Laboratory LLC</v>
      </c>
    </row>
    <row r="1783" spans="1:25">
      <c r="A1783" t="s">
        <v>14429</v>
      </c>
      <c r="B1783" t="s">
        <v>14430</v>
      </c>
      <c r="C1783" s="8">
        <v>2.3205479452054796</v>
      </c>
      <c r="D1783">
        <v>1</v>
      </c>
      <c r="E1783">
        <v>0</v>
      </c>
      <c r="F1783">
        <v>2</v>
      </c>
      <c r="G1783" s="7">
        <v>3</v>
      </c>
      <c r="H1783" s="9">
        <v>14742</v>
      </c>
      <c r="I1783">
        <v>19</v>
      </c>
      <c r="J1783">
        <v>1</v>
      </c>
      <c r="K1783" s="28">
        <v>1776</v>
      </c>
      <c r="L1783" s="25" t="s">
        <v>14429</v>
      </c>
      <c r="M1783" s="25">
        <f t="shared" si="218"/>
        <v>-0.74503511002720146</v>
      </c>
      <c r="N1783" s="25">
        <f t="shared" si="219"/>
        <v>-1.1816197792956487</v>
      </c>
      <c r="O1783" s="25">
        <f t="shared" si="220"/>
        <v>-0.95181340709916151</v>
      </c>
      <c r="P1783" s="25">
        <f t="shared" si="221"/>
        <v>0.27123534373716052</v>
      </c>
      <c r="Q1783" s="25">
        <f t="shared" si="222"/>
        <v>0.70204769715748472</v>
      </c>
      <c r="R1783" s="25">
        <f t="shared" si="223"/>
        <v>-6.0349651793019307E-2</v>
      </c>
      <c r="S1783" s="25">
        <f t="shared" si="224"/>
        <v>-0.13608757628207785</v>
      </c>
      <c r="T1783" s="25">
        <f t="shared" si="225"/>
        <v>0.51217094318670553</v>
      </c>
      <c r="U1783" s="81">
        <f>SUMXMY2($P$2:$W$2,'Segmentation - 2 groups'!$M1783:$T1783)</f>
        <v>4.2038227694832271</v>
      </c>
      <c r="V1783" s="25">
        <f>SUMXMY2($P$3:$W$3,'Segmentation - 2 groups'!$M1783:$T1783)</f>
        <v>10.717712695377978</v>
      </c>
      <c r="W1783" s="25">
        <f>MIN(ZTable2[[#This Row],[Distance^2 to 1]:[Distance^2 to 2]])</f>
        <v>4.2038227694832271</v>
      </c>
      <c r="X1783" s="28">
        <f>MATCH(ZTable2[[#This Row],[Min Distance^2]],ZTable2[[#This Row],[Distance^2 to 1]:[Distance^2 to 2]],0)</f>
        <v>1</v>
      </c>
      <c r="Y1783" s="25" t="str">
        <f>INDEX('Segmentation - 2 groups'!$M$2:$W$4,MATCH('Segmentation - 2 groups'!$X1783,'Segmentation - 2 groups'!$M$2:$M$4,0),2)</f>
        <v>Un mundo de cruceros Spain</v>
      </c>
    </row>
    <row r="1784" spans="1:25">
      <c r="A1784" t="s">
        <v>14445</v>
      </c>
      <c r="B1784" t="s">
        <v>14446</v>
      </c>
      <c r="C1784" s="8">
        <v>0.59726027397260273</v>
      </c>
      <c r="D1784">
        <v>3</v>
      </c>
      <c r="E1784">
        <v>0</v>
      </c>
      <c r="F1784">
        <v>1</v>
      </c>
      <c r="G1784" s="7">
        <v>2</v>
      </c>
      <c r="H1784" s="9">
        <v>13800</v>
      </c>
      <c r="I1784">
        <v>34</v>
      </c>
      <c r="J1784">
        <v>0</v>
      </c>
      <c r="K1784" s="27">
        <v>1777</v>
      </c>
      <c r="L1784" s="23" t="s">
        <v>14445</v>
      </c>
      <c r="M1784" s="23">
        <f t="shared" si="218"/>
        <v>-1.2730267437736769</v>
      </c>
      <c r="N1784" s="23">
        <f t="shared" si="219"/>
        <v>0.67324847890100903</v>
      </c>
      <c r="O1784" s="23">
        <f t="shared" si="220"/>
        <v>-0.95181340709916151</v>
      </c>
      <c r="P1784" s="23">
        <f t="shared" si="221"/>
        <v>-0.93163444153198571</v>
      </c>
      <c r="Q1784" s="23">
        <f t="shared" si="222"/>
        <v>-0.5706217064573873</v>
      </c>
      <c r="R1784" s="23">
        <f t="shared" si="223"/>
        <v>-6.3959135379827489E-2</v>
      </c>
      <c r="S1784" s="23">
        <f t="shared" si="224"/>
        <v>1.2210430185935097</v>
      </c>
      <c r="T1784" s="23">
        <f t="shared" si="225"/>
        <v>-1.9520477457304621</v>
      </c>
      <c r="U1784" s="80">
        <f>SUMXMY2($P$2:$W$2,'Segmentation - 2 groups'!$M1784:$T1784)</f>
        <v>12.433918695155453</v>
      </c>
      <c r="V1784" s="23">
        <f>SUMXMY2($P$3:$W$3,'Segmentation - 2 groups'!$M1784:$T1784)</f>
        <v>12.620149315739756</v>
      </c>
      <c r="W1784" s="23">
        <f>MIN(ZTable2[[#This Row],[Distance^2 to 1]:[Distance^2 to 2]])</f>
        <v>12.433918695155453</v>
      </c>
      <c r="X1784" s="27">
        <f>MATCH(ZTable2[[#This Row],[Min Distance^2]],ZTable2[[#This Row],[Distance^2 to 1]:[Distance^2 to 2]],0)</f>
        <v>1</v>
      </c>
      <c r="Y1784" s="23" t="str">
        <f>INDEX('Segmentation - 2 groups'!$M$2:$W$4,MATCH('Segmentation - 2 groups'!$X1784,'Segmentation - 2 groups'!$M$2:$M$4,0),2)</f>
        <v>Un mundo de cruceros Spain</v>
      </c>
    </row>
    <row r="1785" spans="1:25">
      <c r="A1785" t="s">
        <v>14435</v>
      </c>
      <c r="B1785" t="s">
        <v>14436</v>
      </c>
      <c r="C1785" s="8">
        <v>2.4904109589041097</v>
      </c>
      <c r="D1785">
        <v>3</v>
      </c>
      <c r="E1785">
        <v>0</v>
      </c>
      <c r="F1785">
        <v>3</v>
      </c>
      <c r="G1785" s="7">
        <v>2</v>
      </c>
      <c r="H1785" s="9">
        <v>11484.18</v>
      </c>
      <c r="I1785">
        <v>23</v>
      </c>
      <c r="J1785">
        <v>1</v>
      </c>
      <c r="K1785" s="28">
        <v>1778</v>
      </c>
      <c r="L1785" s="25" t="s">
        <v>14435</v>
      </c>
      <c r="M1785" s="25">
        <f t="shared" si="218"/>
        <v>-0.69299141957842325</v>
      </c>
      <c r="N1785" s="25">
        <f t="shared" si="219"/>
        <v>0.67324847890100903</v>
      </c>
      <c r="O1785" s="25">
        <f t="shared" si="220"/>
        <v>-0.95181340709916151</v>
      </c>
      <c r="P1785" s="25">
        <f t="shared" si="221"/>
        <v>1.4741051290063067</v>
      </c>
      <c r="Q1785" s="25">
        <f t="shared" si="222"/>
        <v>-0.5706217064573873</v>
      </c>
      <c r="R1785" s="25">
        <f t="shared" si="223"/>
        <v>-7.2832717418046311E-2</v>
      </c>
      <c r="S1785" s="25">
        <f t="shared" si="224"/>
        <v>0.22581391568474549</v>
      </c>
      <c r="T1785" s="25">
        <f t="shared" si="225"/>
        <v>0.51217094318670553</v>
      </c>
      <c r="U1785" s="81">
        <f>SUMXMY2($P$2:$W$2,'Segmentation - 2 groups'!$M1785:$T1785)</f>
        <v>3.7433337056273821</v>
      </c>
      <c r="V1785" s="25">
        <f>SUMXMY2($P$3:$W$3,'Segmentation - 2 groups'!$M1785:$T1785)</f>
        <v>10.022202785474121</v>
      </c>
      <c r="W1785" s="25">
        <f>MIN(ZTable2[[#This Row],[Distance^2 to 1]:[Distance^2 to 2]])</f>
        <v>3.7433337056273821</v>
      </c>
      <c r="X1785" s="28">
        <f>MATCH(ZTable2[[#This Row],[Min Distance^2]],ZTable2[[#This Row],[Distance^2 to 1]:[Distance^2 to 2]],0)</f>
        <v>1</v>
      </c>
      <c r="Y1785" s="25" t="str">
        <f>INDEX('Segmentation - 2 groups'!$M$2:$W$4,MATCH('Segmentation - 2 groups'!$X1785,'Segmentation - 2 groups'!$M$2:$M$4,0),2)</f>
        <v>Un mundo de cruceros Spain</v>
      </c>
    </row>
    <row r="1786" spans="1:25">
      <c r="A1786" t="s">
        <v>15211</v>
      </c>
      <c r="B1786" t="s">
        <v>15212</v>
      </c>
      <c r="C1786" s="8">
        <v>3.7369863013698632</v>
      </c>
      <c r="D1786">
        <v>3</v>
      </c>
      <c r="E1786">
        <v>0</v>
      </c>
      <c r="F1786">
        <v>1</v>
      </c>
      <c r="G1786" s="7">
        <v>2</v>
      </c>
      <c r="H1786" s="9">
        <v>6318</v>
      </c>
      <c r="I1786">
        <v>12</v>
      </c>
      <c r="J1786">
        <v>1</v>
      </c>
      <c r="K1786" s="27">
        <v>1779</v>
      </c>
      <c r="L1786" s="23" t="s">
        <v>15211</v>
      </c>
      <c r="M1786" s="23">
        <f t="shared" si="218"/>
        <v>-0.31105788483335756</v>
      </c>
      <c r="N1786" s="23">
        <f t="shared" si="219"/>
        <v>0.67324847890100903</v>
      </c>
      <c r="O1786" s="23">
        <f t="shared" si="220"/>
        <v>-0.95181340709916151</v>
      </c>
      <c r="P1786" s="23">
        <f t="shared" si="221"/>
        <v>-0.93163444153198571</v>
      </c>
      <c r="Q1786" s="23">
        <f t="shared" si="222"/>
        <v>-0.5706217064573873</v>
      </c>
      <c r="R1786" s="23">
        <f t="shared" si="223"/>
        <v>-9.2628091002437712E-2</v>
      </c>
      <c r="S1786" s="23">
        <f t="shared" si="224"/>
        <v>-0.76941518722401869</v>
      </c>
      <c r="T1786" s="23">
        <f t="shared" si="225"/>
        <v>0.51217094318670553</v>
      </c>
      <c r="U1786" s="80">
        <f>SUMXMY2($P$2:$W$2,'Segmentation - 2 groups'!$M1786:$T1786)</f>
        <v>3.9066891336485017</v>
      </c>
      <c r="V1786" s="23">
        <f>SUMXMY2($P$3:$W$3,'Segmentation - 2 groups'!$M1786:$T1786)</f>
        <v>4.5391846175513084</v>
      </c>
      <c r="W1786" s="23">
        <f>MIN(ZTable2[[#This Row],[Distance^2 to 1]:[Distance^2 to 2]])</f>
        <v>3.9066891336485017</v>
      </c>
      <c r="X1786" s="27">
        <f>MATCH(ZTable2[[#This Row],[Min Distance^2]],ZTable2[[#This Row],[Distance^2 to 1]:[Distance^2 to 2]],0)</f>
        <v>1</v>
      </c>
      <c r="Y1786" s="23" t="str">
        <f>INDEX('Segmentation - 2 groups'!$M$2:$W$4,MATCH('Segmentation - 2 groups'!$X1786,'Segmentation - 2 groups'!$M$2:$M$4,0),2)</f>
        <v>Un mundo de cruceros Spain</v>
      </c>
    </row>
    <row r="1787" spans="1:25">
      <c r="A1787" t="s">
        <v>14604</v>
      </c>
      <c r="B1787" t="s">
        <v>14605</v>
      </c>
      <c r="C1787" s="8">
        <v>4.2849315068493148</v>
      </c>
      <c r="D1787">
        <v>1</v>
      </c>
      <c r="E1787">
        <v>0</v>
      </c>
      <c r="F1787">
        <v>2</v>
      </c>
      <c r="G1787" s="7">
        <v>3</v>
      </c>
      <c r="H1787" s="9">
        <v>4680</v>
      </c>
      <c r="I1787">
        <v>19</v>
      </c>
      <c r="J1787">
        <v>1</v>
      </c>
      <c r="K1787" s="28">
        <v>1780</v>
      </c>
      <c r="L1787" s="25" t="s">
        <v>14604</v>
      </c>
      <c r="M1787" s="25">
        <f t="shared" si="218"/>
        <v>-0.1431750124179442</v>
      </c>
      <c r="N1787" s="25">
        <f t="shared" si="219"/>
        <v>-1.1816197792956487</v>
      </c>
      <c r="O1787" s="25">
        <f t="shared" si="220"/>
        <v>-0.95181340709916151</v>
      </c>
      <c r="P1787" s="25">
        <f t="shared" si="221"/>
        <v>0.27123534373716052</v>
      </c>
      <c r="Q1787" s="25">
        <f t="shared" si="222"/>
        <v>0.70204769715748472</v>
      </c>
      <c r="R1787" s="25">
        <f t="shared" si="223"/>
        <v>-9.8904454182046839E-2</v>
      </c>
      <c r="S1787" s="25">
        <f t="shared" si="224"/>
        <v>-0.13608757628207785</v>
      </c>
      <c r="T1787" s="25">
        <f t="shared" si="225"/>
        <v>0.51217094318670553</v>
      </c>
      <c r="U1787" s="81">
        <f>SUMXMY2($P$2:$W$2,'Segmentation - 2 groups'!$M1787:$T1787)</f>
        <v>3.5375314277466612</v>
      </c>
      <c r="V1787" s="25">
        <f>SUMXMY2($P$3:$W$3,'Segmentation - 2 groups'!$M1787:$T1787)</f>
        <v>10.558702685019071</v>
      </c>
      <c r="W1787" s="25">
        <f>MIN(ZTable2[[#This Row],[Distance^2 to 1]:[Distance^2 to 2]])</f>
        <v>3.5375314277466612</v>
      </c>
      <c r="X1787" s="28">
        <f>MATCH(ZTable2[[#This Row],[Min Distance^2]],ZTable2[[#This Row],[Distance^2 to 1]:[Distance^2 to 2]],0)</f>
        <v>1</v>
      </c>
      <c r="Y1787" s="25" t="str">
        <f>INDEX('Segmentation - 2 groups'!$M$2:$W$4,MATCH('Segmentation - 2 groups'!$X1787,'Segmentation - 2 groups'!$M$2:$M$4,0),2)</f>
        <v>Un mundo de cruceros Spain</v>
      </c>
    </row>
    <row r="1788" spans="1:25">
      <c r="A1788" t="s">
        <v>14451</v>
      </c>
      <c r="B1788" t="s">
        <v>14452</v>
      </c>
      <c r="C1788" s="8">
        <v>0.40273972602739727</v>
      </c>
      <c r="D1788">
        <v>3</v>
      </c>
      <c r="E1788">
        <v>1</v>
      </c>
      <c r="F1788">
        <v>1</v>
      </c>
      <c r="G1788" s="7">
        <v>2</v>
      </c>
      <c r="H1788" s="9">
        <v>4992</v>
      </c>
      <c r="I1788">
        <v>25</v>
      </c>
      <c r="J1788">
        <v>1</v>
      </c>
      <c r="K1788" s="27">
        <v>1781</v>
      </c>
      <c r="L1788" s="23" t="s">
        <v>14451</v>
      </c>
      <c r="M1788" s="23">
        <f t="shared" si="218"/>
        <v>-1.3326251634811488</v>
      </c>
      <c r="N1788" s="23">
        <f t="shared" si="219"/>
        <v>0.67324847890100903</v>
      </c>
      <c r="O1788" s="23">
        <f t="shared" si="220"/>
        <v>1.0503971972020076</v>
      </c>
      <c r="P1788" s="23">
        <f t="shared" si="221"/>
        <v>-0.93163444153198571</v>
      </c>
      <c r="Q1788" s="23">
        <f t="shared" si="222"/>
        <v>-0.5706217064573873</v>
      </c>
      <c r="R1788" s="23">
        <f t="shared" si="223"/>
        <v>-9.7708956433549862E-2</v>
      </c>
      <c r="S1788" s="23">
        <f t="shared" si="224"/>
        <v>0.40676466166815717</v>
      </c>
      <c r="T1788" s="23">
        <f t="shared" si="225"/>
        <v>0.51217094318670553</v>
      </c>
      <c r="U1788" s="80">
        <f>SUMXMY2($P$2:$W$2,'Segmentation - 2 groups'!$M1788:$T1788)</f>
        <v>9.2864614298034969</v>
      </c>
      <c r="V1788" s="23">
        <f>SUMXMY2($P$3:$W$3,'Segmentation - 2 groups'!$M1788:$T1788)</f>
        <v>1.2623922239966618</v>
      </c>
      <c r="W1788" s="23">
        <f>MIN(ZTable2[[#This Row],[Distance^2 to 1]:[Distance^2 to 2]])</f>
        <v>1.2623922239966618</v>
      </c>
      <c r="X1788" s="27">
        <f>MATCH(ZTable2[[#This Row],[Min Distance^2]],ZTable2[[#This Row],[Distance^2 to 1]:[Distance^2 to 2]],0)</f>
        <v>2</v>
      </c>
      <c r="Y1788" s="23" t="str">
        <f>INDEX('Segmentation - 2 groups'!$M$2:$W$4,MATCH('Segmentation - 2 groups'!$X1788,'Segmentation - 2 groups'!$M$2:$M$4,0),2)</f>
        <v>Special Pathogens Laboratory LLC</v>
      </c>
    </row>
    <row r="1789" spans="1:25">
      <c r="A1789" t="s">
        <v>6028</v>
      </c>
      <c r="B1789" t="s">
        <v>6029</v>
      </c>
      <c r="C1789" s="8">
        <v>5.6547945205479451</v>
      </c>
      <c r="D1789">
        <v>3</v>
      </c>
      <c r="E1789">
        <v>1</v>
      </c>
      <c r="F1789">
        <v>2</v>
      </c>
      <c r="G1789" s="7">
        <v>2</v>
      </c>
      <c r="H1789" s="9">
        <v>5990.4</v>
      </c>
      <c r="I1789">
        <v>34</v>
      </c>
      <c r="J1789">
        <v>1</v>
      </c>
      <c r="K1789" s="28">
        <v>1782</v>
      </c>
      <c r="L1789" s="25" t="s">
        <v>6028</v>
      </c>
      <c r="M1789" s="25">
        <f t="shared" si="218"/>
        <v>0.2765321686205896</v>
      </c>
      <c r="N1789" s="25">
        <f t="shared" si="219"/>
        <v>0.67324847890100903</v>
      </c>
      <c r="O1789" s="25">
        <f t="shared" si="220"/>
        <v>1.0503971972020076</v>
      </c>
      <c r="P1789" s="25">
        <f t="shared" si="221"/>
        <v>0.27123534373716052</v>
      </c>
      <c r="Q1789" s="25">
        <f t="shared" si="222"/>
        <v>-0.5706217064573873</v>
      </c>
      <c r="R1789" s="25">
        <f t="shared" si="223"/>
        <v>-9.3883363638359543E-2</v>
      </c>
      <c r="S1789" s="25">
        <f t="shared" si="224"/>
        <v>1.2210430185935097</v>
      </c>
      <c r="T1789" s="25">
        <f t="shared" si="225"/>
        <v>0.51217094318670553</v>
      </c>
      <c r="U1789" s="81">
        <f>SUMXMY2($P$2:$W$2,'Segmentation - 2 groups'!$M1789:$T1789)</f>
        <v>7.0400714312556776</v>
      </c>
      <c r="V1789" s="25">
        <f>SUMXMY2($P$3:$W$3,'Segmentation - 2 groups'!$M1789:$T1789)</f>
        <v>3.3992769162901841</v>
      </c>
      <c r="W1789" s="25">
        <f>MIN(ZTable2[[#This Row],[Distance^2 to 1]:[Distance^2 to 2]])</f>
        <v>3.3992769162901841</v>
      </c>
      <c r="X1789" s="28">
        <f>MATCH(ZTable2[[#This Row],[Min Distance^2]],ZTable2[[#This Row],[Distance^2 to 1]:[Distance^2 to 2]],0)</f>
        <v>2</v>
      </c>
      <c r="Y1789" s="25" t="str">
        <f>INDEX('Segmentation - 2 groups'!$M$2:$W$4,MATCH('Segmentation - 2 groups'!$X1789,'Segmentation - 2 groups'!$M$2:$M$4,0),2)</f>
        <v>Special Pathogens Laboratory LLC</v>
      </c>
    </row>
    <row r="1790" spans="1:25">
      <c r="A1790" t="s">
        <v>6032</v>
      </c>
      <c r="B1790" t="s">
        <v>6033</v>
      </c>
      <c r="C1790" s="8">
        <v>8.1287671232876715</v>
      </c>
      <c r="D1790">
        <v>2</v>
      </c>
      <c r="E1790">
        <v>1</v>
      </c>
      <c r="F1790">
        <v>1</v>
      </c>
      <c r="G1790" s="7">
        <v>3</v>
      </c>
      <c r="H1790" s="9">
        <v>7650</v>
      </c>
      <c r="I1790">
        <v>20</v>
      </c>
      <c r="J1790">
        <v>1</v>
      </c>
      <c r="K1790" s="27">
        <v>1783</v>
      </c>
      <c r="L1790" s="23" t="s">
        <v>6032</v>
      </c>
      <c r="M1790" s="23">
        <f t="shared" si="218"/>
        <v>1.0345233375761818</v>
      </c>
      <c r="N1790" s="23">
        <f t="shared" si="219"/>
        <v>-0.25418565019731981</v>
      </c>
      <c r="O1790" s="23">
        <f t="shared" si="220"/>
        <v>1.0503971972020076</v>
      </c>
      <c r="P1790" s="23">
        <f t="shared" si="221"/>
        <v>-0.93163444153198571</v>
      </c>
      <c r="Q1790" s="23">
        <f t="shared" si="222"/>
        <v>0.70204769715748472</v>
      </c>
      <c r="R1790" s="23">
        <f t="shared" si="223"/>
        <v>-8.7524235230008296E-2</v>
      </c>
      <c r="S1790" s="23">
        <f t="shared" si="224"/>
        <v>-4.5612203290372015E-2</v>
      </c>
      <c r="T1790" s="23">
        <f t="shared" si="225"/>
        <v>0.51217094318670553</v>
      </c>
      <c r="U1790" s="80">
        <f>SUMXMY2($P$2:$W$2,'Segmentation - 2 groups'!$M1790:$T1790)</f>
        <v>7.1798319239806911</v>
      </c>
      <c r="V1790" s="23">
        <f>SUMXMY2($P$3:$W$3,'Segmentation - 2 groups'!$M1790:$T1790)</f>
        <v>4.2870280379144274</v>
      </c>
      <c r="W1790" s="23">
        <f>MIN(ZTable2[[#This Row],[Distance^2 to 1]:[Distance^2 to 2]])</f>
        <v>4.2870280379144274</v>
      </c>
      <c r="X1790" s="27">
        <f>MATCH(ZTable2[[#This Row],[Min Distance^2]],ZTable2[[#This Row],[Distance^2 to 1]:[Distance^2 to 2]],0)</f>
        <v>2</v>
      </c>
      <c r="Y1790" s="23" t="str">
        <f>INDEX('Segmentation - 2 groups'!$M$2:$W$4,MATCH('Segmentation - 2 groups'!$X1790,'Segmentation - 2 groups'!$M$2:$M$4,0),2)</f>
        <v>Special Pathogens Laboratory LLC</v>
      </c>
    </row>
    <row r="1791" spans="1:25">
      <c r="A1791" t="s">
        <v>14455</v>
      </c>
      <c r="B1791" t="s">
        <v>14456</v>
      </c>
      <c r="C1791" s="8">
        <v>1.0547945205479452</v>
      </c>
      <c r="D1791">
        <v>4</v>
      </c>
      <c r="E1791">
        <v>1</v>
      </c>
      <c r="F1791">
        <v>2</v>
      </c>
      <c r="G1791" s="7">
        <v>2</v>
      </c>
      <c r="H1791" s="9">
        <v>2025</v>
      </c>
      <c r="I1791">
        <v>23</v>
      </c>
      <c r="J1791">
        <v>1</v>
      </c>
      <c r="K1791" s="28">
        <v>1784</v>
      </c>
      <c r="L1791" s="25" t="s">
        <v>14455</v>
      </c>
      <c r="M1791" s="25">
        <f t="shared" si="218"/>
        <v>-1.1328445453068066</v>
      </c>
      <c r="N1791" s="25">
        <f t="shared" si="219"/>
        <v>1.6006826079993379</v>
      </c>
      <c r="O1791" s="25">
        <f t="shared" si="220"/>
        <v>1.0503971972020076</v>
      </c>
      <c r="P1791" s="25">
        <f t="shared" si="221"/>
        <v>0.27123534373716052</v>
      </c>
      <c r="Q1791" s="25">
        <f t="shared" si="222"/>
        <v>-0.5706217064573873</v>
      </c>
      <c r="R1791" s="25">
        <f t="shared" si="223"/>
        <v>-0.10907768021492978</v>
      </c>
      <c r="S1791" s="25">
        <f t="shared" si="224"/>
        <v>0.22581391568474549</v>
      </c>
      <c r="T1791" s="25">
        <f t="shared" si="225"/>
        <v>0.51217094318670553</v>
      </c>
      <c r="U1791" s="81">
        <f>SUMXMY2($P$2:$W$2,'Segmentation - 2 groups'!$M1791:$T1791)</f>
        <v>8.0657339177766243</v>
      </c>
      <c r="V1791" s="25">
        <f>SUMXMY2($P$3:$W$3,'Segmentation - 2 groups'!$M1791:$T1791)</f>
        <v>3.0709101153419169</v>
      </c>
      <c r="W1791" s="25">
        <f>MIN(ZTable2[[#This Row],[Distance^2 to 1]:[Distance^2 to 2]])</f>
        <v>3.0709101153419169</v>
      </c>
      <c r="X1791" s="28">
        <f>MATCH(ZTable2[[#This Row],[Min Distance^2]],ZTable2[[#This Row],[Distance^2 to 1]:[Distance^2 to 2]],0)</f>
        <v>2</v>
      </c>
      <c r="Y1791" s="25" t="str">
        <f>INDEX('Segmentation - 2 groups'!$M$2:$W$4,MATCH('Segmentation - 2 groups'!$X1791,'Segmentation - 2 groups'!$M$2:$M$4,0),2)</f>
        <v>Special Pathogens Laboratory LLC</v>
      </c>
    </row>
    <row r="1792" spans="1:25">
      <c r="A1792" t="s">
        <v>14468</v>
      </c>
      <c r="B1792" t="s">
        <v>14469</v>
      </c>
      <c r="C1792" s="8">
        <v>0.59726027397260273</v>
      </c>
      <c r="D1792">
        <v>3</v>
      </c>
      <c r="E1792">
        <v>0</v>
      </c>
      <c r="F1792">
        <v>1</v>
      </c>
      <c r="G1792" s="7">
        <v>2</v>
      </c>
      <c r="H1792" s="9">
        <v>0</v>
      </c>
      <c r="I1792">
        <v>24</v>
      </c>
      <c r="J1792">
        <v>0</v>
      </c>
      <c r="K1792" s="27">
        <v>1785</v>
      </c>
      <c r="L1792" s="23" t="s">
        <v>14468</v>
      </c>
      <c r="M1792" s="23">
        <f t="shared" si="218"/>
        <v>-1.2730267437736769</v>
      </c>
      <c r="N1792" s="23">
        <f t="shared" si="219"/>
        <v>0.67324847890100903</v>
      </c>
      <c r="O1792" s="23">
        <f t="shared" si="220"/>
        <v>-0.95181340709916151</v>
      </c>
      <c r="P1792" s="23">
        <f t="shared" si="221"/>
        <v>-0.93163444153198571</v>
      </c>
      <c r="Q1792" s="23">
        <f t="shared" si="222"/>
        <v>-0.5706217064573873</v>
      </c>
      <c r="R1792" s="23">
        <f t="shared" si="223"/>
        <v>-0.1168369204095015</v>
      </c>
      <c r="S1792" s="23">
        <f t="shared" si="224"/>
        <v>0.31628928867645134</v>
      </c>
      <c r="T1792" s="23">
        <f t="shared" si="225"/>
        <v>-1.9520477457304621</v>
      </c>
      <c r="U1792" s="80">
        <f>SUMXMY2($P$2:$W$2,'Segmentation - 2 groups'!$M1792:$T1792)</f>
        <v>11.125441513596385</v>
      </c>
      <c r="V1792" s="23">
        <f>SUMXMY2($P$3:$W$3,'Segmentation - 2 groups'!$M1792:$T1792)</f>
        <v>11.154954445671983</v>
      </c>
      <c r="W1792" s="23">
        <f>MIN(ZTable2[[#This Row],[Distance^2 to 1]:[Distance^2 to 2]])</f>
        <v>11.125441513596385</v>
      </c>
      <c r="X1792" s="27">
        <f>MATCH(ZTable2[[#This Row],[Min Distance^2]],ZTable2[[#This Row],[Distance^2 to 1]:[Distance^2 to 2]],0)</f>
        <v>1</v>
      </c>
      <c r="Y1792" s="23" t="str">
        <f>INDEX('Segmentation - 2 groups'!$M$2:$W$4,MATCH('Segmentation - 2 groups'!$X1792,'Segmentation - 2 groups'!$M$2:$M$4,0),2)</f>
        <v>Un mundo de cruceros Spain</v>
      </c>
    </row>
    <row r="1793" spans="1:25">
      <c r="A1793" t="s">
        <v>6037</v>
      </c>
      <c r="B1793" t="s">
        <v>6038</v>
      </c>
      <c r="C1793" s="8">
        <v>8.712328767123287</v>
      </c>
      <c r="D1793">
        <v>3</v>
      </c>
      <c r="E1793">
        <v>1</v>
      </c>
      <c r="F1793">
        <v>1</v>
      </c>
      <c r="G1793" s="7">
        <v>3</v>
      </c>
      <c r="H1793" s="9">
        <v>5616</v>
      </c>
      <c r="I1793">
        <v>36</v>
      </c>
      <c r="J1793">
        <v>0</v>
      </c>
      <c r="K1793" s="28">
        <v>1786</v>
      </c>
      <c r="L1793" s="25" t="s">
        <v>6037</v>
      </c>
      <c r="M1793" s="25">
        <f t="shared" si="218"/>
        <v>1.2133185966985967</v>
      </c>
      <c r="N1793" s="25">
        <f t="shared" si="219"/>
        <v>0.67324847890100903</v>
      </c>
      <c r="O1793" s="25">
        <f t="shared" si="220"/>
        <v>1.0503971972020076</v>
      </c>
      <c r="P1793" s="25">
        <f t="shared" si="221"/>
        <v>-0.93163444153198571</v>
      </c>
      <c r="Q1793" s="25">
        <f t="shared" si="222"/>
        <v>0.70204769715748472</v>
      </c>
      <c r="R1793" s="25">
        <f t="shared" si="223"/>
        <v>-9.5317960936555909E-2</v>
      </c>
      <c r="S1793" s="25">
        <f t="shared" si="224"/>
        <v>1.4019937645769214</v>
      </c>
      <c r="T1793" s="25">
        <f t="shared" si="225"/>
        <v>-1.9520477457304621</v>
      </c>
      <c r="U1793" s="81">
        <f>SUMXMY2($P$2:$W$2,'Segmentation - 2 groups'!$M1793:$T1793)</f>
        <v>14.588640766276104</v>
      </c>
      <c r="V1793" s="25">
        <f>SUMXMY2($P$3:$W$3,'Segmentation - 2 groups'!$M1793:$T1793)</f>
        <v>12.1079965384858</v>
      </c>
      <c r="W1793" s="25">
        <f>MIN(ZTable2[[#This Row],[Distance^2 to 1]:[Distance^2 to 2]])</f>
        <v>12.1079965384858</v>
      </c>
      <c r="X1793" s="28">
        <f>MATCH(ZTable2[[#This Row],[Min Distance^2]],ZTable2[[#This Row],[Distance^2 to 1]:[Distance^2 to 2]],0)</f>
        <v>2</v>
      </c>
      <c r="Y1793" s="25" t="str">
        <f>INDEX('Segmentation - 2 groups'!$M$2:$W$4,MATCH('Segmentation - 2 groups'!$X1793,'Segmentation - 2 groups'!$M$2:$M$4,0),2)</f>
        <v>Special Pathogens Laboratory LLC</v>
      </c>
    </row>
    <row r="1794" spans="1:25">
      <c r="A1794" t="s">
        <v>11584</v>
      </c>
      <c r="B1794" t="s">
        <v>11585</v>
      </c>
      <c r="C1794" s="8">
        <v>3.7369863013698632</v>
      </c>
      <c r="D1794">
        <v>3</v>
      </c>
      <c r="E1794">
        <v>0</v>
      </c>
      <c r="F1794">
        <v>2</v>
      </c>
      <c r="G1794" s="7">
        <v>3</v>
      </c>
      <c r="H1794" s="9">
        <v>6240</v>
      </c>
      <c r="I1794">
        <v>11</v>
      </c>
      <c r="J1794">
        <v>0</v>
      </c>
      <c r="K1794" s="27">
        <v>1787</v>
      </c>
      <c r="L1794" s="23" t="s">
        <v>11584</v>
      </c>
      <c r="M1794" s="23">
        <f t="shared" si="218"/>
        <v>-0.31105788483335756</v>
      </c>
      <c r="N1794" s="23">
        <f t="shared" si="219"/>
        <v>0.67324847890100903</v>
      </c>
      <c r="O1794" s="23">
        <f t="shared" si="220"/>
        <v>-0.95181340709916151</v>
      </c>
      <c r="P1794" s="23">
        <f t="shared" si="221"/>
        <v>0.27123534373716052</v>
      </c>
      <c r="Q1794" s="23">
        <f t="shared" si="222"/>
        <v>0.70204769715748472</v>
      </c>
      <c r="R1794" s="23">
        <f t="shared" si="223"/>
        <v>-9.2926965439561957E-2</v>
      </c>
      <c r="S1794" s="23">
        <f t="shared" si="224"/>
        <v>-0.85989056021572452</v>
      </c>
      <c r="T1794" s="23">
        <f t="shared" si="225"/>
        <v>-1.9520477457304621</v>
      </c>
      <c r="U1794" s="80">
        <f>SUMXMY2($P$2:$W$2,'Segmentation - 2 groups'!$M1794:$T1794)</f>
        <v>7.0680183044513178</v>
      </c>
      <c r="V1794" s="23">
        <f>SUMXMY2($P$3:$W$3,'Segmentation - 2 groups'!$M1794:$T1794)</f>
        <v>13.817348019435581</v>
      </c>
      <c r="W1794" s="23">
        <f>MIN(ZTable2[[#This Row],[Distance^2 to 1]:[Distance^2 to 2]])</f>
        <v>7.0680183044513178</v>
      </c>
      <c r="X1794" s="27">
        <f>MATCH(ZTable2[[#This Row],[Min Distance^2]],ZTable2[[#This Row],[Distance^2 to 1]:[Distance^2 to 2]],0)</f>
        <v>1</v>
      </c>
      <c r="Y1794" s="23" t="str">
        <f>INDEX('Segmentation - 2 groups'!$M$2:$W$4,MATCH('Segmentation - 2 groups'!$X1794,'Segmentation - 2 groups'!$M$2:$M$4,0),2)</f>
        <v>Un mundo de cruceros Spain</v>
      </c>
    </row>
    <row r="1795" spans="1:25">
      <c r="A1795" t="s">
        <v>14472</v>
      </c>
      <c r="B1795" t="s">
        <v>14473</v>
      </c>
      <c r="C1795" s="8">
        <v>1.715068493150685</v>
      </c>
      <c r="D1795">
        <v>3</v>
      </c>
      <c r="E1795">
        <v>1</v>
      </c>
      <c r="F1795">
        <v>1</v>
      </c>
      <c r="G1795" s="7">
        <v>2</v>
      </c>
      <c r="H1795" s="9">
        <v>26010</v>
      </c>
      <c r="I1795">
        <v>38</v>
      </c>
      <c r="J1795">
        <v>1</v>
      </c>
      <c r="K1795" s="28">
        <v>1788</v>
      </c>
      <c r="L1795" s="25" t="s">
        <v>14472</v>
      </c>
      <c r="M1795" s="25">
        <f t="shared" si="218"/>
        <v>-0.93054568404623339</v>
      </c>
      <c r="N1795" s="25">
        <f t="shared" si="219"/>
        <v>0.67324847890100903</v>
      </c>
      <c r="O1795" s="25">
        <f t="shared" si="220"/>
        <v>1.0503971972020076</v>
      </c>
      <c r="P1795" s="25">
        <f t="shared" si="221"/>
        <v>-0.93163444153198571</v>
      </c>
      <c r="Q1795" s="25">
        <f t="shared" si="222"/>
        <v>-0.5706217064573873</v>
      </c>
      <c r="R1795" s="25">
        <f t="shared" si="223"/>
        <v>-1.7173790799224618E-2</v>
      </c>
      <c r="S1795" s="25">
        <f t="shared" si="224"/>
        <v>1.582944510560333</v>
      </c>
      <c r="T1795" s="25">
        <f t="shared" si="225"/>
        <v>0.51217094318670553</v>
      </c>
      <c r="U1795" s="81">
        <f>SUMXMY2($P$2:$W$2,'Segmentation - 2 groups'!$M1795:$T1795)</f>
        <v>10.5265670326801</v>
      </c>
      <c r="V1795" s="25">
        <f>SUMXMY2($P$3:$W$3,'Segmentation - 2 groups'!$M1795:$T1795)</f>
        <v>3.0401561468930982</v>
      </c>
      <c r="W1795" s="25">
        <f>MIN(ZTable2[[#This Row],[Distance^2 to 1]:[Distance^2 to 2]])</f>
        <v>3.0401561468930982</v>
      </c>
      <c r="X1795" s="28">
        <f>MATCH(ZTable2[[#This Row],[Min Distance^2]],ZTable2[[#This Row],[Distance^2 to 1]:[Distance^2 to 2]],0)</f>
        <v>2</v>
      </c>
      <c r="Y1795" s="25" t="str">
        <f>INDEX('Segmentation - 2 groups'!$M$2:$W$4,MATCH('Segmentation - 2 groups'!$X1795,'Segmentation - 2 groups'!$M$2:$M$4,0),2)</f>
        <v>Special Pathogens Laboratory LLC</v>
      </c>
    </row>
    <row r="1796" spans="1:25">
      <c r="A1796" t="s">
        <v>14597</v>
      </c>
      <c r="B1796" t="s">
        <v>14598</v>
      </c>
      <c r="C1796" s="8">
        <v>4.3945205479452056</v>
      </c>
      <c r="D1796">
        <v>1</v>
      </c>
      <c r="E1796">
        <v>1</v>
      </c>
      <c r="F1796">
        <v>1</v>
      </c>
      <c r="G1796" s="7">
        <v>2</v>
      </c>
      <c r="H1796" s="9">
        <v>7650</v>
      </c>
      <c r="I1796">
        <v>35</v>
      </c>
      <c r="J1796">
        <v>1</v>
      </c>
      <c r="K1796" s="27">
        <v>1789</v>
      </c>
      <c r="L1796" s="23" t="s">
        <v>14597</v>
      </c>
      <c r="M1796" s="23">
        <f t="shared" si="218"/>
        <v>-0.10959843793486138</v>
      </c>
      <c r="N1796" s="23">
        <f t="shared" si="219"/>
        <v>-1.1816197792956487</v>
      </c>
      <c r="O1796" s="23">
        <f t="shared" si="220"/>
        <v>1.0503971972020076</v>
      </c>
      <c r="P1796" s="23">
        <f t="shared" si="221"/>
        <v>-0.93163444153198571</v>
      </c>
      <c r="Q1796" s="23">
        <f t="shared" si="222"/>
        <v>-0.5706217064573873</v>
      </c>
      <c r="R1796" s="23">
        <f t="shared" si="223"/>
        <v>-8.7524235230008296E-2</v>
      </c>
      <c r="S1796" s="23">
        <f t="shared" si="224"/>
        <v>1.3115183915852155</v>
      </c>
      <c r="T1796" s="23">
        <f t="shared" si="225"/>
        <v>0.51217094318670553</v>
      </c>
      <c r="U1796" s="80">
        <f>SUMXMY2($P$2:$W$2,'Segmentation - 2 groups'!$M1796:$T1796)</f>
        <v>12.168461301808209</v>
      </c>
      <c r="V1796" s="23">
        <f>SUMXMY2($P$3:$W$3,'Segmentation - 2 groups'!$M1796:$T1796)</f>
        <v>5.3272264906596165</v>
      </c>
      <c r="W1796" s="23">
        <f>MIN(ZTable2[[#This Row],[Distance^2 to 1]:[Distance^2 to 2]])</f>
        <v>5.3272264906596165</v>
      </c>
      <c r="X1796" s="27">
        <f>MATCH(ZTable2[[#This Row],[Min Distance^2]],ZTable2[[#This Row],[Distance^2 to 1]:[Distance^2 to 2]],0)</f>
        <v>2</v>
      </c>
      <c r="Y1796" s="23" t="str">
        <f>INDEX('Segmentation - 2 groups'!$M$2:$W$4,MATCH('Segmentation - 2 groups'!$X1796,'Segmentation - 2 groups'!$M$2:$M$4,0),2)</f>
        <v>Special Pathogens Laboratory LLC</v>
      </c>
    </row>
    <row r="1797" spans="1:25">
      <c r="A1797" t="s">
        <v>6041</v>
      </c>
      <c r="B1797" t="s">
        <v>6042</v>
      </c>
      <c r="C1797" s="8">
        <v>11.890410958904109</v>
      </c>
      <c r="D1797">
        <v>3</v>
      </c>
      <c r="E1797">
        <v>0</v>
      </c>
      <c r="F1797">
        <v>2</v>
      </c>
      <c r="G1797" s="7">
        <v>3</v>
      </c>
      <c r="H1797" s="9">
        <v>7776</v>
      </c>
      <c r="I1797">
        <v>33</v>
      </c>
      <c r="J1797">
        <v>1</v>
      </c>
      <c r="K1797" s="28">
        <v>1790</v>
      </c>
      <c r="L1797" s="25" t="s">
        <v>6041</v>
      </c>
      <c r="M1797" s="25">
        <f t="shared" si="218"/>
        <v>2.1870392567079953</v>
      </c>
      <c r="N1797" s="25">
        <f t="shared" si="219"/>
        <v>0.67324847890100903</v>
      </c>
      <c r="O1797" s="25">
        <f t="shared" si="220"/>
        <v>-0.95181340709916151</v>
      </c>
      <c r="P1797" s="25">
        <f t="shared" si="221"/>
        <v>0.27123534373716052</v>
      </c>
      <c r="Q1797" s="25">
        <f t="shared" si="222"/>
        <v>0.70204769715748472</v>
      </c>
      <c r="R1797" s="25">
        <f t="shared" si="223"/>
        <v>-8.7041438062346058E-2</v>
      </c>
      <c r="S1797" s="25">
        <f t="shared" si="224"/>
        <v>1.1305676456018039</v>
      </c>
      <c r="T1797" s="25">
        <f t="shared" si="225"/>
        <v>0.51217094318670553</v>
      </c>
      <c r="U1797" s="81">
        <f>SUMXMY2($P$2:$W$2,'Segmentation - 2 groups'!$M1797:$T1797)</f>
        <v>5.4950420598998404</v>
      </c>
      <c r="V1797" s="25">
        <f>SUMXMY2($P$3:$W$3,'Segmentation - 2 groups'!$M1797:$T1797)</f>
        <v>14.688124731661762</v>
      </c>
      <c r="W1797" s="25">
        <f>MIN(ZTable2[[#This Row],[Distance^2 to 1]:[Distance^2 to 2]])</f>
        <v>5.4950420598998404</v>
      </c>
      <c r="X1797" s="28">
        <f>MATCH(ZTable2[[#This Row],[Min Distance^2]],ZTable2[[#This Row],[Distance^2 to 1]:[Distance^2 to 2]],0)</f>
        <v>1</v>
      </c>
      <c r="Y1797" s="25" t="str">
        <f>INDEX('Segmentation - 2 groups'!$M$2:$W$4,MATCH('Segmentation - 2 groups'!$X1797,'Segmentation - 2 groups'!$M$2:$M$4,0),2)</f>
        <v>Un mundo de cruceros Spain</v>
      </c>
    </row>
    <row r="1798" spans="1:25">
      <c r="A1798" t="s">
        <v>14487</v>
      </c>
      <c r="B1798" t="s">
        <v>14488</v>
      </c>
      <c r="C1798" s="8">
        <v>0.10136986301369863</v>
      </c>
      <c r="D1798">
        <v>5</v>
      </c>
      <c r="E1798">
        <v>1</v>
      </c>
      <c r="F1798">
        <v>1</v>
      </c>
      <c r="G1798" s="7">
        <v>3</v>
      </c>
      <c r="H1798" s="9">
        <v>13200</v>
      </c>
      <c r="I1798">
        <v>28</v>
      </c>
      <c r="J1798">
        <v>1</v>
      </c>
      <c r="K1798" s="27">
        <v>1791</v>
      </c>
      <c r="L1798" s="23" t="s">
        <v>14487</v>
      </c>
      <c r="M1798" s="23">
        <f t="shared" si="218"/>
        <v>-1.4249607433096261</v>
      </c>
      <c r="N1798" s="23">
        <f t="shared" si="219"/>
        <v>2.5281167370976667</v>
      </c>
      <c r="O1798" s="23">
        <f t="shared" si="220"/>
        <v>1.0503971972020076</v>
      </c>
      <c r="P1798" s="23">
        <f t="shared" si="221"/>
        <v>-0.93163444153198571</v>
      </c>
      <c r="Q1798" s="23">
        <f t="shared" si="222"/>
        <v>0.70204769715748472</v>
      </c>
      <c r="R1798" s="23">
        <f t="shared" si="223"/>
        <v>-6.6258169511552445E-2</v>
      </c>
      <c r="S1798" s="23">
        <f t="shared" si="224"/>
        <v>0.67819078064327465</v>
      </c>
      <c r="T1798" s="23">
        <f t="shared" si="225"/>
        <v>0.51217094318670553</v>
      </c>
      <c r="U1798" s="80">
        <f>SUMXMY2($P$2:$W$2,'Segmentation - 2 groups'!$M1798:$T1798)</f>
        <v>11.652070120804835</v>
      </c>
      <c r="V1798" s="23">
        <f>SUMXMY2($P$3:$W$3,'Segmentation - 2 groups'!$M1798:$T1798)</f>
        <v>6.8352853384338532</v>
      </c>
      <c r="W1798" s="23">
        <f>MIN(ZTable2[[#This Row],[Distance^2 to 1]:[Distance^2 to 2]])</f>
        <v>6.8352853384338532</v>
      </c>
      <c r="X1798" s="27">
        <f>MATCH(ZTable2[[#This Row],[Min Distance^2]],ZTable2[[#This Row],[Distance^2 to 1]:[Distance^2 to 2]],0)</f>
        <v>2</v>
      </c>
      <c r="Y1798" s="23" t="str">
        <f>INDEX('Segmentation - 2 groups'!$M$2:$W$4,MATCH('Segmentation - 2 groups'!$X1798,'Segmentation - 2 groups'!$M$2:$M$4,0),2)</f>
        <v>Special Pathogens Laboratory LLC</v>
      </c>
    </row>
    <row r="1799" spans="1:25">
      <c r="A1799" t="s">
        <v>6047</v>
      </c>
      <c r="B1799" t="s">
        <v>6048</v>
      </c>
      <c r="C1799" s="8">
        <v>6.8246575342465752</v>
      </c>
      <c r="D1799">
        <v>3</v>
      </c>
      <c r="E1799">
        <v>0</v>
      </c>
      <c r="F1799">
        <v>2</v>
      </c>
      <c r="G1799" s="7">
        <v>2</v>
      </c>
      <c r="H1799" s="9">
        <v>829.44</v>
      </c>
      <c r="I1799">
        <v>21</v>
      </c>
      <c r="J1799">
        <v>1</v>
      </c>
      <c r="K1799" s="28">
        <v>1792</v>
      </c>
      <c r="L1799" s="25" t="s">
        <v>6047</v>
      </c>
      <c r="M1799" s="25">
        <f t="shared" si="218"/>
        <v>0.63496210122749741</v>
      </c>
      <c r="N1799" s="25">
        <f t="shared" si="219"/>
        <v>0.67324847890100903</v>
      </c>
      <c r="O1799" s="25">
        <f t="shared" si="220"/>
        <v>-0.95181340709916151</v>
      </c>
      <c r="P1799" s="25">
        <f t="shared" si="221"/>
        <v>0.27123534373716052</v>
      </c>
      <c r="Q1799" s="25">
        <f t="shared" si="222"/>
        <v>-0.5706217064573873</v>
      </c>
      <c r="R1799" s="25">
        <f t="shared" si="223"/>
        <v>-0.11365873562580493</v>
      </c>
      <c r="S1799" s="25">
        <f t="shared" si="224"/>
        <v>4.4863169701333826E-2</v>
      </c>
      <c r="T1799" s="25">
        <f t="shared" si="225"/>
        <v>0.51217094318670553</v>
      </c>
      <c r="U1799" s="81">
        <f>SUMXMY2($P$2:$W$2,'Segmentation - 2 groups'!$M1799:$T1799)</f>
        <v>1.8970401432551822</v>
      </c>
      <c r="V1799" s="25">
        <f>SUMXMY2($P$3:$W$3,'Segmentation - 2 groups'!$M1799:$T1799)</f>
        <v>6.3627928163162046</v>
      </c>
      <c r="W1799" s="25">
        <f>MIN(ZTable2[[#This Row],[Distance^2 to 1]:[Distance^2 to 2]])</f>
        <v>1.8970401432551822</v>
      </c>
      <c r="X1799" s="28">
        <f>MATCH(ZTable2[[#This Row],[Min Distance^2]],ZTable2[[#This Row],[Distance^2 to 1]:[Distance^2 to 2]],0)</f>
        <v>1</v>
      </c>
      <c r="Y1799" s="25" t="str">
        <f>INDEX('Segmentation - 2 groups'!$M$2:$W$4,MATCH('Segmentation - 2 groups'!$X1799,'Segmentation - 2 groups'!$M$2:$M$4,0),2)</f>
        <v>Un mundo de cruceros Spain</v>
      </c>
    </row>
    <row r="1800" spans="1:25">
      <c r="A1800" t="s">
        <v>6051</v>
      </c>
      <c r="B1800" t="s">
        <v>6052</v>
      </c>
      <c r="C1800" s="8">
        <v>10.835616438356164</v>
      </c>
      <c r="D1800">
        <v>3</v>
      </c>
      <c r="E1800">
        <v>0</v>
      </c>
      <c r="F1800">
        <v>3</v>
      </c>
      <c r="G1800" s="7">
        <v>2</v>
      </c>
      <c r="H1800" s="9">
        <v>5967</v>
      </c>
      <c r="I1800">
        <v>36</v>
      </c>
      <c r="J1800">
        <v>1</v>
      </c>
      <c r="K1800" s="27">
        <v>1793</v>
      </c>
      <c r="L1800" s="23" t="s">
        <v>6051</v>
      </c>
      <c r="M1800" s="23">
        <f t="shared" si="218"/>
        <v>1.863864727308324</v>
      </c>
      <c r="N1800" s="23">
        <f t="shared" si="219"/>
        <v>0.67324847890100903</v>
      </c>
      <c r="O1800" s="23">
        <f t="shared" si="220"/>
        <v>-0.95181340709916151</v>
      </c>
      <c r="P1800" s="23">
        <f t="shared" si="221"/>
        <v>1.4741051290063067</v>
      </c>
      <c r="Q1800" s="23">
        <f t="shared" si="222"/>
        <v>-0.5706217064573873</v>
      </c>
      <c r="R1800" s="23">
        <f t="shared" si="223"/>
        <v>-9.3973025969496804E-2</v>
      </c>
      <c r="S1800" s="23">
        <f t="shared" si="224"/>
        <v>1.4019937645769214</v>
      </c>
      <c r="T1800" s="23">
        <f t="shared" si="225"/>
        <v>0.51217094318670553</v>
      </c>
      <c r="U1800" s="80">
        <f>SUMXMY2($P$2:$W$2,'Segmentation - 2 groups'!$M1800:$T1800)</f>
        <v>7.9864587055701399</v>
      </c>
      <c r="V1800" s="23">
        <f>SUMXMY2($P$3:$W$3,'Segmentation - 2 groups'!$M1800:$T1800)</f>
        <v>16.614340446796387</v>
      </c>
      <c r="W1800" s="23">
        <f>MIN(ZTable2[[#This Row],[Distance^2 to 1]:[Distance^2 to 2]])</f>
        <v>7.9864587055701399</v>
      </c>
      <c r="X1800" s="27">
        <f>MATCH(ZTable2[[#This Row],[Min Distance^2]],ZTable2[[#This Row],[Distance^2 to 1]:[Distance^2 to 2]],0)</f>
        <v>1</v>
      </c>
      <c r="Y1800" s="23" t="str">
        <f>INDEX('Segmentation - 2 groups'!$M$2:$W$4,MATCH('Segmentation - 2 groups'!$X1800,'Segmentation - 2 groups'!$M$2:$M$4,0),2)</f>
        <v>Un mundo de cruceros Spain</v>
      </c>
    </row>
    <row r="1801" spans="1:25">
      <c r="A1801" t="s">
        <v>6057</v>
      </c>
      <c r="B1801" t="s">
        <v>6058</v>
      </c>
      <c r="C1801" s="8">
        <v>6.5041095890410956</v>
      </c>
      <c r="D1801">
        <v>3</v>
      </c>
      <c r="E1801">
        <v>1</v>
      </c>
      <c r="F1801">
        <v>1</v>
      </c>
      <c r="G1801" s="7">
        <v>2</v>
      </c>
      <c r="H1801" s="9">
        <v>34320</v>
      </c>
      <c r="I1801">
        <v>23</v>
      </c>
      <c r="J1801">
        <v>0</v>
      </c>
      <c r="K1801" s="28">
        <v>1794</v>
      </c>
      <c r="L1801" s="25" t="s">
        <v>6057</v>
      </c>
      <c r="M1801" s="25">
        <f t="shared" ref="M1801:M1864" si="226">STANDARDIZE(C1801,$D$2,$D$3)</f>
        <v>0.53675062086448044</v>
      </c>
      <c r="N1801" s="25">
        <f t="shared" ref="N1801:N1864" si="227">STANDARDIZE(D1801,$E$2,$E$3)</f>
        <v>0.67324847890100903</v>
      </c>
      <c r="O1801" s="25">
        <f t="shared" ref="O1801:O1864" si="228">STANDARDIZE(E1801,$F$2,$F$3)</f>
        <v>1.0503971972020076</v>
      </c>
      <c r="P1801" s="25">
        <f t="shared" ref="P1801:P1864" si="229">STANDARDIZE(F1801,$G$2,$G$3)</f>
        <v>-0.93163444153198571</v>
      </c>
      <c r="Q1801" s="25">
        <f t="shared" ref="Q1801:Q1864" si="230">STANDARDIZE(G1801,$H$2,$H$3)</f>
        <v>-0.5706217064573873</v>
      </c>
      <c r="R1801" s="25">
        <f t="shared" ref="R1801:R1864" si="231">STANDARDIZE(H1801,$I$2,$I$3)</f>
        <v>1.4667831925166035E-2</v>
      </c>
      <c r="S1801" s="25">
        <f t="shared" ref="S1801:S1864" si="232">STANDARDIZE(I1801,$J$2,$J$3)</f>
        <v>0.22581391568474549</v>
      </c>
      <c r="T1801" s="25">
        <f t="shared" ref="T1801:T1864" si="233">STANDARDIZE(J1801,$K$2,$K$3)</f>
        <v>-1.9520477457304621</v>
      </c>
      <c r="U1801" s="81">
        <f>SUMXMY2($P$2:$W$2,'Segmentation - 2 groups'!$M1801:$T1801)</f>
        <v>13.371795437707128</v>
      </c>
      <c r="V1801" s="25">
        <f>SUMXMY2($P$3:$W$3,'Segmentation - 2 groups'!$M1801:$T1801)</f>
        <v>6.8598762148625037</v>
      </c>
      <c r="W1801" s="25">
        <f>MIN(ZTable2[[#This Row],[Distance^2 to 1]:[Distance^2 to 2]])</f>
        <v>6.8598762148625037</v>
      </c>
      <c r="X1801" s="28">
        <f>MATCH(ZTable2[[#This Row],[Min Distance^2]],ZTable2[[#This Row],[Distance^2 to 1]:[Distance^2 to 2]],0)</f>
        <v>2</v>
      </c>
      <c r="Y1801" s="25" t="str">
        <f>INDEX('Segmentation - 2 groups'!$M$2:$W$4,MATCH('Segmentation - 2 groups'!$X1801,'Segmentation - 2 groups'!$M$2:$M$4,0),2)</f>
        <v>Special Pathogens Laboratory LLC</v>
      </c>
    </row>
    <row r="1802" spans="1:25">
      <c r="A1802" t="s">
        <v>14491</v>
      </c>
      <c r="B1802" t="s">
        <v>14492</v>
      </c>
      <c r="C1802" s="8">
        <v>1.273972602739726</v>
      </c>
      <c r="D1802">
        <v>2</v>
      </c>
      <c r="E1802">
        <v>1</v>
      </c>
      <c r="F1802">
        <v>2</v>
      </c>
      <c r="G1802" s="7">
        <v>3</v>
      </c>
      <c r="H1802" s="9">
        <v>25542.1</v>
      </c>
      <c r="I1802">
        <v>23</v>
      </c>
      <c r="J1802">
        <v>0</v>
      </c>
      <c r="K1802" s="27">
        <v>1795</v>
      </c>
      <c r="L1802" s="23" t="s">
        <v>14491</v>
      </c>
      <c r="M1802" s="23">
        <f t="shared" si="226"/>
        <v>-1.0656913963406411</v>
      </c>
      <c r="N1802" s="23">
        <f t="shared" si="227"/>
        <v>-0.25418565019731981</v>
      </c>
      <c r="O1802" s="23">
        <f t="shared" si="228"/>
        <v>1.0503971972020076</v>
      </c>
      <c r="P1802" s="23">
        <f t="shared" si="229"/>
        <v>0.27123534373716052</v>
      </c>
      <c r="Q1802" s="23">
        <f t="shared" si="230"/>
        <v>0.70204769715748472</v>
      </c>
      <c r="R1802" s="23">
        <f t="shared" si="231"/>
        <v>-1.8966654249614804E-2</v>
      </c>
      <c r="S1802" s="23">
        <f t="shared" si="232"/>
        <v>0.22581391568474549</v>
      </c>
      <c r="T1802" s="23">
        <f t="shared" si="233"/>
        <v>-1.9520477457304621</v>
      </c>
      <c r="U1802" s="80">
        <f>SUMXMY2($P$2:$W$2,'Segmentation - 2 groups'!$M1802:$T1802)</f>
        <v>12.35870044006505</v>
      </c>
      <c r="V1802" s="23">
        <f>SUMXMY2($P$3:$W$3,'Segmentation - 2 groups'!$M1802:$T1802)</f>
        <v>10.647356709461004</v>
      </c>
      <c r="W1802" s="23">
        <f>MIN(ZTable2[[#This Row],[Distance^2 to 1]:[Distance^2 to 2]])</f>
        <v>10.647356709461004</v>
      </c>
      <c r="X1802" s="27">
        <f>MATCH(ZTable2[[#This Row],[Min Distance^2]],ZTable2[[#This Row],[Distance^2 to 1]:[Distance^2 to 2]],0)</f>
        <v>2</v>
      </c>
      <c r="Y1802" s="23" t="str">
        <f>INDEX('Segmentation - 2 groups'!$M$2:$W$4,MATCH('Segmentation - 2 groups'!$X1802,'Segmentation - 2 groups'!$M$2:$M$4,0),2)</f>
        <v>Special Pathogens Laboratory LLC</v>
      </c>
    </row>
    <row r="1803" spans="1:25">
      <c r="A1803" t="s">
        <v>6061</v>
      </c>
      <c r="B1803" t="s">
        <v>6062</v>
      </c>
      <c r="C1803" s="8">
        <v>7.5753424657534243</v>
      </c>
      <c r="D1803">
        <v>1</v>
      </c>
      <c r="E1803">
        <v>1</v>
      </c>
      <c r="F1803">
        <v>2</v>
      </c>
      <c r="G1803" s="7">
        <v>2</v>
      </c>
      <c r="H1803" s="9">
        <v>6240</v>
      </c>
      <c r="I1803">
        <v>23</v>
      </c>
      <c r="J1803">
        <v>0</v>
      </c>
      <c r="K1803" s="28">
        <v>1796</v>
      </c>
      <c r="L1803" s="25" t="s">
        <v>6061</v>
      </c>
      <c r="M1803" s="25">
        <f t="shared" si="226"/>
        <v>0.86496163643661383</v>
      </c>
      <c r="N1803" s="25">
        <f t="shared" si="227"/>
        <v>-1.1816197792956487</v>
      </c>
      <c r="O1803" s="25">
        <f t="shared" si="228"/>
        <v>1.0503971972020076</v>
      </c>
      <c r="P1803" s="25">
        <f t="shared" si="229"/>
        <v>0.27123534373716052</v>
      </c>
      <c r="Q1803" s="25">
        <f t="shared" si="230"/>
        <v>-0.5706217064573873</v>
      </c>
      <c r="R1803" s="25">
        <f t="shared" si="231"/>
        <v>-9.2926965439561957E-2</v>
      </c>
      <c r="S1803" s="25">
        <f t="shared" si="232"/>
        <v>0.22581391568474549</v>
      </c>
      <c r="T1803" s="25">
        <f t="shared" si="233"/>
        <v>-1.9520477457304621</v>
      </c>
      <c r="U1803" s="81">
        <f>SUMXMY2($P$2:$W$2,'Segmentation - 2 groups'!$M1803:$T1803)</f>
        <v>15.745133038081997</v>
      </c>
      <c r="V1803" s="25">
        <f>SUMXMY2($P$3:$W$3,'Segmentation - 2 groups'!$M1803:$T1803)</f>
        <v>12.415097028330596</v>
      </c>
      <c r="W1803" s="25">
        <f>MIN(ZTable2[[#This Row],[Distance^2 to 1]:[Distance^2 to 2]])</f>
        <v>12.415097028330596</v>
      </c>
      <c r="X1803" s="28">
        <f>MATCH(ZTable2[[#This Row],[Min Distance^2]],ZTable2[[#This Row],[Distance^2 to 1]:[Distance^2 to 2]],0)</f>
        <v>2</v>
      </c>
      <c r="Y1803" s="25" t="str">
        <f>INDEX('Segmentation - 2 groups'!$M$2:$W$4,MATCH('Segmentation - 2 groups'!$X1803,'Segmentation - 2 groups'!$M$2:$M$4,0),2)</f>
        <v>Special Pathogens Laboratory LLC</v>
      </c>
    </row>
    <row r="1804" spans="1:25">
      <c r="A1804" t="s">
        <v>6065</v>
      </c>
      <c r="B1804" t="s">
        <v>6066</v>
      </c>
      <c r="C1804" s="8">
        <v>8.0931506849315067</v>
      </c>
      <c r="D1804">
        <v>3</v>
      </c>
      <c r="E1804">
        <v>0</v>
      </c>
      <c r="F1804">
        <v>2</v>
      </c>
      <c r="G1804" s="7">
        <v>3</v>
      </c>
      <c r="H1804" s="9">
        <v>4680</v>
      </c>
      <c r="I1804">
        <v>11</v>
      </c>
      <c r="J1804">
        <v>1</v>
      </c>
      <c r="K1804" s="27">
        <v>1797</v>
      </c>
      <c r="L1804" s="23" t="s">
        <v>6065</v>
      </c>
      <c r="M1804" s="23">
        <f t="shared" si="226"/>
        <v>1.0236109508691797</v>
      </c>
      <c r="N1804" s="23">
        <f t="shared" si="227"/>
        <v>0.67324847890100903</v>
      </c>
      <c r="O1804" s="23">
        <f t="shared" si="228"/>
        <v>-0.95181340709916151</v>
      </c>
      <c r="P1804" s="23">
        <f t="shared" si="229"/>
        <v>0.27123534373716052</v>
      </c>
      <c r="Q1804" s="23">
        <f t="shared" si="230"/>
        <v>0.70204769715748472</v>
      </c>
      <c r="R1804" s="23">
        <f t="shared" si="231"/>
        <v>-9.8904454182046839E-2</v>
      </c>
      <c r="S1804" s="23">
        <f t="shared" si="232"/>
        <v>-0.85989056021572452</v>
      </c>
      <c r="T1804" s="23">
        <f t="shared" si="233"/>
        <v>0.51217094318670553</v>
      </c>
      <c r="U1804" s="80">
        <f>SUMXMY2($P$2:$W$2,'Segmentation - 2 groups'!$M1804:$T1804)</f>
        <v>1.6546118251099076</v>
      </c>
      <c r="V1804" s="23">
        <f>SUMXMY2($P$3:$W$3,'Segmentation - 2 groups'!$M1804:$T1804)</f>
        <v>9.518350786177324</v>
      </c>
      <c r="W1804" s="23">
        <f>MIN(ZTable2[[#This Row],[Distance^2 to 1]:[Distance^2 to 2]])</f>
        <v>1.6546118251099076</v>
      </c>
      <c r="X1804" s="27">
        <f>MATCH(ZTable2[[#This Row],[Min Distance^2]],ZTable2[[#This Row],[Distance^2 to 1]:[Distance^2 to 2]],0)</f>
        <v>1</v>
      </c>
      <c r="Y1804" s="23" t="str">
        <f>INDEX('Segmentation - 2 groups'!$M$2:$W$4,MATCH('Segmentation - 2 groups'!$X1804,'Segmentation - 2 groups'!$M$2:$M$4,0),2)</f>
        <v>Un mundo de cruceros Spain</v>
      </c>
    </row>
    <row r="1805" spans="1:25">
      <c r="A1805" t="s">
        <v>14503</v>
      </c>
      <c r="B1805" t="s">
        <v>14504</v>
      </c>
      <c r="C1805" s="8">
        <v>0.9452054794520548</v>
      </c>
      <c r="D1805">
        <v>3</v>
      </c>
      <c r="E1805">
        <v>1</v>
      </c>
      <c r="F1805">
        <v>4</v>
      </c>
      <c r="G1805" s="7">
        <v>2</v>
      </c>
      <c r="H1805" s="9">
        <v>4406.3999999999996</v>
      </c>
      <c r="I1805">
        <v>7</v>
      </c>
      <c r="J1805">
        <v>0</v>
      </c>
      <c r="K1805" s="28">
        <v>1798</v>
      </c>
      <c r="L1805" s="25" t="s">
        <v>14503</v>
      </c>
      <c r="M1805" s="25">
        <f t="shared" si="226"/>
        <v>-1.1664211197898895</v>
      </c>
      <c r="N1805" s="25">
        <f t="shared" si="227"/>
        <v>0.67324847890100903</v>
      </c>
      <c r="O1805" s="25">
        <f t="shared" si="228"/>
        <v>1.0503971972020076</v>
      </c>
      <c r="P1805" s="25">
        <f t="shared" si="229"/>
        <v>2.6769749142754531</v>
      </c>
      <c r="Q1805" s="25">
        <f t="shared" si="230"/>
        <v>-0.5706217064573873</v>
      </c>
      <c r="R1805" s="25">
        <f t="shared" si="231"/>
        <v>-9.9952813746113423E-2</v>
      </c>
      <c r="S1805" s="25">
        <f t="shared" si="232"/>
        <v>-1.2217920521825478</v>
      </c>
      <c r="T1805" s="25">
        <f t="shared" si="233"/>
        <v>-1.9520477457304621</v>
      </c>
      <c r="U1805" s="81">
        <f>SUMXMY2($P$2:$W$2,'Segmentation - 2 groups'!$M1805:$T1805)</f>
        <v>20.721309444008785</v>
      </c>
      <c r="V1805" s="25">
        <f>SUMXMY2($P$3:$W$3,'Segmentation - 2 groups'!$M1805:$T1805)</f>
        <v>21.222899950762923</v>
      </c>
      <c r="W1805" s="25">
        <f>MIN(ZTable2[[#This Row],[Distance^2 to 1]:[Distance^2 to 2]])</f>
        <v>20.721309444008785</v>
      </c>
      <c r="X1805" s="28">
        <f>MATCH(ZTable2[[#This Row],[Min Distance^2]],ZTable2[[#This Row],[Distance^2 to 1]:[Distance^2 to 2]],0)</f>
        <v>1</v>
      </c>
      <c r="Y1805" s="25" t="str">
        <f>INDEX('Segmentation - 2 groups'!$M$2:$W$4,MATCH('Segmentation - 2 groups'!$X1805,'Segmentation - 2 groups'!$M$2:$M$4,0),2)</f>
        <v>Un mundo de cruceros Spain</v>
      </c>
    </row>
    <row r="1806" spans="1:25">
      <c r="A1806" t="s">
        <v>6070</v>
      </c>
      <c r="B1806" t="s">
        <v>6071</v>
      </c>
      <c r="C1806" s="8">
        <v>5.6164383561643838</v>
      </c>
      <c r="D1806">
        <v>1</v>
      </c>
      <c r="E1806">
        <v>0</v>
      </c>
      <c r="F1806">
        <v>3</v>
      </c>
      <c r="G1806" s="7">
        <v>3</v>
      </c>
      <c r="H1806" s="9">
        <v>12161.67</v>
      </c>
      <c r="I1806">
        <v>34</v>
      </c>
      <c r="J1806">
        <v>1</v>
      </c>
      <c r="K1806" s="27">
        <v>1799</v>
      </c>
      <c r="L1806" s="23" t="s">
        <v>6070</v>
      </c>
      <c r="M1806" s="23">
        <f t="shared" si="226"/>
        <v>0.26478036755151074</v>
      </c>
      <c r="N1806" s="23">
        <f t="shared" si="227"/>
        <v>-1.1816197792956487</v>
      </c>
      <c r="O1806" s="23">
        <f t="shared" si="228"/>
        <v>-0.95181340709916151</v>
      </c>
      <c r="P1806" s="23">
        <f t="shared" si="229"/>
        <v>1.4741051290063067</v>
      </c>
      <c r="Q1806" s="23">
        <f t="shared" si="230"/>
        <v>0.70204769715748472</v>
      </c>
      <c r="R1806" s="23">
        <f t="shared" si="231"/>
        <v>-7.0236763028209068E-2</v>
      </c>
      <c r="S1806" s="23">
        <f t="shared" si="232"/>
        <v>1.2210430185935097</v>
      </c>
      <c r="T1806" s="23">
        <f t="shared" si="233"/>
        <v>0.51217094318670553</v>
      </c>
      <c r="U1806" s="80">
        <f>SUMXMY2($P$2:$W$2,'Segmentation - 2 groups'!$M1806:$T1806)</f>
        <v>6.2950161374126541</v>
      </c>
      <c r="V1806" s="23">
        <f>SUMXMY2($P$3:$W$3,'Segmentation - 2 groups'!$M1806:$T1806)</f>
        <v>16.792147512301014</v>
      </c>
      <c r="W1806" s="23">
        <f>MIN(ZTable2[[#This Row],[Distance^2 to 1]:[Distance^2 to 2]])</f>
        <v>6.2950161374126541</v>
      </c>
      <c r="X1806" s="27">
        <f>MATCH(ZTable2[[#This Row],[Min Distance^2]],ZTable2[[#This Row],[Distance^2 to 1]:[Distance^2 to 2]],0)</f>
        <v>1</v>
      </c>
      <c r="Y1806" s="23" t="str">
        <f>INDEX('Segmentation - 2 groups'!$M$2:$W$4,MATCH('Segmentation - 2 groups'!$X1806,'Segmentation - 2 groups'!$M$2:$M$4,0),2)</f>
        <v>Un mundo de cruceros Spain</v>
      </c>
    </row>
    <row r="1807" spans="1:25">
      <c r="A1807" t="s">
        <v>14550</v>
      </c>
      <c r="B1807" t="s">
        <v>14551</v>
      </c>
      <c r="C1807" s="8">
        <v>4.8493150684931505</v>
      </c>
      <c r="D1807">
        <v>1</v>
      </c>
      <c r="E1807">
        <v>1</v>
      </c>
      <c r="F1807">
        <v>2</v>
      </c>
      <c r="G1807" s="7">
        <v>2</v>
      </c>
      <c r="H1807" s="9">
        <v>4368</v>
      </c>
      <c r="I1807">
        <v>25</v>
      </c>
      <c r="J1807">
        <v>0</v>
      </c>
      <c r="K1807" s="28">
        <v>1800</v>
      </c>
      <c r="L1807" s="25" t="s">
        <v>14550</v>
      </c>
      <c r="M1807" s="25">
        <f t="shared" si="226"/>
        <v>2.9744346169931737E-2</v>
      </c>
      <c r="N1807" s="25">
        <f t="shared" si="227"/>
        <v>-1.1816197792956487</v>
      </c>
      <c r="O1807" s="25">
        <f t="shared" si="228"/>
        <v>1.0503971972020076</v>
      </c>
      <c r="P1807" s="25">
        <f t="shared" si="229"/>
        <v>0.27123534373716052</v>
      </c>
      <c r="Q1807" s="25">
        <f t="shared" si="230"/>
        <v>-0.5706217064573873</v>
      </c>
      <c r="R1807" s="25">
        <f t="shared" si="231"/>
        <v>-0.10009995193054382</v>
      </c>
      <c r="S1807" s="25">
        <f t="shared" si="232"/>
        <v>0.40676466166815717</v>
      </c>
      <c r="T1807" s="25">
        <f t="shared" si="233"/>
        <v>-1.9520477457304621</v>
      </c>
      <c r="U1807" s="81">
        <f>SUMXMY2($P$2:$W$2,'Segmentation - 2 groups'!$M1807:$T1807)</f>
        <v>15.279239636105377</v>
      </c>
      <c r="V1807" s="25">
        <f>SUMXMY2($P$3:$W$3,'Segmentation - 2 groups'!$M1807:$T1807)</f>
        <v>11.286009287750732</v>
      </c>
      <c r="W1807" s="25">
        <f>MIN(ZTable2[[#This Row],[Distance^2 to 1]:[Distance^2 to 2]])</f>
        <v>11.286009287750732</v>
      </c>
      <c r="X1807" s="28">
        <f>MATCH(ZTable2[[#This Row],[Min Distance^2]],ZTable2[[#This Row],[Distance^2 to 1]:[Distance^2 to 2]],0)</f>
        <v>2</v>
      </c>
      <c r="Y1807" s="25" t="str">
        <f>INDEX('Segmentation - 2 groups'!$M$2:$W$4,MATCH('Segmentation - 2 groups'!$X1807,'Segmentation - 2 groups'!$M$2:$M$4,0),2)</f>
        <v>Special Pathogens Laboratory LLC</v>
      </c>
    </row>
    <row r="1808" spans="1:25">
      <c r="A1808" t="s">
        <v>6076</v>
      </c>
      <c r="B1808" t="s">
        <v>6077</v>
      </c>
      <c r="C1808" s="8">
        <v>7.3835616438356162</v>
      </c>
      <c r="D1808">
        <v>3</v>
      </c>
      <c r="E1808">
        <v>1</v>
      </c>
      <c r="F1808">
        <v>1</v>
      </c>
      <c r="G1808" s="7">
        <v>3</v>
      </c>
      <c r="H1808" s="9">
        <v>0</v>
      </c>
      <c r="I1808">
        <v>36</v>
      </c>
      <c r="J1808">
        <v>1</v>
      </c>
      <c r="K1808" s="27">
        <v>1801</v>
      </c>
      <c r="L1808" s="23" t="s">
        <v>6076</v>
      </c>
      <c r="M1808" s="23">
        <f t="shared" si="226"/>
        <v>0.80620263109121915</v>
      </c>
      <c r="N1808" s="23">
        <f t="shared" si="227"/>
        <v>0.67324847890100903</v>
      </c>
      <c r="O1808" s="23">
        <f t="shared" si="228"/>
        <v>1.0503971972020076</v>
      </c>
      <c r="P1808" s="23">
        <f t="shared" si="229"/>
        <v>-0.93163444153198571</v>
      </c>
      <c r="Q1808" s="23">
        <f t="shared" si="230"/>
        <v>0.70204769715748472</v>
      </c>
      <c r="R1808" s="23">
        <f t="shared" si="231"/>
        <v>-0.1168369204095015</v>
      </c>
      <c r="S1808" s="23">
        <f t="shared" si="232"/>
        <v>1.4019937645769214</v>
      </c>
      <c r="T1808" s="23">
        <f t="shared" si="233"/>
        <v>0.51217094318670553</v>
      </c>
      <c r="U1808" s="80">
        <f>SUMXMY2($P$2:$W$2,'Segmentation - 2 groups'!$M1808:$T1808)</f>
        <v>7.7844202789121963</v>
      </c>
      <c r="V1808" s="23">
        <f>SUMXMY2($P$3:$W$3,'Segmentation - 2 groups'!$M1808:$T1808)</f>
        <v>4.9669354489805109</v>
      </c>
      <c r="W1808" s="23">
        <f>MIN(ZTable2[[#This Row],[Distance^2 to 1]:[Distance^2 to 2]])</f>
        <v>4.9669354489805109</v>
      </c>
      <c r="X1808" s="27">
        <f>MATCH(ZTable2[[#This Row],[Min Distance^2]],ZTable2[[#This Row],[Distance^2 to 1]:[Distance^2 to 2]],0)</f>
        <v>2</v>
      </c>
      <c r="Y1808" s="23" t="str">
        <f>INDEX('Segmentation - 2 groups'!$M$2:$W$4,MATCH('Segmentation - 2 groups'!$X1808,'Segmentation - 2 groups'!$M$2:$M$4,0),2)</f>
        <v>Special Pathogens Laboratory LLC</v>
      </c>
    </row>
    <row r="1809" spans="1:25">
      <c r="A1809" t="s">
        <v>14509</v>
      </c>
      <c r="B1809" t="s">
        <v>14510</v>
      </c>
      <c r="C1809" s="8">
        <v>0.59726027397260273</v>
      </c>
      <c r="D1809">
        <v>1</v>
      </c>
      <c r="E1809">
        <v>0</v>
      </c>
      <c r="F1809">
        <v>1</v>
      </c>
      <c r="G1809" s="7">
        <v>2</v>
      </c>
      <c r="H1809" s="9">
        <v>9000</v>
      </c>
      <c r="I1809">
        <v>9</v>
      </c>
      <c r="J1809">
        <v>0</v>
      </c>
      <c r="K1809" s="28">
        <v>1802</v>
      </c>
      <c r="L1809" s="25" t="s">
        <v>14509</v>
      </c>
      <c r="M1809" s="25">
        <f t="shared" si="226"/>
        <v>-1.2730267437736769</v>
      </c>
      <c r="N1809" s="25">
        <f t="shared" si="227"/>
        <v>-1.1816197792956487</v>
      </c>
      <c r="O1809" s="25">
        <f t="shared" si="228"/>
        <v>-0.95181340709916151</v>
      </c>
      <c r="P1809" s="25">
        <f t="shared" si="229"/>
        <v>-0.93163444153198571</v>
      </c>
      <c r="Q1809" s="25">
        <f t="shared" si="230"/>
        <v>-0.5706217064573873</v>
      </c>
      <c r="R1809" s="25">
        <f t="shared" si="231"/>
        <v>-8.2351408433627149E-2</v>
      </c>
      <c r="S1809" s="25">
        <f t="shared" si="232"/>
        <v>-1.0408413061991362</v>
      </c>
      <c r="T1809" s="25">
        <f t="shared" si="233"/>
        <v>-1.9520477457304621</v>
      </c>
      <c r="U1809" s="81">
        <f>SUMXMY2($P$2:$W$2,'Segmentation - 2 groups'!$M1809:$T1809)</f>
        <v>15.669610539803477</v>
      </c>
      <c r="V1809" s="25">
        <f>SUMXMY2($P$3:$W$3,'Segmentation - 2 groups'!$M1809:$T1809)</f>
        <v>15.448985651914821</v>
      </c>
      <c r="W1809" s="25">
        <f>MIN(ZTable2[[#This Row],[Distance^2 to 1]:[Distance^2 to 2]])</f>
        <v>15.448985651914821</v>
      </c>
      <c r="X1809" s="28">
        <f>MATCH(ZTable2[[#This Row],[Min Distance^2]],ZTable2[[#This Row],[Distance^2 to 1]:[Distance^2 to 2]],0)</f>
        <v>2</v>
      </c>
      <c r="Y1809" s="25" t="str">
        <f>INDEX('Segmentation - 2 groups'!$M$2:$W$4,MATCH('Segmentation - 2 groups'!$X1809,'Segmentation - 2 groups'!$M$2:$M$4,0),2)</f>
        <v>Special Pathogens Laboratory LLC</v>
      </c>
    </row>
    <row r="1810" spans="1:25">
      <c r="A1810" t="s">
        <v>14512</v>
      </c>
      <c r="B1810" t="s">
        <v>14513</v>
      </c>
      <c r="C1810" s="8">
        <v>0.14794520547945206</v>
      </c>
      <c r="D1810">
        <v>5</v>
      </c>
      <c r="E1810">
        <v>1</v>
      </c>
      <c r="F1810">
        <v>3</v>
      </c>
      <c r="G1810" s="7">
        <v>2</v>
      </c>
      <c r="H1810" s="9">
        <v>12480</v>
      </c>
      <c r="I1810">
        <v>28</v>
      </c>
      <c r="J1810">
        <v>1</v>
      </c>
      <c r="K1810" s="27">
        <v>1803</v>
      </c>
      <c r="L1810" s="23" t="s">
        <v>14512</v>
      </c>
      <c r="M1810" s="23">
        <f t="shared" si="226"/>
        <v>-1.410690699154316</v>
      </c>
      <c r="N1810" s="23">
        <f t="shared" si="227"/>
        <v>2.5281167370976667</v>
      </c>
      <c r="O1810" s="23">
        <f t="shared" si="228"/>
        <v>1.0503971972020076</v>
      </c>
      <c r="P1810" s="23">
        <f t="shared" si="229"/>
        <v>1.4741051290063067</v>
      </c>
      <c r="Q1810" s="23">
        <f t="shared" si="230"/>
        <v>-0.5706217064573873</v>
      </c>
      <c r="R1810" s="23">
        <f t="shared" si="231"/>
        <v>-6.90170104696224E-2</v>
      </c>
      <c r="S1810" s="23">
        <f t="shared" si="232"/>
        <v>0.67819078064327465</v>
      </c>
      <c r="T1810" s="23">
        <f t="shared" si="233"/>
        <v>0.51217094318670553</v>
      </c>
      <c r="U1810" s="80">
        <f>SUMXMY2($P$2:$W$2,'Segmentation - 2 groups'!$M1810:$T1810)</f>
        <v>13.228107460726742</v>
      </c>
      <c r="V1810" s="23">
        <f>SUMXMY2($P$3:$W$3,'Segmentation - 2 groups'!$M1810:$T1810)</f>
        <v>10.97180246906</v>
      </c>
      <c r="W1810" s="23">
        <f>MIN(ZTable2[[#This Row],[Distance^2 to 1]:[Distance^2 to 2]])</f>
        <v>10.97180246906</v>
      </c>
      <c r="X1810" s="27">
        <f>MATCH(ZTable2[[#This Row],[Min Distance^2]],ZTable2[[#This Row],[Distance^2 to 1]:[Distance^2 to 2]],0)</f>
        <v>2</v>
      </c>
      <c r="Y1810" s="23" t="str">
        <f>INDEX('Segmentation - 2 groups'!$M$2:$W$4,MATCH('Segmentation - 2 groups'!$X1810,'Segmentation - 2 groups'!$M$2:$M$4,0),2)</f>
        <v>Special Pathogens Laboratory LLC</v>
      </c>
    </row>
    <row r="1811" spans="1:25">
      <c r="A1811" t="s">
        <v>14516</v>
      </c>
      <c r="B1811" t="s">
        <v>14517</v>
      </c>
      <c r="C1811" s="8">
        <v>0.23013698630136986</v>
      </c>
      <c r="D1811">
        <v>3</v>
      </c>
      <c r="E1811">
        <v>0</v>
      </c>
      <c r="F1811">
        <v>2</v>
      </c>
      <c r="G1811" s="7">
        <v>3</v>
      </c>
      <c r="H1811" s="9">
        <v>23794.560000000001</v>
      </c>
      <c r="I1811">
        <v>26</v>
      </c>
      <c r="J1811">
        <v>1</v>
      </c>
      <c r="K1811" s="28">
        <v>1804</v>
      </c>
      <c r="L1811" s="25" t="s">
        <v>14516</v>
      </c>
      <c r="M1811" s="25">
        <f t="shared" si="226"/>
        <v>-1.3855082682920039</v>
      </c>
      <c r="N1811" s="25">
        <f t="shared" si="227"/>
        <v>0.67324847890100903</v>
      </c>
      <c r="O1811" s="25">
        <f t="shared" si="228"/>
        <v>-0.95181340709916151</v>
      </c>
      <c r="P1811" s="25">
        <f t="shared" si="229"/>
        <v>0.27123534373716052</v>
      </c>
      <c r="Q1811" s="25">
        <f t="shared" si="230"/>
        <v>0.70204769715748472</v>
      </c>
      <c r="R1811" s="25">
        <f t="shared" si="231"/>
        <v>-2.5662744427205845E-2</v>
      </c>
      <c r="S1811" s="25">
        <f t="shared" si="232"/>
        <v>0.49724003465986299</v>
      </c>
      <c r="T1811" s="25">
        <f t="shared" si="233"/>
        <v>0.51217094318670553</v>
      </c>
      <c r="U1811" s="81">
        <f>SUMXMY2($P$2:$W$2,'Segmentation - 2 groups'!$M1811:$T1811)</f>
        <v>2.44246113572262</v>
      </c>
      <c r="V1811" s="25">
        <f>SUMXMY2($P$3:$W$3,'Segmentation - 2 groups'!$M1811:$T1811)</f>
        <v>8.5319648515633801</v>
      </c>
      <c r="W1811" s="25">
        <f>MIN(ZTable2[[#This Row],[Distance^2 to 1]:[Distance^2 to 2]])</f>
        <v>2.44246113572262</v>
      </c>
      <c r="X1811" s="28">
        <f>MATCH(ZTable2[[#This Row],[Min Distance^2]],ZTable2[[#This Row],[Distance^2 to 1]:[Distance^2 to 2]],0)</f>
        <v>1</v>
      </c>
      <c r="Y1811" s="25" t="str">
        <f>INDEX('Segmentation - 2 groups'!$M$2:$W$4,MATCH('Segmentation - 2 groups'!$X1811,'Segmentation - 2 groups'!$M$2:$M$4,0),2)</f>
        <v>Un mundo de cruceros Spain</v>
      </c>
    </row>
    <row r="1812" spans="1:25">
      <c r="A1812" t="s">
        <v>6080</v>
      </c>
      <c r="B1812" t="s">
        <v>6081</v>
      </c>
      <c r="C1812" s="8">
        <v>6.1232876712328768</v>
      </c>
      <c r="D1812">
        <v>3</v>
      </c>
      <c r="E1812">
        <v>0</v>
      </c>
      <c r="F1812">
        <v>1</v>
      </c>
      <c r="G1812" s="7">
        <v>3</v>
      </c>
      <c r="H1812" s="9">
        <v>101872.09</v>
      </c>
      <c r="I1812">
        <v>8</v>
      </c>
      <c r="J1812">
        <v>1</v>
      </c>
      <c r="K1812" s="27">
        <v>1805</v>
      </c>
      <c r="L1812" s="23" t="s">
        <v>6080</v>
      </c>
      <c r="M1812" s="23">
        <f t="shared" si="226"/>
        <v>0.4200720245357682</v>
      </c>
      <c r="N1812" s="23">
        <f t="shared" si="227"/>
        <v>0.67324847890100903</v>
      </c>
      <c r="O1812" s="23">
        <f t="shared" si="228"/>
        <v>-0.95181340709916151</v>
      </c>
      <c r="P1812" s="23">
        <f t="shared" si="229"/>
        <v>-0.93163444153198571</v>
      </c>
      <c r="Q1812" s="23">
        <f t="shared" si="230"/>
        <v>0.70204769715748472</v>
      </c>
      <c r="R1812" s="23">
        <f t="shared" si="231"/>
        <v>0.27350876622409293</v>
      </c>
      <c r="S1812" s="23">
        <f t="shared" si="232"/>
        <v>-1.131316679190842</v>
      </c>
      <c r="T1812" s="23">
        <f t="shared" si="233"/>
        <v>0.51217094318670553</v>
      </c>
      <c r="U1812" s="80">
        <f>SUMXMY2($P$2:$W$2,'Segmentation - 2 groups'!$M1812:$T1812)</f>
        <v>3.0507239503376602</v>
      </c>
      <c r="V1812" s="23">
        <f>SUMXMY2($P$3:$W$3,'Segmentation - 2 groups'!$M1812:$T1812)</f>
        <v>7.4186897105768157</v>
      </c>
      <c r="W1812" s="23">
        <f>MIN(ZTable2[[#This Row],[Distance^2 to 1]:[Distance^2 to 2]])</f>
        <v>3.0507239503376602</v>
      </c>
      <c r="X1812" s="27">
        <f>MATCH(ZTable2[[#This Row],[Min Distance^2]],ZTable2[[#This Row],[Distance^2 to 1]:[Distance^2 to 2]],0)</f>
        <v>1</v>
      </c>
      <c r="Y1812" s="23" t="str">
        <f>INDEX('Segmentation - 2 groups'!$M$2:$W$4,MATCH('Segmentation - 2 groups'!$X1812,'Segmentation - 2 groups'!$M$2:$M$4,0),2)</f>
        <v>Un mundo de cruceros Spain</v>
      </c>
    </row>
    <row r="1813" spans="1:25">
      <c r="A1813" t="s">
        <v>14524</v>
      </c>
      <c r="B1813" t="s">
        <v>14525</v>
      </c>
      <c r="C1813" s="8">
        <v>0.84383561643835614</v>
      </c>
      <c r="D1813">
        <v>1</v>
      </c>
      <c r="E1813">
        <v>1</v>
      </c>
      <c r="F1813">
        <v>1</v>
      </c>
      <c r="G1813" s="7">
        <v>3</v>
      </c>
      <c r="H1813" s="9">
        <v>9201.6</v>
      </c>
      <c r="I1813">
        <v>8</v>
      </c>
      <c r="J1813">
        <v>1</v>
      </c>
      <c r="K1813" s="28">
        <v>1806</v>
      </c>
      <c r="L1813" s="25" t="s">
        <v>14524</v>
      </c>
      <c r="M1813" s="25">
        <f t="shared" si="226"/>
        <v>-1.1974794511867408</v>
      </c>
      <c r="N1813" s="25">
        <f t="shared" si="227"/>
        <v>-1.1816197792956487</v>
      </c>
      <c r="O1813" s="25">
        <f t="shared" si="228"/>
        <v>1.0503971972020076</v>
      </c>
      <c r="P1813" s="25">
        <f t="shared" si="229"/>
        <v>-0.93163444153198571</v>
      </c>
      <c r="Q1813" s="25">
        <f t="shared" si="230"/>
        <v>0.70204769715748472</v>
      </c>
      <c r="R1813" s="25">
        <f t="shared" si="231"/>
        <v>-8.1578932965367557E-2</v>
      </c>
      <c r="S1813" s="25">
        <f t="shared" si="232"/>
        <v>-1.131316679190842</v>
      </c>
      <c r="T1813" s="25">
        <f t="shared" si="233"/>
        <v>0.51217094318670553</v>
      </c>
      <c r="U1813" s="81">
        <f>SUMXMY2($P$2:$W$2,'Segmentation - 2 groups'!$M1813:$T1813)</f>
        <v>11.987853079980921</v>
      </c>
      <c r="V1813" s="25">
        <f>SUMXMY2($P$3:$W$3,'Segmentation - 2 groups'!$M1813:$T1813)</f>
        <v>7.0354695750261733</v>
      </c>
      <c r="W1813" s="25">
        <f>MIN(ZTable2[[#This Row],[Distance^2 to 1]:[Distance^2 to 2]])</f>
        <v>7.0354695750261733</v>
      </c>
      <c r="X1813" s="28">
        <f>MATCH(ZTable2[[#This Row],[Min Distance^2]],ZTable2[[#This Row],[Distance^2 to 1]:[Distance^2 to 2]],0)</f>
        <v>2</v>
      </c>
      <c r="Y1813" s="25" t="str">
        <f>INDEX('Segmentation - 2 groups'!$M$2:$W$4,MATCH('Segmentation - 2 groups'!$X1813,'Segmentation - 2 groups'!$M$2:$M$4,0),2)</f>
        <v>Special Pathogens Laboratory LLC</v>
      </c>
    </row>
    <row r="1814" spans="1:25">
      <c r="A1814" t="s">
        <v>14528</v>
      </c>
      <c r="B1814" t="s">
        <v>14529</v>
      </c>
      <c r="C1814" s="8">
        <v>0.59726027397260273</v>
      </c>
      <c r="D1814">
        <v>1</v>
      </c>
      <c r="E1814">
        <v>0</v>
      </c>
      <c r="F1814">
        <v>1</v>
      </c>
      <c r="G1814" s="7">
        <v>3</v>
      </c>
      <c r="H1814" s="9">
        <v>0</v>
      </c>
      <c r="I1814">
        <v>23</v>
      </c>
      <c r="J1814">
        <v>0</v>
      </c>
      <c r="K1814" s="27">
        <v>1807</v>
      </c>
      <c r="L1814" s="23" t="s">
        <v>14528</v>
      </c>
      <c r="M1814" s="23">
        <f t="shared" si="226"/>
        <v>-1.2730267437736769</v>
      </c>
      <c r="N1814" s="23">
        <f t="shared" si="227"/>
        <v>-1.1816197792956487</v>
      </c>
      <c r="O1814" s="23">
        <f t="shared" si="228"/>
        <v>-0.95181340709916151</v>
      </c>
      <c r="P1814" s="23">
        <f t="shared" si="229"/>
        <v>-0.93163444153198571</v>
      </c>
      <c r="Q1814" s="23">
        <f t="shared" si="230"/>
        <v>0.70204769715748472</v>
      </c>
      <c r="R1814" s="23">
        <f t="shared" si="231"/>
        <v>-0.1168369204095015</v>
      </c>
      <c r="S1814" s="23">
        <f t="shared" si="232"/>
        <v>0.22581391568474549</v>
      </c>
      <c r="T1814" s="23">
        <f t="shared" si="233"/>
        <v>-1.9520477457304621</v>
      </c>
      <c r="U1814" s="80">
        <f>SUMXMY2($P$2:$W$2,'Segmentation - 2 groups'!$M1814:$T1814)</f>
        <v>12.905361392374513</v>
      </c>
      <c r="V1814" s="23">
        <f>SUMXMY2($P$3:$W$3,'Segmentation - 2 groups'!$M1814:$T1814)</f>
        <v>16.157877560008998</v>
      </c>
      <c r="W1814" s="23">
        <f>MIN(ZTable2[[#This Row],[Distance^2 to 1]:[Distance^2 to 2]])</f>
        <v>12.905361392374513</v>
      </c>
      <c r="X1814" s="27">
        <f>MATCH(ZTable2[[#This Row],[Min Distance^2]],ZTable2[[#This Row],[Distance^2 to 1]:[Distance^2 to 2]],0)</f>
        <v>1</v>
      </c>
      <c r="Y1814" s="23" t="str">
        <f>INDEX('Segmentation - 2 groups'!$M$2:$W$4,MATCH('Segmentation - 2 groups'!$X1814,'Segmentation - 2 groups'!$M$2:$M$4,0),2)</f>
        <v>Un mundo de cruceros Spain</v>
      </c>
    </row>
    <row r="1815" spans="1:25">
      <c r="A1815" t="s">
        <v>14626</v>
      </c>
      <c r="B1815" t="s">
        <v>14627</v>
      </c>
      <c r="C1815" s="8">
        <v>5.0712328767123287</v>
      </c>
      <c r="D1815">
        <v>3</v>
      </c>
      <c r="E1815">
        <v>0</v>
      </c>
      <c r="F1815">
        <v>2</v>
      </c>
      <c r="G1815" s="7">
        <v>2</v>
      </c>
      <c r="H1815" s="9">
        <v>3825</v>
      </c>
      <c r="I1815">
        <v>9</v>
      </c>
      <c r="J1815">
        <v>1</v>
      </c>
      <c r="K1815" s="28">
        <v>1808</v>
      </c>
      <c r="L1815" s="25" t="s">
        <v>14626</v>
      </c>
      <c r="M1815" s="25">
        <f t="shared" si="226"/>
        <v>9.7736909498174235E-2</v>
      </c>
      <c r="N1815" s="25">
        <f t="shared" si="227"/>
        <v>0.67324847890100903</v>
      </c>
      <c r="O1815" s="25">
        <f t="shared" si="228"/>
        <v>-0.95181340709916151</v>
      </c>
      <c r="P1815" s="25">
        <f t="shared" si="229"/>
        <v>0.27123534373716052</v>
      </c>
      <c r="Q1815" s="25">
        <f t="shared" si="230"/>
        <v>-0.5706217064573873</v>
      </c>
      <c r="R1815" s="25">
        <f t="shared" si="231"/>
        <v>-0.1021805778197549</v>
      </c>
      <c r="S1815" s="25">
        <f t="shared" si="232"/>
        <v>-1.0408413061991362</v>
      </c>
      <c r="T1815" s="25">
        <f t="shared" si="233"/>
        <v>0.51217094318670553</v>
      </c>
      <c r="U1815" s="81">
        <f>SUMXMY2($P$2:$W$2,'Segmentation - 2 groups'!$M1815:$T1815)</f>
        <v>2.7991366651453813</v>
      </c>
      <c r="V1815" s="25">
        <f>SUMXMY2($P$3:$W$3,'Segmentation - 2 groups'!$M1815:$T1815)</f>
        <v>6.6186623984619626</v>
      </c>
      <c r="W1815" s="25">
        <f>MIN(ZTable2[[#This Row],[Distance^2 to 1]:[Distance^2 to 2]])</f>
        <v>2.7991366651453813</v>
      </c>
      <c r="X1815" s="28">
        <f>MATCH(ZTable2[[#This Row],[Min Distance^2]],ZTable2[[#This Row],[Distance^2 to 1]:[Distance^2 to 2]],0)</f>
        <v>1</v>
      </c>
      <c r="Y1815" s="25" t="str">
        <f>INDEX('Segmentation - 2 groups'!$M$2:$W$4,MATCH('Segmentation - 2 groups'!$X1815,'Segmentation - 2 groups'!$M$2:$M$4,0),2)</f>
        <v>Un mundo de cruceros Spain</v>
      </c>
    </row>
    <row r="1816" spans="1:25">
      <c r="A1816" t="s">
        <v>14532</v>
      </c>
      <c r="B1816" t="s">
        <v>14533</v>
      </c>
      <c r="C1816" s="8">
        <v>2.0986301369863014</v>
      </c>
      <c r="D1816">
        <v>2</v>
      </c>
      <c r="E1816">
        <v>1</v>
      </c>
      <c r="F1816">
        <v>1</v>
      </c>
      <c r="G1816" s="7">
        <v>3</v>
      </c>
      <c r="H1816" s="9">
        <v>55545.599999999999</v>
      </c>
      <c r="I1816">
        <v>8</v>
      </c>
      <c r="J1816">
        <v>1</v>
      </c>
      <c r="K1816" s="27">
        <v>1809</v>
      </c>
      <c r="L1816" s="23" t="s">
        <v>14532</v>
      </c>
      <c r="M1816" s="23">
        <f t="shared" si="226"/>
        <v>-0.81302767335544401</v>
      </c>
      <c r="N1816" s="23">
        <f t="shared" si="227"/>
        <v>-0.25418565019731981</v>
      </c>
      <c r="O1816" s="23">
        <f t="shared" si="228"/>
        <v>1.0503971972020076</v>
      </c>
      <c r="P1816" s="23">
        <f t="shared" si="229"/>
        <v>-0.93163444153198571</v>
      </c>
      <c r="Q1816" s="23">
        <f t="shared" si="230"/>
        <v>0.70204769715748472</v>
      </c>
      <c r="R1816" s="23">
        <f t="shared" si="231"/>
        <v>9.5998463369068102E-2</v>
      </c>
      <c r="S1816" s="23">
        <f t="shared" si="232"/>
        <v>-1.131316679190842</v>
      </c>
      <c r="T1816" s="23">
        <f t="shared" si="233"/>
        <v>0.51217094318670553</v>
      </c>
      <c r="U1816" s="80">
        <f>SUMXMY2($P$2:$W$2,'Segmentation - 2 groups'!$M1816:$T1816)</f>
        <v>8.5807905900484354</v>
      </c>
      <c r="V1816" s="23">
        <f>SUMXMY2($P$3:$W$3,'Segmentation - 2 groups'!$M1816:$T1816)</f>
        <v>3.9256834494658772</v>
      </c>
      <c r="W1816" s="23">
        <f>MIN(ZTable2[[#This Row],[Distance^2 to 1]:[Distance^2 to 2]])</f>
        <v>3.9256834494658772</v>
      </c>
      <c r="X1816" s="27">
        <f>MATCH(ZTable2[[#This Row],[Min Distance^2]],ZTable2[[#This Row],[Distance^2 to 1]:[Distance^2 to 2]],0)</f>
        <v>2</v>
      </c>
      <c r="Y1816" s="23" t="str">
        <f>INDEX('Segmentation - 2 groups'!$M$2:$W$4,MATCH('Segmentation - 2 groups'!$X1816,'Segmentation - 2 groups'!$M$2:$M$4,0),2)</f>
        <v>Special Pathogens Laboratory LLC</v>
      </c>
    </row>
    <row r="1817" spans="1:25">
      <c r="A1817" t="s">
        <v>14537</v>
      </c>
      <c r="B1817" t="s">
        <v>14538</v>
      </c>
      <c r="C1817" s="8">
        <v>2.7424657534246575</v>
      </c>
      <c r="D1817">
        <v>2</v>
      </c>
      <c r="E1817">
        <v>0</v>
      </c>
      <c r="F1817">
        <v>2</v>
      </c>
      <c r="G1817" s="7">
        <v>4</v>
      </c>
      <c r="H1817" s="9">
        <v>303960</v>
      </c>
      <c r="I1817">
        <v>19</v>
      </c>
      <c r="J1817">
        <v>1</v>
      </c>
      <c r="K1817" s="28">
        <v>1810</v>
      </c>
      <c r="L1817" s="25" t="s">
        <v>14537</v>
      </c>
      <c r="M1817" s="25">
        <f t="shared" si="226"/>
        <v>-0.61576529826733317</v>
      </c>
      <c r="N1817" s="25">
        <f t="shared" si="227"/>
        <v>-0.25418565019731981</v>
      </c>
      <c r="O1817" s="25">
        <f t="shared" si="228"/>
        <v>-0.95181340709916151</v>
      </c>
      <c r="P1817" s="25">
        <f t="shared" si="229"/>
        <v>0.27123534373716052</v>
      </c>
      <c r="Q1817" s="25">
        <f t="shared" si="230"/>
        <v>1.9747171007723565</v>
      </c>
      <c r="R1817" s="25">
        <f t="shared" si="231"/>
        <v>1.0478537707223616</v>
      </c>
      <c r="S1817" s="25">
        <f t="shared" si="232"/>
        <v>-0.13608757628207785</v>
      </c>
      <c r="T1817" s="25">
        <f t="shared" si="233"/>
        <v>0.51217094318670553</v>
      </c>
      <c r="U1817" s="81">
        <f>SUMXMY2($P$2:$W$2,'Segmentation - 2 groups'!$M1817:$T1817)</f>
        <v>4.3074133002166928</v>
      </c>
      <c r="V1817" s="25">
        <f>SUMXMY2($P$3:$W$3,'Segmentation - 2 groups'!$M1817:$T1817)</f>
        <v>14.02187140836425</v>
      </c>
      <c r="W1817" s="25">
        <f>MIN(ZTable2[[#This Row],[Distance^2 to 1]:[Distance^2 to 2]])</f>
        <v>4.3074133002166928</v>
      </c>
      <c r="X1817" s="28">
        <f>MATCH(ZTable2[[#This Row],[Min Distance^2]],ZTable2[[#This Row],[Distance^2 to 1]:[Distance^2 to 2]],0)</f>
        <v>1</v>
      </c>
      <c r="Y1817" s="25" t="str">
        <f>INDEX('Segmentation - 2 groups'!$M$2:$W$4,MATCH('Segmentation - 2 groups'!$X1817,'Segmentation - 2 groups'!$M$2:$M$4,0),2)</f>
        <v>Un mundo de cruceros Spain</v>
      </c>
    </row>
    <row r="1818" spans="1:25">
      <c r="A1818" t="s">
        <v>14546</v>
      </c>
      <c r="B1818" t="s">
        <v>14547</v>
      </c>
      <c r="C1818" s="8">
        <v>0.59726027397260273</v>
      </c>
      <c r="D1818">
        <v>1</v>
      </c>
      <c r="E1818">
        <v>0</v>
      </c>
      <c r="F1818">
        <v>1</v>
      </c>
      <c r="G1818" s="7">
        <v>2</v>
      </c>
      <c r="H1818" s="9">
        <v>12000</v>
      </c>
      <c r="I1818">
        <v>3</v>
      </c>
      <c r="J1818">
        <v>0</v>
      </c>
      <c r="K1818" s="27">
        <v>1811</v>
      </c>
      <c r="L1818" s="23" t="s">
        <v>14546</v>
      </c>
      <c r="M1818" s="23">
        <f t="shared" si="226"/>
        <v>-1.2730267437736769</v>
      </c>
      <c r="N1818" s="23">
        <f t="shared" si="227"/>
        <v>-1.1816197792956487</v>
      </c>
      <c r="O1818" s="23">
        <f t="shared" si="228"/>
        <v>-0.95181340709916151</v>
      </c>
      <c r="P1818" s="23">
        <f t="shared" si="229"/>
        <v>-0.93163444153198571</v>
      </c>
      <c r="Q1818" s="23">
        <f t="shared" si="230"/>
        <v>-0.5706217064573873</v>
      </c>
      <c r="R1818" s="23">
        <f t="shared" si="231"/>
        <v>-7.0856237775002356E-2</v>
      </c>
      <c r="S1818" s="23">
        <f t="shared" si="232"/>
        <v>-1.5836935441493714</v>
      </c>
      <c r="T1818" s="23">
        <f t="shared" si="233"/>
        <v>-1.9520477457304621</v>
      </c>
      <c r="U1818" s="80">
        <f>SUMXMY2($P$2:$W$2,'Segmentation - 2 groups'!$M1818:$T1818)</f>
        <v>17.143098756839642</v>
      </c>
      <c r="V1818" s="23">
        <f>SUMXMY2($P$3:$W$3,'Segmentation - 2 groups'!$M1818:$T1818)</f>
        <v>16.822723009393592</v>
      </c>
      <c r="W1818" s="23">
        <f>MIN(ZTable2[[#This Row],[Distance^2 to 1]:[Distance^2 to 2]])</f>
        <v>16.822723009393592</v>
      </c>
      <c r="X1818" s="27">
        <f>MATCH(ZTable2[[#This Row],[Min Distance^2]],ZTable2[[#This Row],[Distance^2 to 1]:[Distance^2 to 2]],0)</f>
        <v>2</v>
      </c>
      <c r="Y1818" s="23" t="str">
        <f>INDEX('Segmentation - 2 groups'!$M$2:$W$4,MATCH('Segmentation - 2 groups'!$X1818,'Segmentation - 2 groups'!$M$2:$M$4,0),2)</f>
        <v>Special Pathogens Laboratory LLC</v>
      </c>
    </row>
    <row r="1819" spans="1:25">
      <c r="A1819" t="s">
        <v>14573</v>
      </c>
      <c r="B1819" t="s">
        <v>14574</v>
      </c>
      <c r="C1819" s="8">
        <v>5.2164383561643834</v>
      </c>
      <c r="D1819">
        <v>4</v>
      </c>
      <c r="E1819">
        <v>0</v>
      </c>
      <c r="F1819">
        <v>2</v>
      </c>
      <c r="G1819" s="7">
        <v>2</v>
      </c>
      <c r="H1819" s="9">
        <v>4680</v>
      </c>
      <c r="I1819">
        <v>17</v>
      </c>
      <c r="J1819">
        <v>1</v>
      </c>
      <c r="K1819" s="28">
        <v>1812</v>
      </c>
      <c r="L1819" s="25" t="s">
        <v>14573</v>
      </c>
      <c r="M1819" s="25">
        <f t="shared" si="226"/>
        <v>0.14222587068825879</v>
      </c>
      <c r="N1819" s="25">
        <f t="shared" si="227"/>
        <v>1.6006826079993379</v>
      </c>
      <c r="O1819" s="25">
        <f t="shared" si="228"/>
        <v>-0.95181340709916151</v>
      </c>
      <c r="P1819" s="25">
        <f t="shared" si="229"/>
        <v>0.27123534373716052</v>
      </c>
      <c r="Q1819" s="25">
        <f t="shared" si="230"/>
        <v>-0.5706217064573873</v>
      </c>
      <c r="R1819" s="25">
        <f t="shared" si="231"/>
        <v>-9.8904454182046839E-2</v>
      </c>
      <c r="S1819" s="25">
        <f t="shared" si="232"/>
        <v>-0.31703832226548956</v>
      </c>
      <c r="T1819" s="25">
        <f t="shared" si="233"/>
        <v>0.51217094318670553</v>
      </c>
      <c r="U1819" s="81">
        <f>SUMXMY2($P$2:$W$2,'Segmentation - 2 groups'!$M1819:$T1819)</f>
        <v>2.6122789293508757</v>
      </c>
      <c r="V1819" s="25">
        <f>SUMXMY2($P$3:$W$3,'Segmentation - 2 groups'!$M1819:$T1819)</f>
        <v>6.599464374983917</v>
      </c>
      <c r="W1819" s="25">
        <f>MIN(ZTable2[[#This Row],[Distance^2 to 1]:[Distance^2 to 2]])</f>
        <v>2.6122789293508757</v>
      </c>
      <c r="X1819" s="28">
        <f>MATCH(ZTable2[[#This Row],[Min Distance^2]],ZTable2[[#This Row],[Distance^2 to 1]:[Distance^2 to 2]],0)</f>
        <v>1</v>
      </c>
      <c r="Y1819" s="25" t="str">
        <f>INDEX('Segmentation - 2 groups'!$M$2:$W$4,MATCH('Segmentation - 2 groups'!$X1819,'Segmentation - 2 groups'!$M$2:$M$4,0),2)</f>
        <v>Un mundo de cruceros Spain</v>
      </c>
    </row>
    <row r="1820" spans="1:25">
      <c r="A1820" t="s">
        <v>6086</v>
      </c>
      <c r="B1820" t="s">
        <v>6087</v>
      </c>
      <c r="C1820" s="8">
        <v>5.5698630136986305</v>
      </c>
      <c r="D1820">
        <v>3</v>
      </c>
      <c r="E1820">
        <v>0</v>
      </c>
      <c r="F1820">
        <v>2</v>
      </c>
      <c r="G1820" s="7">
        <v>3</v>
      </c>
      <c r="H1820" s="9">
        <v>47736</v>
      </c>
      <c r="I1820">
        <v>38</v>
      </c>
      <c r="J1820">
        <v>1</v>
      </c>
      <c r="K1820" s="27">
        <v>1813</v>
      </c>
      <c r="L1820" s="23" t="s">
        <v>6086</v>
      </c>
      <c r="M1820" s="23">
        <f t="shared" si="226"/>
        <v>0.25051032339620066</v>
      </c>
      <c r="N1820" s="23">
        <f t="shared" si="227"/>
        <v>0.67324847890100903</v>
      </c>
      <c r="O1820" s="23">
        <f t="shared" si="228"/>
        <v>-0.95181340709916151</v>
      </c>
      <c r="P1820" s="23">
        <f t="shared" si="229"/>
        <v>0.27123534373716052</v>
      </c>
      <c r="Q1820" s="23">
        <f t="shared" si="230"/>
        <v>0.70204769715748472</v>
      </c>
      <c r="R1820" s="23">
        <f t="shared" si="231"/>
        <v>6.6074235110536075E-2</v>
      </c>
      <c r="S1820" s="23">
        <f t="shared" si="232"/>
        <v>1.582944510560333</v>
      </c>
      <c r="T1820" s="23">
        <f t="shared" si="233"/>
        <v>0.51217094318670553</v>
      </c>
      <c r="U1820" s="80">
        <f>SUMXMY2($P$2:$W$2,'Segmentation - 2 groups'!$M1820:$T1820)</f>
        <v>2.4065064412462833</v>
      </c>
      <c r="V1820" s="23">
        <f>SUMXMY2($P$3:$W$3,'Segmentation - 2 groups'!$M1820:$T1820)</f>
        <v>10.045385868858332</v>
      </c>
      <c r="W1820" s="23">
        <f>MIN(ZTable2[[#This Row],[Distance^2 to 1]:[Distance^2 to 2]])</f>
        <v>2.4065064412462833</v>
      </c>
      <c r="X1820" s="27">
        <f>MATCH(ZTable2[[#This Row],[Min Distance^2]],ZTable2[[#This Row],[Distance^2 to 1]:[Distance^2 to 2]],0)</f>
        <v>1</v>
      </c>
      <c r="Y1820" s="23" t="str">
        <f>INDEX('Segmentation - 2 groups'!$M$2:$W$4,MATCH('Segmentation - 2 groups'!$X1820,'Segmentation - 2 groups'!$M$2:$M$4,0),2)</f>
        <v>Un mundo de cruceros Spain</v>
      </c>
    </row>
    <row r="1821" spans="1:25">
      <c r="A1821" t="s">
        <v>6090</v>
      </c>
      <c r="B1821" t="s">
        <v>6091</v>
      </c>
      <c r="C1821" s="8">
        <v>6.4821917808219176</v>
      </c>
      <c r="D1821">
        <v>1</v>
      </c>
      <c r="E1821">
        <v>0</v>
      </c>
      <c r="F1821">
        <v>2</v>
      </c>
      <c r="G1821" s="7">
        <v>3</v>
      </c>
      <c r="H1821" s="9">
        <v>1497.6</v>
      </c>
      <c r="I1821">
        <v>33</v>
      </c>
      <c r="J1821">
        <v>1</v>
      </c>
      <c r="K1821" s="28">
        <v>1814</v>
      </c>
      <c r="L1821" s="25" t="s">
        <v>6090</v>
      </c>
      <c r="M1821" s="25">
        <f t="shared" si="226"/>
        <v>0.53003530596786397</v>
      </c>
      <c r="N1821" s="25">
        <f t="shared" si="227"/>
        <v>-1.1816197792956487</v>
      </c>
      <c r="O1821" s="25">
        <f t="shared" si="228"/>
        <v>-0.95181340709916151</v>
      </c>
      <c r="P1821" s="25">
        <f t="shared" si="229"/>
        <v>0.27123534373716052</v>
      </c>
      <c r="Q1821" s="25">
        <f t="shared" si="230"/>
        <v>0.70204769715748472</v>
      </c>
      <c r="R1821" s="25">
        <f t="shared" si="231"/>
        <v>-0.11109853121671602</v>
      </c>
      <c r="S1821" s="25">
        <f t="shared" si="232"/>
        <v>1.1305676456018039</v>
      </c>
      <c r="T1821" s="25">
        <f t="shared" si="233"/>
        <v>0.51217094318670553</v>
      </c>
      <c r="U1821" s="81">
        <f>SUMXMY2($P$2:$W$2,'Segmentation - 2 groups'!$M1821:$T1821)</f>
        <v>4.7972072934858119</v>
      </c>
      <c r="V1821" s="25">
        <f>SUMXMY2($P$3:$W$3,'Segmentation - 2 groups'!$M1821:$T1821)</f>
        <v>12.61090639329745</v>
      </c>
      <c r="W1821" s="25">
        <f>MIN(ZTable2[[#This Row],[Distance^2 to 1]:[Distance^2 to 2]])</f>
        <v>4.7972072934858119</v>
      </c>
      <c r="X1821" s="28">
        <f>MATCH(ZTable2[[#This Row],[Min Distance^2]],ZTable2[[#This Row],[Distance^2 to 1]:[Distance^2 to 2]],0)</f>
        <v>1</v>
      </c>
      <c r="Y1821" s="25" t="str">
        <f>INDEX('Segmentation - 2 groups'!$M$2:$W$4,MATCH('Segmentation - 2 groups'!$X1821,'Segmentation - 2 groups'!$M$2:$M$4,0),2)</f>
        <v>Un mundo de cruceros Spain</v>
      </c>
    </row>
    <row r="1822" spans="1:25">
      <c r="A1822" t="s">
        <v>14585</v>
      </c>
      <c r="B1822" t="s">
        <v>14586</v>
      </c>
      <c r="C1822" s="8">
        <v>5.117808219178082</v>
      </c>
      <c r="D1822">
        <v>3</v>
      </c>
      <c r="E1822">
        <v>0</v>
      </c>
      <c r="F1822">
        <v>1</v>
      </c>
      <c r="G1822" s="7">
        <v>4</v>
      </c>
      <c r="H1822" s="9">
        <v>63180</v>
      </c>
      <c r="I1822">
        <v>24</v>
      </c>
      <c r="J1822">
        <v>1</v>
      </c>
      <c r="K1822" s="27">
        <v>1815</v>
      </c>
      <c r="L1822" s="23" t="s">
        <v>14585</v>
      </c>
      <c r="M1822" s="23">
        <f t="shared" si="226"/>
        <v>0.11200695365348436</v>
      </c>
      <c r="N1822" s="23">
        <f t="shared" si="227"/>
        <v>0.67324847890100903</v>
      </c>
      <c r="O1822" s="23">
        <f t="shared" si="228"/>
        <v>-0.95181340709916151</v>
      </c>
      <c r="P1822" s="23">
        <f t="shared" si="229"/>
        <v>-0.93163444153198571</v>
      </c>
      <c r="Q1822" s="23">
        <f t="shared" si="230"/>
        <v>1.9747171007723565</v>
      </c>
      <c r="R1822" s="23">
        <f t="shared" si="231"/>
        <v>0.12525137366113645</v>
      </c>
      <c r="S1822" s="23">
        <f t="shared" si="232"/>
        <v>0.31628928867645134</v>
      </c>
      <c r="T1822" s="23">
        <f t="shared" si="233"/>
        <v>0.51217094318670553</v>
      </c>
      <c r="U1822" s="80">
        <f>SUMXMY2($P$2:$W$2,'Segmentation - 2 groups'!$M1822:$T1822)</f>
        <v>3.1818092442985737</v>
      </c>
      <c r="V1822" s="23">
        <f>SUMXMY2($P$3:$W$3,'Segmentation - 2 groups'!$M1822:$T1822)</f>
        <v>10.813673828978752</v>
      </c>
      <c r="W1822" s="23">
        <f>MIN(ZTable2[[#This Row],[Distance^2 to 1]:[Distance^2 to 2]])</f>
        <v>3.1818092442985737</v>
      </c>
      <c r="X1822" s="27">
        <f>MATCH(ZTable2[[#This Row],[Min Distance^2]],ZTable2[[#This Row],[Distance^2 to 1]:[Distance^2 to 2]],0)</f>
        <v>1</v>
      </c>
      <c r="Y1822" s="23" t="str">
        <f>INDEX('Segmentation - 2 groups'!$M$2:$W$4,MATCH('Segmentation - 2 groups'!$X1822,'Segmentation - 2 groups'!$M$2:$M$4,0),2)</f>
        <v>Un mundo de cruceros Spain</v>
      </c>
    </row>
    <row r="1823" spans="1:25">
      <c r="A1823" t="s">
        <v>14554</v>
      </c>
      <c r="B1823" t="s">
        <v>14555</v>
      </c>
      <c r="C1823" s="8">
        <v>0.75342465753424659</v>
      </c>
      <c r="D1823">
        <v>1</v>
      </c>
      <c r="E1823">
        <v>0</v>
      </c>
      <c r="F1823">
        <v>1</v>
      </c>
      <c r="G1823" s="7">
        <v>1</v>
      </c>
      <c r="H1823" s="9">
        <v>7668</v>
      </c>
      <c r="I1823">
        <v>30</v>
      </c>
      <c r="J1823">
        <v>1</v>
      </c>
      <c r="K1823" s="28">
        <v>1816</v>
      </c>
      <c r="L1823" s="25" t="s">
        <v>14554</v>
      </c>
      <c r="M1823" s="25">
        <f t="shared" si="226"/>
        <v>-1.2251801251352841</v>
      </c>
      <c r="N1823" s="25">
        <f t="shared" si="227"/>
        <v>-1.1816197792956487</v>
      </c>
      <c r="O1823" s="25">
        <f t="shared" si="228"/>
        <v>-0.95181340709916151</v>
      </c>
      <c r="P1823" s="25">
        <f t="shared" si="229"/>
        <v>-0.93163444153198571</v>
      </c>
      <c r="Q1823" s="25">
        <f t="shared" si="230"/>
        <v>-1.8432911100722591</v>
      </c>
      <c r="R1823" s="25">
        <f t="shared" si="231"/>
        <v>-8.7455264206056552E-2</v>
      </c>
      <c r="S1823" s="25">
        <f t="shared" si="232"/>
        <v>0.85914152662668641</v>
      </c>
      <c r="T1823" s="25">
        <f t="shared" si="233"/>
        <v>0.51217094318670553</v>
      </c>
      <c r="U1823" s="81">
        <f>SUMXMY2($P$2:$W$2,'Segmentation - 2 groups'!$M1823:$T1823)</f>
        <v>13.810650515420363</v>
      </c>
      <c r="V1823" s="25">
        <f>SUMXMY2($P$3:$W$3,'Segmentation - 2 groups'!$M1823:$T1823)</f>
        <v>10.735051752631911</v>
      </c>
      <c r="W1823" s="25">
        <f>MIN(ZTable2[[#This Row],[Distance^2 to 1]:[Distance^2 to 2]])</f>
        <v>10.735051752631911</v>
      </c>
      <c r="X1823" s="28">
        <f>MATCH(ZTable2[[#This Row],[Min Distance^2]],ZTable2[[#This Row],[Distance^2 to 1]:[Distance^2 to 2]],0)</f>
        <v>2</v>
      </c>
      <c r="Y1823" s="25" t="str">
        <f>INDEX('Segmentation - 2 groups'!$M$2:$W$4,MATCH('Segmentation - 2 groups'!$X1823,'Segmentation - 2 groups'!$M$2:$M$4,0),2)</f>
        <v>Special Pathogens Laboratory LLC</v>
      </c>
    </row>
    <row r="1824" spans="1:25">
      <c r="A1824" t="s">
        <v>14655</v>
      </c>
      <c r="B1824" t="s">
        <v>14656</v>
      </c>
      <c r="C1824" s="8">
        <v>5.2191780821917808</v>
      </c>
      <c r="D1824">
        <v>5</v>
      </c>
      <c r="E1824">
        <v>1</v>
      </c>
      <c r="F1824">
        <v>1</v>
      </c>
      <c r="G1824" s="7">
        <v>1</v>
      </c>
      <c r="H1824" s="9">
        <v>19890</v>
      </c>
      <c r="I1824">
        <v>11</v>
      </c>
      <c r="J1824">
        <v>1</v>
      </c>
      <c r="K1824" s="27">
        <v>1817</v>
      </c>
      <c r="L1824" s="23" t="s">
        <v>14655</v>
      </c>
      <c r="M1824" s="23">
        <f t="shared" si="226"/>
        <v>0.14306528505033589</v>
      </c>
      <c r="N1824" s="23">
        <f t="shared" si="227"/>
        <v>2.5281167370976667</v>
      </c>
      <c r="O1824" s="23">
        <f t="shared" si="228"/>
        <v>1.0503971972020076</v>
      </c>
      <c r="P1824" s="23">
        <f t="shared" si="229"/>
        <v>-0.93163444153198571</v>
      </c>
      <c r="Q1824" s="23">
        <f t="shared" si="230"/>
        <v>-1.8432911100722591</v>
      </c>
      <c r="R1824" s="23">
        <f t="shared" si="231"/>
        <v>-4.0623938942819182E-2</v>
      </c>
      <c r="S1824" s="23">
        <f t="shared" si="232"/>
        <v>-0.85989056021572452</v>
      </c>
      <c r="T1824" s="23">
        <f t="shared" si="233"/>
        <v>0.51217094318670553</v>
      </c>
      <c r="U1824" s="80">
        <f>SUMXMY2($P$2:$W$2,'Segmentation - 2 groups'!$M1824:$T1824)</f>
        <v>16.196176359209101</v>
      </c>
      <c r="V1824" s="23">
        <f>SUMXMY2($P$3:$W$3,'Segmentation - 2 groups'!$M1824:$T1824)</f>
        <v>5.9272586011672779</v>
      </c>
      <c r="W1824" s="23">
        <f>MIN(ZTable2[[#This Row],[Distance^2 to 1]:[Distance^2 to 2]])</f>
        <v>5.9272586011672779</v>
      </c>
      <c r="X1824" s="27">
        <f>MATCH(ZTable2[[#This Row],[Min Distance^2]],ZTable2[[#This Row],[Distance^2 to 1]:[Distance^2 to 2]],0)</f>
        <v>2</v>
      </c>
      <c r="Y1824" s="23" t="str">
        <f>INDEX('Segmentation - 2 groups'!$M$2:$W$4,MATCH('Segmentation - 2 groups'!$X1824,'Segmentation - 2 groups'!$M$2:$M$4,0),2)</f>
        <v>Special Pathogens Laboratory LLC</v>
      </c>
    </row>
    <row r="1825" spans="1:25">
      <c r="A1825" t="s">
        <v>14563</v>
      </c>
      <c r="B1825" t="s">
        <v>14564</v>
      </c>
      <c r="C1825" s="8">
        <v>0.59726027397260273</v>
      </c>
      <c r="D1825">
        <v>4</v>
      </c>
      <c r="E1825">
        <v>0</v>
      </c>
      <c r="F1825">
        <v>1</v>
      </c>
      <c r="G1825" s="7">
        <v>2</v>
      </c>
      <c r="H1825" s="9">
        <v>60000</v>
      </c>
      <c r="I1825">
        <v>18</v>
      </c>
      <c r="J1825">
        <v>1</v>
      </c>
      <c r="K1825" s="28">
        <v>1818</v>
      </c>
      <c r="L1825" s="25" t="s">
        <v>14563</v>
      </c>
      <c r="M1825" s="25">
        <f t="shared" si="226"/>
        <v>-1.2730267437736769</v>
      </c>
      <c r="N1825" s="25">
        <f t="shared" si="227"/>
        <v>1.6006826079993379</v>
      </c>
      <c r="O1825" s="25">
        <f t="shared" si="228"/>
        <v>-0.95181340709916151</v>
      </c>
      <c r="P1825" s="25">
        <f t="shared" si="229"/>
        <v>-0.93163444153198571</v>
      </c>
      <c r="Q1825" s="25">
        <f t="shared" si="230"/>
        <v>-0.5706217064573873</v>
      </c>
      <c r="R1825" s="25">
        <f t="shared" si="231"/>
        <v>0.11306649276299419</v>
      </c>
      <c r="S1825" s="25">
        <f t="shared" si="232"/>
        <v>-0.2265629492737837</v>
      </c>
      <c r="T1825" s="25">
        <f t="shared" si="233"/>
        <v>0.51217094318670553</v>
      </c>
      <c r="U1825" s="81">
        <f>SUMXMY2($P$2:$W$2,'Segmentation - 2 groups'!$M1825:$T1825)</f>
        <v>5.9484670731720328</v>
      </c>
      <c r="V1825" s="25">
        <f>SUMXMY2($P$3:$W$3,'Segmentation - 2 groups'!$M1825:$T1825)</f>
        <v>5.8493236450010659</v>
      </c>
      <c r="W1825" s="25">
        <f>MIN(ZTable2[[#This Row],[Distance^2 to 1]:[Distance^2 to 2]])</f>
        <v>5.8493236450010659</v>
      </c>
      <c r="X1825" s="28">
        <f>MATCH(ZTable2[[#This Row],[Min Distance^2]],ZTable2[[#This Row],[Distance^2 to 1]:[Distance^2 to 2]],0)</f>
        <v>2</v>
      </c>
      <c r="Y1825" s="25" t="str">
        <f>INDEX('Segmentation - 2 groups'!$M$2:$W$4,MATCH('Segmentation - 2 groups'!$X1825,'Segmentation - 2 groups'!$M$2:$M$4,0),2)</f>
        <v>Special Pathogens Laboratory LLC</v>
      </c>
    </row>
    <row r="1826" spans="1:25">
      <c r="A1826" t="s">
        <v>14558</v>
      </c>
      <c r="B1826" t="s">
        <v>14559</v>
      </c>
      <c r="C1826" s="8">
        <v>1.7342465753424658</v>
      </c>
      <c r="D1826">
        <v>3</v>
      </c>
      <c r="E1826">
        <v>1</v>
      </c>
      <c r="F1826">
        <v>1</v>
      </c>
      <c r="G1826" s="7">
        <v>2</v>
      </c>
      <c r="H1826" s="9">
        <v>6949.8</v>
      </c>
      <c r="I1826">
        <v>7</v>
      </c>
      <c r="J1826">
        <v>1</v>
      </c>
      <c r="K1826" s="27">
        <v>1819</v>
      </c>
      <c r="L1826" s="23" t="s">
        <v>14558</v>
      </c>
      <c r="M1826" s="23">
        <f t="shared" si="226"/>
        <v>-0.92466978351169393</v>
      </c>
      <c r="N1826" s="23">
        <f t="shared" si="227"/>
        <v>0.67324847890100903</v>
      </c>
      <c r="O1826" s="23">
        <f t="shared" si="228"/>
        <v>1.0503971972020076</v>
      </c>
      <c r="P1826" s="23">
        <f t="shared" si="229"/>
        <v>-0.93163444153198571</v>
      </c>
      <c r="Q1826" s="23">
        <f t="shared" si="230"/>
        <v>-0.5706217064573873</v>
      </c>
      <c r="R1826" s="23">
        <f t="shared" si="231"/>
        <v>-9.0207208061731325E-2</v>
      </c>
      <c r="S1826" s="23">
        <f t="shared" si="232"/>
        <v>-1.2217920521825478</v>
      </c>
      <c r="T1826" s="23">
        <f t="shared" si="233"/>
        <v>0.51217094318670553</v>
      </c>
      <c r="U1826" s="80">
        <f>SUMXMY2($P$2:$W$2,'Segmentation - 2 groups'!$M1826:$T1826)</f>
        <v>9.7494648460775437</v>
      </c>
      <c r="V1826" s="23">
        <f>SUMXMY2($P$3:$W$3,'Segmentation - 2 groups'!$M1826:$T1826)</f>
        <v>1.7701032035443336</v>
      </c>
      <c r="W1826" s="23">
        <f>MIN(ZTable2[[#This Row],[Distance^2 to 1]:[Distance^2 to 2]])</f>
        <v>1.7701032035443336</v>
      </c>
      <c r="X1826" s="27">
        <f>MATCH(ZTable2[[#This Row],[Min Distance^2]],ZTable2[[#This Row],[Distance^2 to 1]:[Distance^2 to 2]],0)</f>
        <v>2</v>
      </c>
      <c r="Y1826" s="23" t="str">
        <f>INDEX('Segmentation - 2 groups'!$M$2:$W$4,MATCH('Segmentation - 2 groups'!$X1826,'Segmentation - 2 groups'!$M$2:$M$4,0),2)</f>
        <v>Special Pathogens Laboratory LLC</v>
      </c>
    </row>
    <row r="1827" spans="1:25">
      <c r="A1827" t="s">
        <v>14705</v>
      </c>
      <c r="B1827" t="s">
        <v>14706</v>
      </c>
      <c r="C1827" s="8">
        <v>3.8986301369863012</v>
      </c>
      <c r="D1827">
        <v>2</v>
      </c>
      <c r="E1827">
        <v>0</v>
      </c>
      <c r="F1827">
        <v>2</v>
      </c>
      <c r="G1827" s="7">
        <v>3</v>
      </c>
      <c r="H1827" s="9">
        <v>20049.12</v>
      </c>
      <c r="I1827">
        <v>8</v>
      </c>
      <c r="J1827">
        <v>1</v>
      </c>
      <c r="K1827" s="28">
        <v>1820</v>
      </c>
      <c r="L1827" s="25" t="s">
        <v>14705</v>
      </c>
      <c r="M1827" s="25">
        <f t="shared" si="226"/>
        <v>-0.26153243747081067</v>
      </c>
      <c r="N1827" s="25">
        <f t="shared" si="227"/>
        <v>-0.25418565019731981</v>
      </c>
      <c r="O1827" s="25">
        <f t="shared" si="228"/>
        <v>-0.95181340709916151</v>
      </c>
      <c r="P1827" s="25">
        <f t="shared" si="229"/>
        <v>0.27123534373716052</v>
      </c>
      <c r="Q1827" s="25">
        <f t="shared" si="230"/>
        <v>0.70204769715748472</v>
      </c>
      <c r="R1827" s="25">
        <f t="shared" si="231"/>
        <v>-4.0014235091085724E-2</v>
      </c>
      <c r="S1827" s="25">
        <f t="shared" si="232"/>
        <v>-1.131316679190842</v>
      </c>
      <c r="T1827" s="25">
        <f t="shared" si="233"/>
        <v>0.51217094318670553</v>
      </c>
      <c r="U1827" s="81">
        <f>SUMXMY2($P$2:$W$2,'Segmentation - 2 groups'!$M1827:$T1827)</f>
        <v>2.3826771878216473</v>
      </c>
      <c r="V1827" s="25">
        <f>SUMXMY2($P$3:$W$3,'Segmentation - 2 groups'!$M1827:$T1827)</f>
        <v>9.117212282940395</v>
      </c>
      <c r="W1827" s="25">
        <f>MIN(ZTable2[[#This Row],[Distance^2 to 1]:[Distance^2 to 2]])</f>
        <v>2.3826771878216473</v>
      </c>
      <c r="X1827" s="28">
        <f>MATCH(ZTable2[[#This Row],[Min Distance^2]],ZTable2[[#This Row],[Distance^2 to 1]:[Distance^2 to 2]],0)</f>
        <v>1</v>
      </c>
      <c r="Y1827" s="25" t="str">
        <f>INDEX('Segmentation - 2 groups'!$M$2:$W$4,MATCH('Segmentation - 2 groups'!$X1827,'Segmentation - 2 groups'!$M$2:$M$4,0),2)</f>
        <v>Un mundo de cruceros Spain</v>
      </c>
    </row>
    <row r="1828" spans="1:25">
      <c r="A1828" t="s">
        <v>14827</v>
      </c>
      <c r="B1828" t="s">
        <v>14828</v>
      </c>
      <c r="C1828" s="8">
        <v>3.7369863013698632</v>
      </c>
      <c r="D1828">
        <v>1</v>
      </c>
      <c r="E1828">
        <v>0</v>
      </c>
      <c r="F1828">
        <v>2</v>
      </c>
      <c r="G1828" s="7">
        <v>3</v>
      </c>
      <c r="H1828" s="9">
        <v>15795</v>
      </c>
      <c r="I1828">
        <v>19</v>
      </c>
      <c r="J1828">
        <v>1</v>
      </c>
      <c r="K1828" s="27">
        <v>1821</v>
      </c>
      <c r="L1828" s="23" t="s">
        <v>14827</v>
      </c>
      <c r="M1828" s="23">
        <f t="shared" si="226"/>
        <v>-0.31105788483335756</v>
      </c>
      <c r="N1828" s="23">
        <f t="shared" si="227"/>
        <v>-1.1816197792956487</v>
      </c>
      <c r="O1828" s="23">
        <f t="shared" si="228"/>
        <v>-0.95181340709916151</v>
      </c>
      <c r="P1828" s="23">
        <f t="shared" si="229"/>
        <v>0.27123534373716052</v>
      </c>
      <c r="Q1828" s="23">
        <f t="shared" si="230"/>
        <v>0.70204769715748472</v>
      </c>
      <c r="R1828" s="23">
        <f t="shared" si="231"/>
        <v>-5.6314846891842012E-2</v>
      </c>
      <c r="S1828" s="23">
        <f t="shared" si="232"/>
        <v>-0.13608757628207785</v>
      </c>
      <c r="T1828" s="23">
        <f t="shared" si="233"/>
        <v>0.51217094318670553</v>
      </c>
      <c r="U1828" s="80">
        <f>SUMXMY2($P$2:$W$2,'Segmentation - 2 groups'!$M1828:$T1828)</f>
        <v>3.6506346478788561</v>
      </c>
      <c r="V1828" s="23">
        <f>SUMXMY2($P$3:$W$3,'Segmentation - 2 groups'!$M1828:$T1828)</f>
        <v>10.526091578030142</v>
      </c>
      <c r="W1828" s="23">
        <f>MIN(ZTable2[[#This Row],[Distance^2 to 1]:[Distance^2 to 2]])</f>
        <v>3.6506346478788561</v>
      </c>
      <c r="X1828" s="27">
        <f>MATCH(ZTable2[[#This Row],[Min Distance^2]],ZTable2[[#This Row],[Distance^2 to 1]:[Distance^2 to 2]],0)</f>
        <v>1</v>
      </c>
      <c r="Y1828" s="23" t="str">
        <f>INDEX('Segmentation - 2 groups'!$M$2:$W$4,MATCH('Segmentation - 2 groups'!$X1828,'Segmentation - 2 groups'!$M$2:$M$4,0),2)</f>
        <v>Un mundo de cruceros Spain</v>
      </c>
    </row>
    <row r="1829" spans="1:25">
      <c r="A1829" t="s">
        <v>14593</v>
      </c>
      <c r="B1829" t="s">
        <v>14594</v>
      </c>
      <c r="C1829" s="8">
        <v>4.7041095890410958</v>
      </c>
      <c r="D1829">
        <v>1</v>
      </c>
      <c r="E1829">
        <v>1</v>
      </c>
      <c r="F1829">
        <v>3</v>
      </c>
      <c r="G1829" s="7">
        <v>4</v>
      </c>
      <c r="H1829" s="9">
        <v>991.44</v>
      </c>
      <c r="I1829">
        <v>10</v>
      </c>
      <c r="J1829">
        <v>1</v>
      </c>
      <c r="K1829" s="28">
        <v>1822</v>
      </c>
      <c r="L1829" s="25" t="s">
        <v>14593</v>
      </c>
      <c r="M1829" s="25">
        <f t="shared" si="226"/>
        <v>-1.4744615020152828E-2</v>
      </c>
      <c r="N1829" s="25">
        <f t="shared" si="227"/>
        <v>-1.1816197792956487</v>
      </c>
      <c r="O1829" s="25">
        <f t="shared" si="228"/>
        <v>1.0503971972020076</v>
      </c>
      <c r="P1829" s="25">
        <f t="shared" si="229"/>
        <v>1.4741051290063067</v>
      </c>
      <c r="Q1829" s="25">
        <f t="shared" si="230"/>
        <v>1.9747171007723565</v>
      </c>
      <c r="R1829" s="25">
        <f t="shared" si="231"/>
        <v>-0.11303799641023919</v>
      </c>
      <c r="S1829" s="25">
        <f t="shared" si="232"/>
        <v>-0.95036593320743035</v>
      </c>
      <c r="T1829" s="25">
        <f t="shared" si="233"/>
        <v>0.51217094318670553</v>
      </c>
      <c r="U1829" s="81">
        <f>SUMXMY2($P$2:$W$2,'Segmentation - 2 groups'!$M1829:$T1829)</f>
        <v>11.523068862036913</v>
      </c>
      <c r="V1829" s="25">
        <f>SUMXMY2($P$3:$W$3,'Segmentation - 2 groups'!$M1829:$T1829)</f>
        <v>16.621397500427392</v>
      </c>
      <c r="W1829" s="25">
        <f>MIN(ZTable2[[#This Row],[Distance^2 to 1]:[Distance^2 to 2]])</f>
        <v>11.523068862036913</v>
      </c>
      <c r="X1829" s="28">
        <f>MATCH(ZTable2[[#This Row],[Min Distance^2]],ZTable2[[#This Row],[Distance^2 to 1]:[Distance^2 to 2]],0)</f>
        <v>1</v>
      </c>
      <c r="Y1829" s="25" t="str">
        <f>INDEX('Segmentation - 2 groups'!$M$2:$W$4,MATCH('Segmentation - 2 groups'!$X1829,'Segmentation - 2 groups'!$M$2:$M$4,0),2)</f>
        <v>Un mundo de cruceros Spain</v>
      </c>
    </row>
    <row r="1830" spans="1:25">
      <c r="A1830" t="s">
        <v>6096</v>
      </c>
      <c r="B1830" t="s">
        <v>6097</v>
      </c>
      <c r="C1830" s="8">
        <v>9.9698630136986299</v>
      </c>
      <c r="D1830">
        <v>1</v>
      </c>
      <c r="E1830">
        <v>1</v>
      </c>
      <c r="F1830">
        <v>1</v>
      </c>
      <c r="G1830" s="7">
        <v>3</v>
      </c>
      <c r="H1830" s="9">
        <v>6220.8</v>
      </c>
      <c r="I1830">
        <v>36</v>
      </c>
      <c r="J1830">
        <v>0</v>
      </c>
      <c r="K1830" s="27">
        <v>1823</v>
      </c>
      <c r="L1830" s="23" t="s">
        <v>6096</v>
      </c>
      <c r="M1830" s="23">
        <f t="shared" si="226"/>
        <v>1.5986097888919708</v>
      </c>
      <c r="N1830" s="23">
        <f t="shared" si="227"/>
        <v>-1.1816197792956487</v>
      </c>
      <c r="O1830" s="23">
        <f t="shared" si="228"/>
        <v>1.0503971972020076</v>
      </c>
      <c r="P1830" s="23">
        <f t="shared" si="229"/>
        <v>-0.93163444153198571</v>
      </c>
      <c r="Q1830" s="23">
        <f t="shared" si="230"/>
        <v>0.70204769715748472</v>
      </c>
      <c r="R1830" s="23">
        <f t="shared" si="231"/>
        <v>-9.3000534531777146E-2</v>
      </c>
      <c r="S1830" s="23">
        <f t="shared" si="232"/>
        <v>1.4019937645769214</v>
      </c>
      <c r="T1830" s="23">
        <f t="shared" si="233"/>
        <v>-1.9520477457304621</v>
      </c>
      <c r="U1830" s="80">
        <f>SUMXMY2($P$2:$W$2,'Segmentation - 2 groups'!$M1830:$T1830)</f>
        <v>19.028145987015606</v>
      </c>
      <c r="V1830" s="23">
        <f>SUMXMY2($P$3:$W$3,'Segmentation - 2 groups'!$M1830:$T1830)</f>
        <v>16.868673503196629</v>
      </c>
      <c r="W1830" s="23">
        <f>MIN(ZTable2[[#This Row],[Distance^2 to 1]:[Distance^2 to 2]])</f>
        <v>16.868673503196629</v>
      </c>
      <c r="X1830" s="27">
        <f>MATCH(ZTable2[[#This Row],[Min Distance^2]],ZTable2[[#This Row],[Distance^2 to 1]:[Distance^2 to 2]],0)</f>
        <v>2</v>
      </c>
      <c r="Y1830" s="23" t="str">
        <f>INDEX('Segmentation - 2 groups'!$M$2:$W$4,MATCH('Segmentation - 2 groups'!$X1830,'Segmentation - 2 groups'!$M$2:$M$4,0),2)</f>
        <v>Special Pathogens Laboratory LLC</v>
      </c>
    </row>
    <row r="1831" spans="1:25">
      <c r="A1831" t="s">
        <v>6100</v>
      </c>
      <c r="B1831" t="s">
        <v>6101</v>
      </c>
      <c r="C1831" s="8">
        <v>9.2904109589041095</v>
      </c>
      <c r="D1831">
        <v>1</v>
      </c>
      <c r="E1831">
        <v>0</v>
      </c>
      <c r="F1831">
        <v>2</v>
      </c>
      <c r="G1831" s="7">
        <v>2</v>
      </c>
      <c r="H1831" s="9">
        <v>11700</v>
      </c>
      <c r="I1831">
        <v>34</v>
      </c>
      <c r="J1831">
        <v>1</v>
      </c>
      <c r="K1831" s="28">
        <v>1824</v>
      </c>
      <c r="L1831" s="25" t="s">
        <v>6100</v>
      </c>
      <c r="M1831" s="25">
        <f t="shared" si="226"/>
        <v>1.3904350270968582</v>
      </c>
      <c r="N1831" s="25">
        <f t="shared" si="227"/>
        <v>-1.1816197792956487</v>
      </c>
      <c r="O1831" s="25">
        <f t="shared" si="228"/>
        <v>-0.95181340709916151</v>
      </c>
      <c r="P1831" s="25">
        <f t="shared" si="229"/>
        <v>0.27123534373716052</v>
      </c>
      <c r="Q1831" s="25">
        <f t="shared" si="230"/>
        <v>-0.5706217064573873</v>
      </c>
      <c r="R1831" s="25">
        <f t="shared" si="231"/>
        <v>-7.2005754840864841E-2</v>
      </c>
      <c r="S1831" s="25">
        <f t="shared" si="232"/>
        <v>1.2210430185935097</v>
      </c>
      <c r="T1831" s="25">
        <f t="shared" si="233"/>
        <v>0.51217094318670553</v>
      </c>
      <c r="U1831" s="81">
        <f>SUMXMY2($P$2:$W$2,'Segmentation - 2 groups'!$M1831:$T1831)</f>
        <v>8.0844894026834382</v>
      </c>
      <c r="V1831" s="25">
        <f>SUMXMY2($P$3:$W$3,'Segmentation - 2 groups'!$M1831:$T1831)</f>
        <v>13.387909978325773</v>
      </c>
      <c r="W1831" s="25">
        <f>MIN(ZTable2[[#This Row],[Distance^2 to 1]:[Distance^2 to 2]])</f>
        <v>8.0844894026834382</v>
      </c>
      <c r="X1831" s="28">
        <f>MATCH(ZTable2[[#This Row],[Min Distance^2]],ZTable2[[#This Row],[Distance^2 to 1]:[Distance^2 to 2]],0)</f>
        <v>1</v>
      </c>
      <c r="Y1831" s="25" t="str">
        <f>INDEX('Segmentation - 2 groups'!$M$2:$W$4,MATCH('Segmentation - 2 groups'!$X1831,'Segmentation - 2 groups'!$M$2:$M$4,0),2)</f>
        <v>Un mundo de cruceros Spain</v>
      </c>
    </row>
    <row r="1832" spans="1:25">
      <c r="A1832" t="s">
        <v>3648</v>
      </c>
      <c r="B1832" t="s">
        <v>3649</v>
      </c>
      <c r="C1832" s="8">
        <v>7.8301369863013699</v>
      </c>
      <c r="D1832">
        <v>4</v>
      </c>
      <c r="E1832">
        <v>1</v>
      </c>
      <c r="F1832">
        <v>1</v>
      </c>
      <c r="G1832" s="7">
        <v>2</v>
      </c>
      <c r="H1832" s="9">
        <v>4680</v>
      </c>
      <c r="I1832">
        <v>8</v>
      </c>
      <c r="J1832">
        <v>1</v>
      </c>
      <c r="K1832" s="27">
        <v>1825</v>
      </c>
      <c r="L1832" s="23" t="s">
        <v>3648</v>
      </c>
      <c r="M1832" s="23">
        <f t="shared" si="226"/>
        <v>0.94302717210978126</v>
      </c>
      <c r="N1832" s="23">
        <f t="shared" si="227"/>
        <v>1.6006826079993379</v>
      </c>
      <c r="O1832" s="23">
        <f t="shared" si="228"/>
        <v>1.0503971972020076</v>
      </c>
      <c r="P1832" s="23">
        <f t="shared" si="229"/>
        <v>-0.93163444153198571</v>
      </c>
      <c r="Q1832" s="23">
        <f t="shared" si="230"/>
        <v>-0.5706217064573873</v>
      </c>
      <c r="R1832" s="23">
        <f t="shared" si="231"/>
        <v>-9.8904454182046839E-2</v>
      </c>
      <c r="S1832" s="23">
        <f t="shared" si="232"/>
        <v>-1.131316679190842</v>
      </c>
      <c r="T1832" s="23">
        <f t="shared" si="233"/>
        <v>0.51217094318670553</v>
      </c>
      <c r="U1832" s="80">
        <f>SUMXMY2($P$2:$W$2,'Segmentation - 2 groups'!$M1832:$T1832)</f>
        <v>10.014162945910474</v>
      </c>
      <c r="V1832" s="23">
        <f>SUMXMY2($P$3:$W$3,'Segmentation - 2 groups'!$M1832:$T1832)</f>
        <v>3.6106889557424715</v>
      </c>
      <c r="W1832" s="23">
        <f>MIN(ZTable2[[#This Row],[Distance^2 to 1]:[Distance^2 to 2]])</f>
        <v>3.6106889557424715</v>
      </c>
      <c r="X1832" s="27">
        <f>MATCH(ZTable2[[#This Row],[Min Distance^2]],ZTable2[[#This Row],[Distance^2 to 1]:[Distance^2 to 2]],0)</f>
        <v>2</v>
      </c>
      <c r="Y1832" s="23" t="str">
        <f>INDEX('Segmentation - 2 groups'!$M$2:$W$4,MATCH('Segmentation - 2 groups'!$X1832,'Segmentation - 2 groups'!$M$2:$M$4,0),2)</f>
        <v>Special Pathogens Laboratory LLC</v>
      </c>
    </row>
    <row r="1833" spans="1:25">
      <c r="A1833" t="s">
        <v>14607</v>
      </c>
      <c r="B1833" t="s">
        <v>14608</v>
      </c>
      <c r="C1833" s="8">
        <v>4.5479452054794525</v>
      </c>
      <c r="D1833">
        <v>3</v>
      </c>
      <c r="E1833">
        <v>1</v>
      </c>
      <c r="F1833">
        <v>1</v>
      </c>
      <c r="G1833" s="7">
        <v>2</v>
      </c>
      <c r="H1833" s="9">
        <v>7650</v>
      </c>
      <c r="I1833">
        <v>23</v>
      </c>
      <c r="J1833">
        <v>1</v>
      </c>
      <c r="K1833" s="28">
        <v>1826</v>
      </c>
      <c r="L1833" s="25" t="s">
        <v>14607</v>
      </c>
      <c r="M1833" s="25">
        <f t="shared" si="226"/>
        <v>-6.259123365854552E-2</v>
      </c>
      <c r="N1833" s="25">
        <f t="shared" si="227"/>
        <v>0.67324847890100903</v>
      </c>
      <c r="O1833" s="25">
        <f t="shared" si="228"/>
        <v>1.0503971972020076</v>
      </c>
      <c r="P1833" s="25">
        <f t="shared" si="229"/>
        <v>-0.93163444153198571</v>
      </c>
      <c r="Q1833" s="25">
        <f t="shared" si="230"/>
        <v>-0.5706217064573873</v>
      </c>
      <c r="R1833" s="25">
        <f t="shared" si="231"/>
        <v>-8.7524235230008296E-2</v>
      </c>
      <c r="S1833" s="25">
        <f t="shared" si="232"/>
        <v>0.22581391568474549</v>
      </c>
      <c r="T1833" s="25">
        <f t="shared" si="233"/>
        <v>0.51217094318670553</v>
      </c>
      <c r="U1833" s="81">
        <f>SUMXMY2($P$2:$W$2,'Segmentation - 2 groups'!$M1833:$T1833)</f>
        <v>7.1378650964549211</v>
      </c>
      <c r="V1833" s="25">
        <f>SUMXMY2($P$3:$W$3,'Segmentation - 2 groups'!$M1833:$T1833)</f>
        <v>0.13939302173089554</v>
      </c>
      <c r="W1833" s="25">
        <f>MIN(ZTable2[[#This Row],[Distance^2 to 1]:[Distance^2 to 2]])</f>
        <v>0.13939302173089554</v>
      </c>
      <c r="X1833" s="28">
        <f>MATCH(ZTable2[[#This Row],[Min Distance^2]],ZTable2[[#This Row],[Distance^2 to 1]:[Distance^2 to 2]],0)</f>
        <v>2</v>
      </c>
      <c r="Y1833" s="25" t="str">
        <f>INDEX('Segmentation - 2 groups'!$M$2:$W$4,MATCH('Segmentation - 2 groups'!$X1833,'Segmentation - 2 groups'!$M$2:$M$4,0),2)</f>
        <v>Special Pathogens Laboratory LLC</v>
      </c>
    </row>
    <row r="1834" spans="1:25">
      <c r="A1834" t="s">
        <v>6105</v>
      </c>
      <c r="B1834" t="s">
        <v>6106</v>
      </c>
      <c r="C1834" s="8">
        <v>7.7369863013698632</v>
      </c>
      <c r="D1834">
        <v>3</v>
      </c>
      <c r="E1834">
        <v>1</v>
      </c>
      <c r="F1834">
        <v>3</v>
      </c>
      <c r="G1834" s="7">
        <v>2</v>
      </c>
      <c r="H1834" s="9">
        <v>4665.6000000000004</v>
      </c>
      <c r="I1834">
        <v>35</v>
      </c>
      <c r="J1834">
        <v>0</v>
      </c>
      <c r="K1834" s="27">
        <v>1827</v>
      </c>
      <c r="L1834" s="23" t="s">
        <v>6105</v>
      </c>
      <c r="M1834" s="23">
        <f t="shared" si="226"/>
        <v>0.91448708379916099</v>
      </c>
      <c r="N1834" s="23">
        <f t="shared" si="227"/>
        <v>0.67324847890100903</v>
      </c>
      <c r="O1834" s="23">
        <f t="shared" si="228"/>
        <v>1.0503971972020076</v>
      </c>
      <c r="P1834" s="23">
        <f t="shared" si="229"/>
        <v>1.4741051290063067</v>
      </c>
      <c r="Q1834" s="23">
        <f t="shared" si="230"/>
        <v>-0.5706217064573873</v>
      </c>
      <c r="R1834" s="23">
        <f t="shared" si="231"/>
        <v>-9.8959631001208234E-2</v>
      </c>
      <c r="S1834" s="23">
        <f t="shared" si="232"/>
        <v>1.3115183915852155</v>
      </c>
      <c r="T1834" s="23">
        <f t="shared" si="233"/>
        <v>-1.9520477457304621</v>
      </c>
      <c r="U1834" s="80">
        <f>SUMXMY2($P$2:$W$2,'Segmentation - 2 groups'!$M1834:$T1834)</f>
        <v>15.400657302936187</v>
      </c>
      <c r="V1834" s="23">
        <f>SUMXMY2($P$3:$W$3,'Segmentation - 2 groups'!$M1834:$T1834)</f>
        <v>15.202993106572855</v>
      </c>
      <c r="W1834" s="23">
        <f>MIN(ZTable2[[#This Row],[Distance^2 to 1]:[Distance^2 to 2]])</f>
        <v>15.202993106572855</v>
      </c>
      <c r="X1834" s="27">
        <f>MATCH(ZTable2[[#This Row],[Min Distance^2]],ZTable2[[#This Row],[Distance^2 to 1]:[Distance^2 to 2]],0)</f>
        <v>2</v>
      </c>
      <c r="Y1834" s="23" t="str">
        <f>INDEX('Segmentation - 2 groups'!$M$2:$W$4,MATCH('Segmentation - 2 groups'!$X1834,'Segmentation - 2 groups'!$M$2:$M$4,0),2)</f>
        <v>Special Pathogens Laboratory LLC</v>
      </c>
    </row>
    <row r="1835" spans="1:25">
      <c r="A1835" t="s">
        <v>15322</v>
      </c>
      <c r="B1835" t="s">
        <v>15323</v>
      </c>
      <c r="C1835" s="8">
        <v>5.4246575342465757</v>
      </c>
      <c r="D1835">
        <v>1</v>
      </c>
      <c r="E1835">
        <v>0</v>
      </c>
      <c r="F1835">
        <v>2</v>
      </c>
      <c r="G1835" s="7">
        <v>2</v>
      </c>
      <c r="H1835" s="9">
        <v>7956</v>
      </c>
      <c r="I1835">
        <v>25</v>
      </c>
      <c r="J1835">
        <v>1</v>
      </c>
      <c r="K1835" s="28">
        <v>1828</v>
      </c>
      <c r="L1835" s="25" t="s">
        <v>15322</v>
      </c>
      <c r="M1835" s="25">
        <f t="shared" si="226"/>
        <v>0.20602136220611608</v>
      </c>
      <c r="N1835" s="25">
        <f t="shared" si="227"/>
        <v>-1.1816197792956487</v>
      </c>
      <c r="O1835" s="25">
        <f t="shared" si="228"/>
        <v>-0.95181340709916151</v>
      </c>
      <c r="P1835" s="25">
        <f t="shared" si="229"/>
        <v>0.27123534373716052</v>
      </c>
      <c r="Q1835" s="25">
        <f t="shared" si="230"/>
        <v>-0.5706217064573873</v>
      </c>
      <c r="R1835" s="25">
        <f t="shared" si="231"/>
        <v>-8.6351727822828572E-2</v>
      </c>
      <c r="S1835" s="25">
        <f t="shared" si="232"/>
        <v>0.40676466166815717</v>
      </c>
      <c r="T1835" s="25">
        <f t="shared" si="233"/>
        <v>0.51217094318670553</v>
      </c>
      <c r="U1835" s="81">
        <f>SUMXMY2($P$2:$W$2,'Segmentation - 2 groups'!$M1835:$T1835)</f>
        <v>5.200575293211295</v>
      </c>
      <c r="V1835" s="25">
        <f>SUMXMY2($P$3:$W$3,'Segmentation - 2 groups'!$M1835:$T1835)</f>
        <v>9.3703016698185522</v>
      </c>
      <c r="W1835" s="25">
        <f>MIN(ZTable2[[#This Row],[Distance^2 to 1]:[Distance^2 to 2]])</f>
        <v>5.200575293211295</v>
      </c>
      <c r="X1835" s="28">
        <f>MATCH(ZTable2[[#This Row],[Min Distance^2]],ZTable2[[#This Row],[Distance^2 to 1]:[Distance^2 to 2]],0)</f>
        <v>1</v>
      </c>
      <c r="Y1835" s="25" t="str">
        <f>INDEX('Segmentation - 2 groups'!$M$2:$W$4,MATCH('Segmentation - 2 groups'!$X1835,'Segmentation - 2 groups'!$M$2:$M$4,0),2)</f>
        <v>Un mundo de cruceros Spain</v>
      </c>
    </row>
    <row r="1836" spans="1:25">
      <c r="A1836" t="s">
        <v>6110</v>
      </c>
      <c r="B1836" t="s">
        <v>6111</v>
      </c>
      <c r="C1836" s="8">
        <v>10.304109589041095</v>
      </c>
      <c r="D1836">
        <v>3</v>
      </c>
      <c r="E1836">
        <v>0</v>
      </c>
      <c r="F1836">
        <v>2</v>
      </c>
      <c r="G1836" s="7">
        <v>2</v>
      </c>
      <c r="H1836" s="9">
        <v>6240</v>
      </c>
      <c r="I1836">
        <v>23</v>
      </c>
      <c r="J1836">
        <v>0</v>
      </c>
      <c r="K1836" s="27">
        <v>1829</v>
      </c>
      <c r="L1836" s="23" t="s">
        <v>6110</v>
      </c>
      <c r="M1836" s="23">
        <f t="shared" si="226"/>
        <v>1.701018341065373</v>
      </c>
      <c r="N1836" s="23">
        <f t="shared" si="227"/>
        <v>0.67324847890100903</v>
      </c>
      <c r="O1836" s="23">
        <f t="shared" si="228"/>
        <v>-0.95181340709916151</v>
      </c>
      <c r="P1836" s="23">
        <f t="shared" si="229"/>
        <v>0.27123534373716052</v>
      </c>
      <c r="Q1836" s="23">
        <f t="shared" si="230"/>
        <v>-0.5706217064573873</v>
      </c>
      <c r="R1836" s="23">
        <f t="shared" si="231"/>
        <v>-9.2926965439561957E-2</v>
      </c>
      <c r="S1836" s="23">
        <f t="shared" si="232"/>
        <v>0.22581391568474549</v>
      </c>
      <c r="T1836" s="23">
        <f t="shared" si="233"/>
        <v>-1.9520477457304621</v>
      </c>
      <c r="U1836" s="80">
        <f>SUMXMY2($P$2:$W$2,'Segmentation - 2 groups'!$M1836:$T1836)</f>
        <v>10.257976701872312</v>
      </c>
      <c r="V1836" s="23">
        <f>SUMXMY2($P$3:$W$3,'Segmentation - 2 groups'!$M1836:$T1836)</f>
        <v>15.643222517416962</v>
      </c>
      <c r="W1836" s="23">
        <f>MIN(ZTable2[[#This Row],[Distance^2 to 1]:[Distance^2 to 2]])</f>
        <v>10.257976701872312</v>
      </c>
      <c r="X1836" s="27">
        <f>MATCH(ZTable2[[#This Row],[Min Distance^2]],ZTable2[[#This Row],[Distance^2 to 1]:[Distance^2 to 2]],0)</f>
        <v>1</v>
      </c>
      <c r="Y1836" s="23" t="str">
        <f>INDEX('Segmentation - 2 groups'!$M$2:$W$4,MATCH('Segmentation - 2 groups'!$X1836,'Segmentation - 2 groups'!$M$2:$M$4,0),2)</f>
        <v>Un mundo de cruceros Spain</v>
      </c>
    </row>
    <row r="1837" spans="1:25">
      <c r="A1837" t="s">
        <v>14569</v>
      </c>
      <c r="B1837" t="s">
        <v>14570</v>
      </c>
      <c r="C1837" s="8">
        <v>0.55890410958904113</v>
      </c>
      <c r="D1837">
        <v>3</v>
      </c>
      <c r="E1837">
        <v>0</v>
      </c>
      <c r="F1837">
        <v>2</v>
      </c>
      <c r="G1837" s="7">
        <v>3</v>
      </c>
      <c r="H1837" s="9">
        <v>27495.94</v>
      </c>
      <c r="I1837">
        <v>23</v>
      </c>
      <c r="J1837">
        <v>1</v>
      </c>
      <c r="K1837" s="28">
        <v>1830</v>
      </c>
      <c r="L1837" s="25" t="s">
        <v>14569</v>
      </c>
      <c r="M1837" s="25">
        <f t="shared" si="226"/>
        <v>-1.284778544842756</v>
      </c>
      <c r="N1837" s="25">
        <f t="shared" si="227"/>
        <v>0.67324847890100903</v>
      </c>
      <c r="O1837" s="25">
        <f t="shared" si="228"/>
        <v>-0.95181340709916151</v>
      </c>
      <c r="P1837" s="25">
        <f t="shared" si="229"/>
        <v>0.27123534373716052</v>
      </c>
      <c r="Q1837" s="25">
        <f t="shared" si="230"/>
        <v>0.70204769715748472</v>
      </c>
      <c r="R1837" s="25">
        <f t="shared" si="231"/>
        <v>-1.1480079503065652E-2</v>
      </c>
      <c r="S1837" s="25">
        <f t="shared" si="232"/>
        <v>0.22581391568474549</v>
      </c>
      <c r="T1837" s="25">
        <f t="shared" si="233"/>
        <v>0.51217094318670553</v>
      </c>
      <c r="U1837" s="81">
        <f>SUMXMY2($P$2:$W$2,'Segmentation - 2 groups'!$M1837:$T1837)</f>
        <v>1.9812268844998449</v>
      </c>
      <c r="V1837" s="25">
        <f>SUMXMY2($P$3:$W$3,'Segmentation - 2 groups'!$M1837:$T1837)</f>
        <v>8.1037854725327723</v>
      </c>
      <c r="W1837" s="25">
        <f>MIN(ZTable2[[#This Row],[Distance^2 to 1]:[Distance^2 to 2]])</f>
        <v>1.9812268844998449</v>
      </c>
      <c r="X1837" s="28">
        <f>MATCH(ZTable2[[#This Row],[Min Distance^2]],ZTable2[[#This Row],[Distance^2 to 1]:[Distance^2 to 2]],0)</f>
        <v>1</v>
      </c>
      <c r="Y1837" s="25" t="str">
        <f>INDEX('Segmentation - 2 groups'!$M$2:$W$4,MATCH('Segmentation - 2 groups'!$X1837,'Segmentation - 2 groups'!$M$2:$M$4,0),2)</f>
        <v>Un mundo de cruceros Spain</v>
      </c>
    </row>
    <row r="1838" spans="1:25">
      <c r="A1838" t="s">
        <v>9463</v>
      </c>
      <c r="B1838" t="s">
        <v>9464</v>
      </c>
      <c r="C1838" s="8">
        <v>5.3780821917808215</v>
      </c>
      <c r="D1838">
        <v>1</v>
      </c>
      <c r="E1838">
        <v>1</v>
      </c>
      <c r="F1838">
        <v>2</v>
      </c>
      <c r="G1838" s="7">
        <v>2</v>
      </c>
      <c r="H1838" s="9">
        <v>2652</v>
      </c>
      <c r="I1838">
        <v>37</v>
      </c>
      <c r="J1838">
        <v>1</v>
      </c>
      <c r="K1838" s="27">
        <v>1831</v>
      </c>
      <c r="L1838" s="23" t="s">
        <v>9463</v>
      </c>
      <c r="M1838" s="23">
        <f t="shared" si="226"/>
        <v>0.19175131805080567</v>
      </c>
      <c r="N1838" s="23">
        <f t="shared" si="227"/>
        <v>-1.1816197792956487</v>
      </c>
      <c r="O1838" s="23">
        <f t="shared" si="228"/>
        <v>1.0503971972020076</v>
      </c>
      <c r="P1838" s="23">
        <f t="shared" si="229"/>
        <v>0.27123534373716052</v>
      </c>
      <c r="Q1838" s="23">
        <f t="shared" si="230"/>
        <v>-0.5706217064573873</v>
      </c>
      <c r="R1838" s="23">
        <f t="shared" si="231"/>
        <v>-0.1066751895472772</v>
      </c>
      <c r="S1838" s="23">
        <f t="shared" si="232"/>
        <v>1.4924691375686272</v>
      </c>
      <c r="T1838" s="23">
        <f t="shared" si="233"/>
        <v>0.51217094318670553</v>
      </c>
      <c r="U1838" s="80">
        <f>SUMXMY2($P$2:$W$2,'Segmentation - 2 groups'!$M1838:$T1838)</f>
        <v>11.172190428844099</v>
      </c>
      <c r="V1838" s="23">
        <f>SUMXMY2($P$3:$W$3,'Segmentation - 2 groups'!$M1838:$T1838)</f>
        <v>7.511464356105833</v>
      </c>
      <c r="W1838" s="23">
        <f>MIN(ZTable2[[#This Row],[Distance^2 to 1]:[Distance^2 to 2]])</f>
        <v>7.511464356105833</v>
      </c>
      <c r="X1838" s="27">
        <f>MATCH(ZTable2[[#This Row],[Min Distance^2]],ZTable2[[#This Row],[Distance^2 to 1]:[Distance^2 to 2]],0)</f>
        <v>2</v>
      </c>
      <c r="Y1838" s="23" t="str">
        <f>INDEX('Segmentation - 2 groups'!$M$2:$W$4,MATCH('Segmentation - 2 groups'!$X1838,'Segmentation - 2 groups'!$M$2:$M$4,0),2)</f>
        <v>Special Pathogens Laboratory LLC</v>
      </c>
    </row>
    <row r="1839" spans="1:25">
      <c r="A1839" t="s">
        <v>6118</v>
      </c>
      <c r="B1839" t="s">
        <v>6119</v>
      </c>
      <c r="C1839" s="8">
        <v>6.117808219178082</v>
      </c>
      <c r="D1839">
        <v>4</v>
      </c>
      <c r="E1839">
        <v>1</v>
      </c>
      <c r="F1839">
        <v>1</v>
      </c>
      <c r="G1839" s="7">
        <v>3</v>
      </c>
      <c r="H1839" s="9">
        <v>18180</v>
      </c>
      <c r="I1839">
        <v>11</v>
      </c>
      <c r="J1839">
        <v>1</v>
      </c>
      <c r="K1839" s="28">
        <v>1832</v>
      </c>
      <c r="L1839" s="25" t="s">
        <v>6118</v>
      </c>
      <c r="M1839" s="25">
        <f t="shared" si="226"/>
        <v>0.41839319581161399</v>
      </c>
      <c r="N1839" s="25">
        <f t="shared" si="227"/>
        <v>1.6006826079993379</v>
      </c>
      <c r="O1839" s="25">
        <f t="shared" si="228"/>
        <v>1.0503971972020076</v>
      </c>
      <c r="P1839" s="25">
        <f t="shared" si="229"/>
        <v>-0.93163444153198571</v>
      </c>
      <c r="Q1839" s="25">
        <f t="shared" si="230"/>
        <v>0.70204769715748472</v>
      </c>
      <c r="R1839" s="25">
        <f t="shared" si="231"/>
        <v>-4.7176186218235307E-2</v>
      </c>
      <c r="S1839" s="25">
        <f t="shared" si="232"/>
        <v>-0.85989056021572452</v>
      </c>
      <c r="T1839" s="25">
        <f t="shared" si="233"/>
        <v>0.51217094318670553</v>
      </c>
      <c r="U1839" s="81">
        <f>SUMXMY2($P$2:$W$2,'Segmentation - 2 groups'!$M1839:$T1839)</f>
        <v>7.2308646427637138</v>
      </c>
      <c r="V1839" s="25">
        <f>SUMXMY2($P$3:$W$3,'Segmentation - 2 groups'!$M1839:$T1839)</f>
        <v>3.6712912106905491</v>
      </c>
      <c r="W1839" s="25">
        <f>MIN(ZTable2[[#This Row],[Distance^2 to 1]:[Distance^2 to 2]])</f>
        <v>3.6712912106905491</v>
      </c>
      <c r="X1839" s="28">
        <f>MATCH(ZTable2[[#This Row],[Min Distance^2]],ZTable2[[#This Row],[Distance^2 to 1]:[Distance^2 to 2]],0)</f>
        <v>2</v>
      </c>
      <c r="Y1839" s="25" t="str">
        <f>INDEX('Segmentation - 2 groups'!$M$2:$W$4,MATCH('Segmentation - 2 groups'!$X1839,'Segmentation - 2 groups'!$M$2:$M$4,0),2)</f>
        <v>Special Pathogens Laboratory LLC</v>
      </c>
    </row>
    <row r="1840" spans="1:25">
      <c r="A1840" t="s">
        <v>6122</v>
      </c>
      <c r="B1840" t="s">
        <v>6123</v>
      </c>
      <c r="C1840" s="8">
        <v>7.5397260273972604</v>
      </c>
      <c r="D1840">
        <v>3</v>
      </c>
      <c r="E1840">
        <v>1</v>
      </c>
      <c r="F1840">
        <v>1</v>
      </c>
      <c r="G1840" s="7">
        <v>3</v>
      </c>
      <c r="H1840" s="9">
        <v>13728</v>
      </c>
      <c r="I1840">
        <v>33</v>
      </c>
      <c r="J1840">
        <v>0</v>
      </c>
      <c r="K1840" s="27">
        <v>1833</v>
      </c>
      <c r="L1840" s="23" t="s">
        <v>6122</v>
      </c>
      <c r="M1840" s="23">
        <f t="shared" si="226"/>
        <v>0.85404924972961205</v>
      </c>
      <c r="N1840" s="23">
        <f t="shared" si="227"/>
        <v>0.67324847890100903</v>
      </c>
      <c r="O1840" s="23">
        <f t="shared" si="228"/>
        <v>1.0503971972020076</v>
      </c>
      <c r="P1840" s="23">
        <f t="shared" si="229"/>
        <v>-0.93163444153198571</v>
      </c>
      <c r="Q1840" s="23">
        <f t="shared" si="230"/>
        <v>0.70204769715748472</v>
      </c>
      <c r="R1840" s="23">
        <f t="shared" si="231"/>
        <v>-6.4235019475634481E-2</v>
      </c>
      <c r="S1840" s="23">
        <f t="shared" si="232"/>
        <v>1.1305676456018039</v>
      </c>
      <c r="T1840" s="23">
        <f t="shared" si="233"/>
        <v>-1.9520477457304621</v>
      </c>
      <c r="U1840" s="80">
        <f>SUMXMY2($P$2:$W$2,'Segmentation - 2 groups'!$M1840:$T1840)</f>
        <v>13.261447183506995</v>
      </c>
      <c r="V1840" s="23">
        <f>SUMXMY2($P$3:$W$3,'Segmentation - 2 groups'!$M1840:$T1840)</f>
        <v>10.427808093256434</v>
      </c>
      <c r="W1840" s="23">
        <f>MIN(ZTable2[[#This Row],[Distance^2 to 1]:[Distance^2 to 2]])</f>
        <v>10.427808093256434</v>
      </c>
      <c r="X1840" s="27">
        <f>MATCH(ZTable2[[#This Row],[Min Distance^2]],ZTable2[[#This Row],[Distance^2 to 1]:[Distance^2 to 2]],0)</f>
        <v>2</v>
      </c>
      <c r="Y1840" s="23" t="str">
        <f>INDEX('Segmentation - 2 groups'!$M$2:$W$4,MATCH('Segmentation - 2 groups'!$X1840,'Segmentation - 2 groups'!$M$2:$M$4,0),2)</f>
        <v>Special Pathogens Laboratory LLC</v>
      </c>
    </row>
    <row r="1841" spans="1:25">
      <c r="A1841" t="s">
        <v>14577</v>
      </c>
      <c r="B1841" t="s">
        <v>14578</v>
      </c>
      <c r="C1841" s="8">
        <v>0.59726027397260273</v>
      </c>
      <c r="D1841">
        <v>3</v>
      </c>
      <c r="E1841">
        <v>0</v>
      </c>
      <c r="F1841">
        <v>1</v>
      </c>
      <c r="G1841" s="7">
        <v>3</v>
      </c>
      <c r="H1841" s="9">
        <v>0</v>
      </c>
      <c r="I1841">
        <v>20</v>
      </c>
      <c r="J1841">
        <v>0</v>
      </c>
      <c r="K1841" s="28">
        <v>1834</v>
      </c>
      <c r="L1841" s="25" t="s">
        <v>14577</v>
      </c>
      <c r="M1841" s="25">
        <f t="shared" si="226"/>
        <v>-1.2730267437736769</v>
      </c>
      <c r="N1841" s="25">
        <f t="shared" si="227"/>
        <v>0.67324847890100903</v>
      </c>
      <c r="O1841" s="25">
        <f t="shared" si="228"/>
        <v>-0.95181340709916151</v>
      </c>
      <c r="P1841" s="25">
        <f t="shared" si="229"/>
        <v>-0.93163444153198571</v>
      </c>
      <c r="Q1841" s="25">
        <f t="shared" si="230"/>
        <v>0.70204769715748472</v>
      </c>
      <c r="R1841" s="25">
        <f t="shared" si="231"/>
        <v>-0.1168369204095015</v>
      </c>
      <c r="S1841" s="25">
        <f t="shared" si="232"/>
        <v>-4.5612203290372015E-2</v>
      </c>
      <c r="T1841" s="25">
        <f t="shared" si="233"/>
        <v>-1.9520477457304621</v>
      </c>
      <c r="U1841" s="81">
        <f>SUMXMY2($P$2:$W$2,'Segmentation - 2 groups'!$M1841:$T1841)</f>
        <v>9.4402677577550449</v>
      </c>
      <c r="V1841" s="25">
        <f>SUMXMY2($P$3:$W$3,'Segmentation - 2 groups'!$M1841:$T1841)</f>
        <v>12.643669166681605</v>
      </c>
      <c r="W1841" s="25">
        <f>MIN(ZTable2[[#This Row],[Distance^2 to 1]:[Distance^2 to 2]])</f>
        <v>9.4402677577550449</v>
      </c>
      <c r="X1841" s="28">
        <f>MATCH(ZTable2[[#This Row],[Min Distance^2]],ZTable2[[#This Row],[Distance^2 to 1]:[Distance^2 to 2]],0)</f>
        <v>1</v>
      </c>
      <c r="Y1841" s="25" t="str">
        <f>INDEX('Segmentation - 2 groups'!$M$2:$W$4,MATCH('Segmentation - 2 groups'!$X1841,'Segmentation - 2 groups'!$M$2:$M$4,0),2)</f>
        <v>Un mundo de cruceros Spain</v>
      </c>
    </row>
    <row r="1842" spans="1:25">
      <c r="A1842" t="s">
        <v>14580</v>
      </c>
      <c r="B1842" t="s">
        <v>14581</v>
      </c>
      <c r="C1842" s="8">
        <v>0.98356164383561639</v>
      </c>
      <c r="D1842">
        <v>3</v>
      </c>
      <c r="E1842">
        <v>0</v>
      </c>
      <c r="F1842">
        <v>2</v>
      </c>
      <c r="G1842" s="7">
        <v>2</v>
      </c>
      <c r="H1842" s="9">
        <v>9984</v>
      </c>
      <c r="I1842">
        <v>34</v>
      </c>
      <c r="J1842">
        <v>1</v>
      </c>
      <c r="K1842" s="27">
        <v>1835</v>
      </c>
      <c r="L1842" s="23" t="s">
        <v>14580</v>
      </c>
      <c r="M1842" s="23">
        <f t="shared" si="226"/>
        <v>-1.1546693187208106</v>
      </c>
      <c r="N1842" s="23">
        <f t="shared" si="227"/>
        <v>0.67324847890100903</v>
      </c>
      <c r="O1842" s="23">
        <f t="shared" si="228"/>
        <v>-0.95181340709916151</v>
      </c>
      <c r="P1842" s="23">
        <f t="shared" si="229"/>
        <v>0.27123534373716052</v>
      </c>
      <c r="Q1842" s="23">
        <f t="shared" si="230"/>
        <v>-0.5706217064573873</v>
      </c>
      <c r="R1842" s="23">
        <f t="shared" si="231"/>
        <v>-7.8580992457598225E-2</v>
      </c>
      <c r="S1842" s="23">
        <f t="shared" si="232"/>
        <v>1.2210430185935097</v>
      </c>
      <c r="T1842" s="23">
        <f t="shared" si="233"/>
        <v>0.51217094318670553</v>
      </c>
      <c r="U1842" s="80">
        <f>SUMXMY2($P$2:$W$2,'Segmentation - 2 groups'!$M1842:$T1842)</f>
        <v>4.6011819708509378</v>
      </c>
      <c r="V1842" s="23">
        <f>SUMXMY2($P$3:$W$3,'Segmentation - 2 groups'!$M1842:$T1842)</f>
        <v>7.7818939961793063</v>
      </c>
      <c r="W1842" s="23">
        <f>MIN(ZTable2[[#This Row],[Distance^2 to 1]:[Distance^2 to 2]])</f>
        <v>4.6011819708509378</v>
      </c>
      <c r="X1842" s="27">
        <f>MATCH(ZTable2[[#This Row],[Min Distance^2]],ZTable2[[#This Row],[Distance^2 to 1]:[Distance^2 to 2]],0)</f>
        <v>1</v>
      </c>
      <c r="Y1842" s="23" t="str">
        <f>INDEX('Segmentation - 2 groups'!$M$2:$W$4,MATCH('Segmentation - 2 groups'!$X1842,'Segmentation - 2 groups'!$M$2:$M$4,0),2)</f>
        <v>Un mundo de cruceros Spain</v>
      </c>
    </row>
    <row r="1843" spans="1:25">
      <c r="A1843" t="s">
        <v>6126</v>
      </c>
      <c r="B1843" t="s">
        <v>6127</v>
      </c>
      <c r="C1843" s="8">
        <v>12.578082191780823</v>
      </c>
      <c r="D1843">
        <v>3</v>
      </c>
      <c r="E1843">
        <v>0</v>
      </c>
      <c r="F1843">
        <v>3</v>
      </c>
      <c r="G1843" s="7">
        <v>2</v>
      </c>
      <c r="H1843" s="9">
        <v>2652</v>
      </c>
      <c r="I1843">
        <v>34</v>
      </c>
      <c r="J1843">
        <v>1</v>
      </c>
      <c r="K1843" s="28">
        <v>1836</v>
      </c>
      <c r="L1843" s="25" t="s">
        <v>6126</v>
      </c>
      <c r="M1843" s="25">
        <f t="shared" si="226"/>
        <v>2.3977322615893395</v>
      </c>
      <c r="N1843" s="25">
        <f t="shared" si="227"/>
        <v>0.67324847890100903</v>
      </c>
      <c r="O1843" s="25">
        <f t="shared" si="228"/>
        <v>-0.95181340709916151</v>
      </c>
      <c r="P1843" s="25">
        <f t="shared" si="229"/>
        <v>1.4741051290063067</v>
      </c>
      <c r="Q1843" s="25">
        <f t="shared" si="230"/>
        <v>-0.5706217064573873</v>
      </c>
      <c r="R1843" s="25">
        <f t="shared" si="231"/>
        <v>-0.1066751895472772</v>
      </c>
      <c r="S1843" s="25">
        <f t="shared" si="232"/>
        <v>1.2210430185935097</v>
      </c>
      <c r="T1843" s="25">
        <f t="shared" si="233"/>
        <v>0.51217094318670553</v>
      </c>
      <c r="U1843" s="81">
        <f>SUMXMY2($P$2:$W$2,'Segmentation - 2 groups'!$M1843:$T1843)</f>
        <v>9.6868300008551778</v>
      </c>
      <c r="V1843" s="25">
        <f>SUMXMY2($P$3:$W$3,'Segmentation - 2 groups'!$M1843:$T1843)</f>
        <v>18.729096911943692</v>
      </c>
      <c r="W1843" s="25">
        <f>MIN(ZTable2[[#This Row],[Distance^2 to 1]:[Distance^2 to 2]])</f>
        <v>9.6868300008551778</v>
      </c>
      <c r="X1843" s="28">
        <f>MATCH(ZTable2[[#This Row],[Min Distance^2]],ZTable2[[#This Row],[Distance^2 to 1]:[Distance^2 to 2]],0)</f>
        <v>1</v>
      </c>
      <c r="Y1843" s="25" t="str">
        <f>INDEX('Segmentation - 2 groups'!$M$2:$W$4,MATCH('Segmentation - 2 groups'!$X1843,'Segmentation - 2 groups'!$M$2:$M$4,0),2)</f>
        <v>Un mundo de cruceros Spain</v>
      </c>
    </row>
    <row r="1844" spans="1:25">
      <c r="A1844" t="s">
        <v>6131</v>
      </c>
      <c r="B1844" t="s">
        <v>6132</v>
      </c>
      <c r="C1844" s="8">
        <v>11.260273972602739</v>
      </c>
      <c r="D1844">
        <v>1</v>
      </c>
      <c r="E1844">
        <v>0</v>
      </c>
      <c r="F1844">
        <v>1</v>
      </c>
      <c r="G1844" s="7">
        <v>3</v>
      </c>
      <c r="H1844" s="9">
        <v>37220.31</v>
      </c>
      <c r="I1844">
        <v>23</v>
      </c>
      <c r="J1844">
        <v>1</v>
      </c>
      <c r="K1844" s="27">
        <v>1837</v>
      </c>
      <c r="L1844" s="23" t="s">
        <v>6131</v>
      </c>
      <c r="M1844" s="23">
        <f t="shared" si="226"/>
        <v>1.9939739534302696</v>
      </c>
      <c r="N1844" s="23">
        <f t="shared" si="227"/>
        <v>-1.1816197792956487</v>
      </c>
      <c r="O1844" s="23">
        <f t="shared" si="228"/>
        <v>-0.95181340709916151</v>
      </c>
      <c r="P1844" s="23">
        <f t="shared" si="229"/>
        <v>-0.93163444153198571</v>
      </c>
      <c r="Q1844" s="23">
        <f t="shared" si="230"/>
        <v>0.70204769715748472</v>
      </c>
      <c r="R1844" s="23">
        <f t="shared" si="231"/>
        <v>2.5781018062804709E-2</v>
      </c>
      <c r="S1844" s="23">
        <f t="shared" si="232"/>
        <v>0.22581391568474549</v>
      </c>
      <c r="T1844" s="23">
        <f t="shared" si="233"/>
        <v>0.51217094318670553</v>
      </c>
      <c r="U1844" s="80">
        <f>SUMXMY2($P$2:$W$2,'Segmentation - 2 groups'!$M1844:$T1844)</f>
        <v>8.4823512078592405</v>
      </c>
      <c r="V1844" s="23">
        <f>SUMXMY2($P$3:$W$3,'Segmentation - 2 groups'!$M1844:$T1844)</f>
        <v>14.441905535764288</v>
      </c>
      <c r="W1844" s="23">
        <f>MIN(ZTable2[[#This Row],[Distance^2 to 1]:[Distance^2 to 2]])</f>
        <v>8.4823512078592405</v>
      </c>
      <c r="X1844" s="27">
        <f>MATCH(ZTable2[[#This Row],[Min Distance^2]],ZTable2[[#This Row],[Distance^2 to 1]:[Distance^2 to 2]],0)</f>
        <v>1</v>
      </c>
      <c r="Y1844" s="23" t="str">
        <f>INDEX('Segmentation - 2 groups'!$M$2:$W$4,MATCH('Segmentation - 2 groups'!$X1844,'Segmentation - 2 groups'!$M$2:$M$4,0),2)</f>
        <v>Un mundo de cruceros Spain</v>
      </c>
    </row>
    <row r="1845" spans="1:25">
      <c r="A1845" t="s">
        <v>14589</v>
      </c>
      <c r="B1845" t="s">
        <v>14590</v>
      </c>
      <c r="C1845" s="8">
        <v>0.60821917808219184</v>
      </c>
      <c r="D1845">
        <v>3</v>
      </c>
      <c r="E1845">
        <v>0</v>
      </c>
      <c r="F1845">
        <v>2</v>
      </c>
      <c r="G1845" s="7">
        <v>3</v>
      </c>
      <c r="H1845" s="9">
        <v>4680</v>
      </c>
      <c r="I1845">
        <v>8</v>
      </c>
      <c r="J1845">
        <v>1</v>
      </c>
      <c r="K1845" s="28">
        <v>1838</v>
      </c>
      <c r="L1845" s="25" t="s">
        <v>14589</v>
      </c>
      <c r="M1845" s="25">
        <f t="shared" si="226"/>
        <v>-1.2696690863253688</v>
      </c>
      <c r="N1845" s="25">
        <f t="shared" si="227"/>
        <v>0.67324847890100903</v>
      </c>
      <c r="O1845" s="25">
        <f t="shared" si="228"/>
        <v>-0.95181340709916151</v>
      </c>
      <c r="P1845" s="25">
        <f t="shared" si="229"/>
        <v>0.27123534373716052</v>
      </c>
      <c r="Q1845" s="25">
        <f t="shared" si="230"/>
        <v>0.70204769715748472</v>
      </c>
      <c r="R1845" s="25">
        <f t="shared" si="231"/>
        <v>-9.8904454182046839E-2</v>
      </c>
      <c r="S1845" s="25">
        <f t="shared" si="232"/>
        <v>-1.131316679190842</v>
      </c>
      <c r="T1845" s="25">
        <f t="shared" si="233"/>
        <v>0.51217094318670553</v>
      </c>
      <c r="U1845" s="81">
        <f>SUMXMY2($P$2:$W$2,'Segmentation - 2 groups'!$M1845:$T1845)</f>
        <v>3.2858883087661974</v>
      </c>
      <c r="V1845" s="25">
        <f>SUMXMY2($P$3:$W$3,'Segmentation - 2 groups'!$M1845:$T1845)</f>
        <v>9.1870503848368621</v>
      </c>
      <c r="W1845" s="25">
        <f>MIN(ZTable2[[#This Row],[Distance^2 to 1]:[Distance^2 to 2]])</f>
        <v>3.2858883087661974</v>
      </c>
      <c r="X1845" s="28">
        <f>MATCH(ZTable2[[#This Row],[Min Distance^2]],ZTable2[[#This Row],[Distance^2 to 1]:[Distance^2 to 2]],0)</f>
        <v>1</v>
      </c>
      <c r="Y1845" s="25" t="str">
        <f>INDEX('Segmentation - 2 groups'!$M$2:$W$4,MATCH('Segmentation - 2 groups'!$X1845,'Segmentation - 2 groups'!$M$2:$M$4,0),2)</f>
        <v>Un mundo de cruceros Spain</v>
      </c>
    </row>
    <row r="1846" spans="1:25">
      <c r="A1846" t="s">
        <v>6136</v>
      </c>
      <c r="B1846" t="s">
        <v>6137</v>
      </c>
      <c r="C1846" s="8">
        <v>9.0630136986301366</v>
      </c>
      <c r="D1846">
        <v>3</v>
      </c>
      <c r="E1846">
        <v>1</v>
      </c>
      <c r="F1846">
        <v>1</v>
      </c>
      <c r="G1846" s="7">
        <v>3</v>
      </c>
      <c r="H1846" s="9">
        <v>2400</v>
      </c>
      <c r="I1846">
        <v>23</v>
      </c>
      <c r="J1846">
        <v>0</v>
      </c>
      <c r="K1846" s="27">
        <v>1839</v>
      </c>
      <c r="L1846" s="23" t="s">
        <v>6136</v>
      </c>
      <c r="M1846" s="23">
        <f t="shared" si="226"/>
        <v>1.3207636350444616</v>
      </c>
      <c r="N1846" s="23">
        <f t="shared" si="227"/>
        <v>0.67324847890100903</v>
      </c>
      <c r="O1846" s="23">
        <f t="shared" si="228"/>
        <v>1.0503971972020076</v>
      </c>
      <c r="P1846" s="23">
        <f t="shared" si="229"/>
        <v>-0.93163444153198571</v>
      </c>
      <c r="Q1846" s="23">
        <f t="shared" si="230"/>
        <v>0.70204769715748472</v>
      </c>
      <c r="R1846" s="23">
        <f t="shared" si="231"/>
        <v>-0.10764078388260168</v>
      </c>
      <c r="S1846" s="23">
        <f t="shared" si="232"/>
        <v>0.22581391568474549</v>
      </c>
      <c r="T1846" s="23">
        <f t="shared" si="233"/>
        <v>-1.9520477457304621</v>
      </c>
      <c r="U1846" s="80">
        <f>SUMXMY2($P$2:$W$2,'Segmentation - 2 groups'!$M1846:$T1846)</f>
        <v>13.028891357715022</v>
      </c>
      <c r="V1846" s="23">
        <f>SUMXMY2($P$3:$W$3,'Segmentation - 2 groups'!$M1846:$T1846)</f>
        <v>10.42669715050426</v>
      </c>
      <c r="W1846" s="23">
        <f>MIN(ZTable2[[#This Row],[Distance^2 to 1]:[Distance^2 to 2]])</f>
        <v>10.42669715050426</v>
      </c>
      <c r="X1846" s="27">
        <f>MATCH(ZTable2[[#This Row],[Min Distance^2]],ZTable2[[#This Row],[Distance^2 to 1]:[Distance^2 to 2]],0)</f>
        <v>2</v>
      </c>
      <c r="Y1846" s="23" t="str">
        <f>INDEX('Segmentation - 2 groups'!$M$2:$W$4,MATCH('Segmentation - 2 groups'!$X1846,'Segmentation - 2 groups'!$M$2:$M$4,0),2)</f>
        <v>Special Pathogens Laboratory LLC</v>
      </c>
    </row>
    <row r="1847" spans="1:25">
      <c r="A1847" t="s">
        <v>6141</v>
      </c>
      <c r="B1847" t="s">
        <v>6142</v>
      </c>
      <c r="C1847" s="8">
        <v>8.8219178082191778</v>
      </c>
      <c r="D1847">
        <v>3</v>
      </c>
      <c r="E1847">
        <v>0</v>
      </c>
      <c r="F1847">
        <v>3</v>
      </c>
      <c r="G1847" s="7">
        <v>3</v>
      </c>
      <c r="H1847" s="9">
        <v>10483.200000000001</v>
      </c>
      <c r="I1847">
        <v>34</v>
      </c>
      <c r="J1847">
        <v>1</v>
      </c>
      <c r="K1847" s="28">
        <v>1840</v>
      </c>
      <c r="L1847" s="25" t="s">
        <v>6141</v>
      </c>
      <c r="M1847" s="25">
        <f t="shared" si="226"/>
        <v>1.2468951711816796</v>
      </c>
      <c r="N1847" s="25">
        <f t="shared" si="227"/>
        <v>0.67324847890100903</v>
      </c>
      <c r="O1847" s="25">
        <f t="shared" si="228"/>
        <v>-0.95181340709916151</v>
      </c>
      <c r="P1847" s="25">
        <f t="shared" si="229"/>
        <v>1.4741051290063067</v>
      </c>
      <c r="Q1847" s="25">
        <f t="shared" si="230"/>
        <v>0.70204769715748472</v>
      </c>
      <c r="R1847" s="25">
        <f t="shared" si="231"/>
        <v>-7.6668196060003052E-2</v>
      </c>
      <c r="S1847" s="25">
        <f t="shared" si="232"/>
        <v>1.2210430185935097</v>
      </c>
      <c r="T1847" s="25">
        <f t="shared" si="233"/>
        <v>0.51217094318670553</v>
      </c>
      <c r="U1847" s="81">
        <f>SUMXMY2($P$2:$W$2,'Segmentation - 2 groups'!$M1847:$T1847)</f>
        <v>4.1239918726909597</v>
      </c>
      <c r="V1847" s="25">
        <f>SUMXMY2($P$3:$W$3,'Segmentation - 2 groups'!$M1847:$T1847)</f>
        <v>15.441429287041496</v>
      </c>
      <c r="W1847" s="25">
        <f>MIN(ZTable2[[#This Row],[Distance^2 to 1]:[Distance^2 to 2]])</f>
        <v>4.1239918726909597</v>
      </c>
      <c r="X1847" s="28">
        <f>MATCH(ZTable2[[#This Row],[Min Distance^2]],ZTable2[[#This Row],[Distance^2 to 1]:[Distance^2 to 2]],0)</f>
        <v>1</v>
      </c>
      <c r="Y1847" s="25" t="str">
        <f>INDEX('Segmentation - 2 groups'!$M$2:$W$4,MATCH('Segmentation - 2 groups'!$X1847,'Segmentation - 2 groups'!$M$2:$M$4,0),2)</f>
        <v>Un mundo de cruceros Spain</v>
      </c>
    </row>
    <row r="1848" spans="1:25">
      <c r="A1848" t="s">
        <v>14600</v>
      </c>
      <c r="B1848" t="s">
        <v>14601</v>
      </c>
      <c r="C1848" s="8">
        <v>0.25753424657534246</v>
      </c>
      <c r="D1848">
        <v>4</v>
      </c>
      <c r="E1848">
        <v>1</v>
      </c>
      <c r="F1848">
        <v>2</v>
      </c>
      <c r="G1848" s="7">
        <v>3</v>
      </c>
      <c r="H1848" s="9">
        <v>189275.67</v>
      </c>
      <c r="I1848">
        <v>23</v>
      </c>
      <c r="J1848">
        <v>1</v>
      </c>
      <c r="K1848" s="27">
        <v>1841</v>
      </c>
      <c r="L1848" s="23" t="s">
        <v>14600</v>
      </c>
      <c r="M1848" s="23">
        <f t="shared" si="226"/>
        <v>-1.3771141246712335</v>
      </c>
      <c r="N1848" s="23">
        <f t="shared" si="227"/>
        <v>1.6006826079993379</v>
      </c>
      <c r="O1848" s="23">
        <f t="shared" si="228"/>
        <v>1.0503971972020076</v>
      </c>
      <c r="P1848" s="23">
        <f t="shared" si="229"/>
        <v>0.27123534373716052</v>
      </c>
      <c r="Q1848" s="23">
        <f t="shared" si="230"/>
        <v>0.70204769715748472</v>
      </c>
      <c r="R1848" s="23">
        <f t="shared" si="231"/>
        <v>0.60841512231568107</v>
      </c>
      <c r="S1848" s="23">
        <f t="shared" si="232"/>
        <v>0.22581391568474549</v>
      </c>
      <c r="T1848" s="23">
        <f t="shared" si="233"/>
        <v>0.51217094318670553</v>
      </c>
      <c r="U1848" s="80">
        <f>SUMXMY2($P$2:$W$2,'Segmentation - 2 groups'!$M1848:$T1848)</f>
        <v>7.5836761917170685</v>
      </c>
      <c r="V1848" s="23">
        <f>SUMXMY2($P$3:$W$3,'Segmentation - 2 groups'!$M1848:$T1848)</f>
        <v>5.529456633198456</v>
      </c>
      <c r="W1848" s="23">
        <f>MIN(ZTable2[[#This Row],[Distance^2 to 1]:[Distance^2 to 2]])</f>
        <v>5.529456633198456</v>
      </c>
      <c r="X1848" s="27">
        <f>MATCH(ZTable2[[#This Row],[Min Distance^2]],ZTable2[[#This Row],[Distance^2 to 1]:[Distance^2 to 2]],0)</f>
        <v>2</v>
      </c>
      <c r="Y1848" s="23" t="str">
        <f>INDEX('Segmentation - 2 groups'!$M$2:$W$4,MATCH('Segmentation - 2 groups'!$X1848,'Segmentation - 2 groups'!$M$2:$M$4,0),2)</f>
        <v>Special Pathogens Laboratory LLC</v>
      </c>
    </row>
    <row r="1849" spans="1:25">
      <c r="A1849" t="s">
        <v>6147</v>
      </c>
      <c r="B1849" t="s">
        <v>6148</v>
      </c>
      <c r="C1849" s="8">
        <v>6.0794520547945208</v>
      </c>
      <c r="D1849">
        <v>3</v>
      </c>
      <c r="E1849">
        <v>0</v>
      </c>
      <c r="F1849">
        <v>1</v>
      </c>
      <c r="G1849" s="7">
        <v>2</v>
      </c>
      <c r="H1849" s="9">
        <v>14508</v>
      </c>
      <c r="I1849">
        <v>7</v>
      </c>
      <c r="J1849">
        <v>1</v>
      </c>
      <c r="K1849" s="28">
        <v>1842</v>
      </c>
      <c r="L1849" s="25" t="s">
        <v>6147</v>
      </c>
      <c r="M1849" s="25">
        <f t="shared" si="226"/>
        <v>0.40664139474253513</v>
      </c>
      <c r="N1849" s="25">
        <f t="shared" si="227"/>
        <v>0.67324847890100903</v>
      </c>
      <c r="O1849" s="25">
        <f t="shared" si="228"/>
        <v>-0.95181340709916151</v>
      </c>
      <c r="P1849" s="25">
        <f t="shared" si="229"/>
        <v>-0.93163444153198571</v>
      </c>
      <c r="Q1849" s="25">
        <f t="shared" si="230"/>
        <v>-0.5706217064573873</v>
      </c>
      <c r="R1849" s="25">
        <f t="shared" si="231"/>
        <v>-6.1246275104392046E-2</v>
      </c>
      <c r="S1849" s="25">
        <f t="shared" si="232"/>
        <v>-1.2217920521825478</v>
      </c>
      <c r="T1849" s="25">
        <f t="shared" si="233"/>
        <v>0.51217094318670553</v>
      </c>
      <c r="U1849" s="81">
        <f>SUMXMY2($P$2:$W$2,'Segmentation - 2 groups'!$M1849:$T1849)</f>
        <v>4.7595987924748719</v>
      </c>
      <c r="V1849" s="25">
        <f>SUMXMY2($P$3:$W$3,'Segmentation - 2 groups'!$M1849:$T1849)</f>
        <v>5.9049154815822034</v>
      </c>
      <c r="W1849" s="25">
        <f>MIN(ZTable2[[#This Row],[Distance^2 to 1]:[Distance^2 to 2]])</f>
        <v>4.7595987924748719</v>
      </c>
      <c r="X1849" s="28">
        <f>MATCH(ZTable2[[#This Row],[Min Distance^2]],ZTable2[[#This Row],[Distance^2 to 1]:[Distance^2 to 2]],0)</f>
        <v>1</v>
      </c>
      <c r="Y1849" s="25" t="str">
        <f>INDEX('Segmentation - 2 groups'!$M$2:$W$4,MATCH('Segmentation - 2 groups'!$X1849,'Segmentation - 2 groups'!$M$2:$M$4,0),2)</f>
        <v>Un mundo de cruceros Spain</v>
      </c>
    </row>
    <row r="1850" spans="1:25">
      <c r="A1850" t="s">
        <v>14611</v>
      </c>
      <c r="B1850" t="s">
        <v>14612</v>
      </c>
      <c r="C1850" s="8">
        <v>1.3780821917808219</v>
      </c>
      <c r="D1850">
        <v>1</v>
      </c>
      <c r="E1850">
        <v>1</v>
      </c>
      <c r="F1850">
        <v>1</v>
      </c>
      <c r="G1850" s="7">
        <v>2</v>
      </c>
      <c r="H1850" s="9">
        <v>7650</v>
      </c>
      <c r="I1850">
        <v>8</v>
      </c>
      <c r="J1850">
        <v>1</v>
      </c>
      <c r="K1850" s="27">
        <v>1843</v>
      </c>
      <c r="L1850" s="23" t="s">
        <v>14611</v>
      </c>
      <c r="M1850" s="23">
        <f t="shared" si="226"/>
        <v>-1.0337936505817127</v>
      </c>
      <c r="N1850" s="23">
        <f t="shared" si="227"/>
        <v>-1.1816197792956487</v>
      </c>
      <c r="O1850" s="23">
        <f t="shared" si="228"/>
        <v>1.0503971972020076</v>
      </c>
      <c r="P1850" s="23">
        <f t="shared" si="229"/>
        <v>-0.93163444153198571</v>
      </c>
      <c r="Q1850" s="23">
        <f t="shared" si="230"/>
        <v>-0.5706217064573873</v>
      </c>
      <c r="R1850" s="23">
        <f t="shared" si="231"/>
        <v>-8.7524235230008296E-2</v>
      </c>
      <c r="S1850" s="23">
        <f t="shared" si="232"/>
        <v>-1.131316679190842</v>
      </c>
      <c r="T1850" s="23">
        <f t="shared" si="233"/>
        <v>0.51217094318670553</v>
      </c>
      <c r="U1850" s="80">
        <f>SUMXMY2($P$2:$W$2,'Segmentation - 2 groups'!$M1850:$T1850)</f>
        <v>13.206540266298092</v>
      </c>
      <c r="V1850" s="23">
        <f>SUMXMY2($P$3:$W$3,'Segmentation - 2 groups'!$M1850:$T1850)</f>
        <v>5.1521445883286461</v>
      </c>
      <c r="W1850" s="23">
        <f>MIN(ZTable2[[#This Row],[Distance^2 to 1]:[Distance^2 to 2]])</f>
        <v>5.1521445883286461</v>
      </c>
      <c r="X1850" s="27">
        <f>MATCH(ZTable2[[#This Row],[Min Distance^2]],ZTable2[[#This Row],[Distance^2 to 1]:[Distance^2 to 2]],0)</f>
        <v>2</v>
      </c>
      <c r="Y1850" s="23" t="str">
        <f>INDEX('Segmentation - 2 groups'!$M$2:$W$4,MATCH('Segmentation - 2 groups'!$X1850,'Segmentation - 2 groups'!$M$2:$M$4,0),2)</f>
        <v>Special Pathogens Laboratory LLC</v>
      </c>
    </row>
    <row r="1851" spans="1:25">
      <c r="A1851" t="s">
        <v>14669</v>
      </c>
      <c r="B1851" t="s">
        <v>14670</v>
      </c>
      <c r="C1851" s="8">
        <v>5.065753424657534</v>
      </c>
      <c r="D1851">
        <v>3</v>
      </c>
      <c r="E1851">
        <v>1</v>
      </c>
      <c r="F1851">
        <v>1</v>
      </c>
      <c r="G1851" s="7">
        <v>2</v>
      </c>
      <c r="H1851" s="9">
        <v>5148</v>
      </c>
      <c r="I1851">
        <v>7</v>
      </c>
      <c r="J1851">
        <v>1</v>
      </c>
      <c r="K1851" s="28">
        <v>1844</v>
      </c>
      <c r="L1851" s="25" t="s">
        <v>14669</v>
      </c>
      <c r="M1851" s="25">
        <f t="shared" si="226"/>
        <v>9.6058080774020033E-2</v>
      </c>
      <c r="N1851" s="25">
        <f t="shared" si="227"/>
        <v>0.67324847890100903</v>
      </c>
      <c r="O1851" s="25">
        <f t="shared" si="228"/>
        <v>1.0503971972020076</v>
      </c>
      <c r="P1851" s="25">
        <f t="shared" si="229"/>
        <v>-0.93163444153198571</v>
      </c>
      <c r="Q1851" s="25">
        <f t="shared" si="230"/>
        <v>-0.5706217064573873</v>
      </c>
      <c r="R1851" s="25">
        <f t="shared" si="231"/>
        <v>-9.7111207559301374E-2</v>
      </c>
      <c r="S1851" s="25">
        <f t="shared" si="232"/>
        <v>-1.2217920521825478</v>
      </c>
      <c r="T1851" s="25">
        <f t="shared" si="233"/>
        <v>0.51217094318670553</v>
      </c>
      <c r="U1851" s="81">
        <f>SUMXMY2($P$2:$W$2,'Segmentation - 2 groups'!$M1851:$T1851)</f>
        <v>8.6803696370009913</v>
      </c>
      <c r="V1851" s="25">
        <f>SUMXMY2($P$3:$W$3,'Segmentation - 2 groups'!$M1851:$T1851)</f>
        <v>1.5535944598373463</v>
      </c>
      <c r="W1851" s="25">
        <f>MIN(ZTable2[[#This Row],[Distance^2 to 1]:[Distance^2 to 2]])</f>
        <v>1.5535944598373463</v>
      </c>
      <c r="X1851" s="28">
        <f>MATCH(ZTable2[[#This Row],[Min Distance^2]],ZTable2[[#This Row],[Distance^2 to 1]:[Distance^2 to 2]],0)</f>
        <v>2</v>
      </c>
      <c r="Y1851" s="25" t="str">
        <f>INDEX('Segmentation - 2 groups'!$M$2:$W$4,MATCH('Segmentation - 2 groups'!$X1851,'Segmentation - 2 groups'!$M$2:$M$4,0),2)</f>
        <v>Special Pathogens Laboratory LLC</v>
      </c>
    </row>
    <row r="1852" spans="1:25">
      <c r="A1852" t="s">
        <v>14659</v>
      </c>
      <c r="B1852" t="s">
        <v>14660</v>
      </c>
      <c r="C1852" s="8">
        <v>4.8219178082191778</v>
      </c>
      <c r="D1852">
        <v>3</v>
      </c>
      <c r="E1852">
        <v>0</v>
      </c>
      <c r="F1852">
        <v>2</v>
      </c>
      <c r="G1852" s="7">
        <v>4</v>
      </c>
      <c r="H1852" s="9">
        <v>55520.639999999999</v>
      </c>
      <c r="I1852">
        <v>4</v>
      </c>
      <c r="J1852">
        <v>0</v>
      </c>
      <c r="K1852" s="27">
        <v>1845</v>
      </c>
      <c r="L1852" s="23" t="s">
        <v>14659</v>
      </c>
      <c r="M1852" s="23">
        <f t="shared" si="226"/>
        <v>2.1350202549161028E-2</v>
      </c>
      <c r="N1852" s="23">
        <f t="shared" si="227"/>
        <v>0.67324847890100903</v>
      </c>
      <c r="O1852" s="23">
        <f t="shared" si="228"/>
        <v>-0.95181340709916151</v>
      </c>
      <c r="P1852" s="23">
        <f t="shared" si="229"/>
        <v>0.27123534373716052</v>
      </c>
      <c r="Q1852" s="23">
        <f t="shared" si="230"/>
        <v>1.9747171007723565</v>
      </c>
      <c r="R1852" s="23">
        <f t="shared" si="231"/>
        <v>9.5902823549188346E-2</v>
      </c>
      <c r="S1852" s="23">
        <f t="shared" si="232"/>
        <v>-1.4932181711576655</v>
      </c>
      <c r="T1852" s="23">
        <f t="shared" si="233"/>
        <v>-1.9520477457304621</v>
      </c>
      <c r="U1852" s="80">
        <f>SUMXMY2($P$2:$W$2,'Segmentation - 2 groups'!$M1852:$T1852)</f>
        <v>10.095968367448641</v>
      </c>
      <c r="V1852" s="23">
        <f>SUMXMY2($P$3:$W$3,'Segmentation - 2 groups'!$M1852:$T1852)</f>
        <v>20.222434849661731</v>
      </c>
      <c r="W1852" s="23">
        <f>MIN(ZTable2[[#This Row],[Distance^2 to 1]:[Distance^2 to 2]])</f>
        <v>10.095968367448641</v>
      </c>
      <c r="X1852" s="27">
        <f>MATCH(ZTable2[[#This Row],[Min Distance^2]],ZTable2[[#This Row],[Distance^2 to 1]:[Distance^2 to 2]],0)</f>
        <v>1</v>
      </c>
      <c r="Y1852" s="23" t="str">
        <f>INDEX('Segmentation - 2 groups'!$M$2:$W$4,MATCH('Segmentation - 2 groups'!$X1852,'Segmentation - 2 groups'!$M$2:$M$4,0),2)</f>
        <v>Un mundo de cruceros Spain</v>
      </c>
    </row>
    <row r="1853" spans="1:25">
      <c r="A1853" t="s">
        <v>14615</v>
      </c>
      <c r="B1853" t="s">
        <v>14616</v>
      </c>
      <c r="C1853" s="8">
        <v>2.4602739726027396</v>
      </c>
      <c r="D1853">
        <v>1</v>
      </c>
      <c r="E1853">
        <v>1</v>
      </c>
      <c r="F1853">
        <v>1</v>
      </c>
      <c r="G1853" s="7">
        <v>2</v>
      </c>
      <c r="H1853" s="9">
        <v>8486.4</v>
      </c>
      <c r="I1853">
        <v>4</v>
      </c>
      <c r="J1853">
        <v>1</v>
      </c>
      <c r="K1853" s="28">
        <v>1846</v>
      </c>
      <c r="L1853" s="25" t="s">
        <v>14615</v>
      </c>
      <c r="M1853" s="25">
        <f t="shared" si="226"/>
        <v>-0.70222497756127111</v>
      </c>
      <c r="N1853" s="25">
        <f t="shared" si="227"/>
        <v>-1.1816197792956487</v>
      </c>
      <c r="O1853" s="25">
        <f t="shared" si="228"/>
        <v>1.0503971972020076</v>
      </c>
      <c r="P1853" s="25">
        <f t="shared" si="229"/>
        <v>-0.93163444153198571</v>
      </c>
      <c r="Q1853" s="25">
        <f t="shared" si="230"/>
        <v>-0.5706217064573873</v>
      </c>
      <c r="R1853" s="25">
        <f t="shared" si="231"/>
        <v>-8.4319381650383718E-2</v>
      </c>
      <c r="S1853" s="25">
        <f t="shared" si="232"/>
        <v>-1.4932181711576655</v>
      </c>
      <c r="T1853" s="25">
        <f t="shared" si="233"/>
        <v>0.51217094318670553</v>
      </c>
      <c r="U1853" s="81">
        <f>SUMXMY2($P$2:$W$2,'Segmentation - 2 groups'!$M1853:$T1853)</f>
        <v>13.540572942156787</v>
      </c>
      <c r="V1853" s="25">
        <f>SUMXMY2($P$3:$W$3,'Segmentation - 2 groups'!$M1853:$T1853)</f>
        <v>5.6969203341656787</v>
      </c>
      <c r="W1853" s="25">
        <f>MIN(ZTable2[[#This Row],[Distance^2 to 1]:[Distance^2 to 2]])</f>
        <v>5.6969203341656787</v>
      </c>
      <c r="X1853" s="28">
        <f>MATCH(ZTable2[[#This Row],[Min Distance^2]],ZTable2[[#This Row],[Distance^2 to 1]:[Distance^2 to 2]],0)</f>
        <v>2</v>
      </c>
      <c r="Y1853" s="25" t="str">
        <f>INDEX('Segmentation - 2 groups'!$M$2:$W$4,MATCH('Segmentation - 2 groups'!$X1853,'Segmentation - 2 groups'!$M$2:$M$4,0),2)</f>
        <v>Special Pathogens Laboratory LLC</v>
      </c>
    </row>
    <row r="1854" spans="1:25">
      <c r="A1854" t="s">
        <v>14619</v>
      </c>
      <c r="B1854" t="s">
        <v>14620</v>
      </c>
      <c r="C1854" s="8">
        <v>0.74520547945205484</v>
      </c>
      <c r="D1854">
        <v>3</v>
      </c>
      <c r="E1854">
        <v>1</v>
      </c>
      <c r="F1854">
        <v>1</v>
      </c>
      <c r="G1854" s="7">
        <v>2</v>
      </c>
      <c r="H1854" s="9">
        <v>7668</v>
      </c>
      <c r="I1854">
        <v>30</v>
      </c>
      <c r="J1854">
        <v>1</v>
      </c>
      <c r="K1854" s="27">
        <v>1847</v>
      </c>
      <c r="L1854" s="23" t="s">
        <v>14619</v>
      </c>
      <c r="M1854" s="23">
        <f t="shared" si="226"/>
        <v>-1.2276983682215152</v>
      </c>
      <c r="N1854" s="23">
        <f t="shared" si="227"/>
        <v>0.67324847890100903</v>
      </c>
      <c r="O1854" s="23">
        <f t="shared" si="228"/>
        <v>1.0503971972020076</v>
      </c>
      <c r="P1854" s="23">
        <f t="shared" si="229"/>
        <v>-0.93163444153198571</v>
      </c>
      <c r="Q1854" s="23">
        <f t="shared" si="230"/>
        <v>-0.5706217064573873</v>
      </c>
      <c r="R1854" s="23">
        <f t="shared" si="231"/>
        <v>-8.7455264206056552E-2</v>
      </c>
      <c r="S1854" s="23">
        <f t="shared" si="232"/>
        <v>0.85914152662668641</v>
      </c>
      <c r="T1854" s="23">
        <f t="shared" si="233"/>
        <v>0.51217094318670553</v>
      </c>
      <c r="U1854" s="80">
        <f>SUMXMY2($P$2:$W$2,'Segmentation - 2 groups'!$M1854:$T1854)</f>
        <v>9.5266277141226858</v>
      </c>
      <c r="V1854" s="23">
        <f>SUMXMY2($P$3:$W$3,'Segmentation - 2 groups'!$M1854:$T1854)</f>
        <v>1.6706079988596947</v>
      </c>
      <c r="W1854" s="23">
        <f>MIN(ZTable2[[#This Row],[Distance^2 to 1]:[Distance^2 to 2]])</f>
        <v>1.6706079988596947</v>
      </c>
      <c r="X1854" s="27">
        <f>MATCH(ZTable2[[#This Row],[Min Distance^2]],ZTable2[[#This Row],[Distance^2 to 1]:[Distance^2 to 2]],0)</f>
        <v>2</v>
      </c>
      <c r="Y1854" s="23" t="str">
        <f>INDEX('Segmentation - 2 groups'!$M$2:$W$4,MATCH('Segmentation - 2 groups'!$X1854,'Segmentation - 2 groups'!$M$2:$M$4,0),2)</f>
        <v>Special Pathogens Laboratory LLC</v>
      </c>
    </row>
    <row r="1855" spans="1:25">
      <c r="A1855" t="s">
        <v>14623</v>
      </c>
      <c r="B1855" t="s">
        <v>14624</v>
      </c>
      <c r="C1855" s="8">
        <v>0.59726027397260273</v>
      </c>
      <c r="D1855">
        <v>3</v>
      </c>
      <c r="E1855">
        <v>0</v>
      </c>
      <c r="F1855">
        <v>2</v>
      </c>
      <c r="G1855" s="7">
        <v>2</v>
      </c>
      <c r="H1855" s="9">
        <v>16227.94</v>
      </c>
      <c r="I1855">
        <v>7</v>
      </c>
      <c r="J1855">
        <v>1</v>
      </c>
      <c r="K1855" s="28">
        <v>1848</v>
      </c>
      <c r="L1855" s="25" t="s">
        <v>14623</v>
      </c>
      <c r="M1855" s="25">
        <f t="shared" si="226"/>
        <v>-1.2730267437736769</v>
      </c>
      <c r="N1855" s="25">
        <f t="shared" si="227"/>
        <v>0.67324847890100903</v>
      </c>
      <c r="O1855" s="25">
        <f t="shared" si="228"/>
        <v>-0.95181340709916151</v>
      </c>
      <c r="P1855" s="25">
        <f t="shared" si="229"/>
        <v>0.27123534373716052</v>
      </c>
      <c r="Q1855" s="25">
        <f t="shared" si="230"/>
        <v>-0.5706217064573873</v>
      </c>
      <c r="R1855" s="25">
        <f t="shared" si="231"/>
        <v>-5.4655940496860338E-2</v>
      </c>
      <c r="S1855" s="25">
        <f t="shared" si="232"/>
        <v>-1.2217920521825478</v>
      </c>
      <c r="T1855" s="25">
        <f t="shared" si="233"/>
        <v>0.51217094318670553</v>
      </c>
      <c r="U1855" s="81">
        <f>SUMXMY2($P$2:$W$2,'Segmentation - 2 groups'!$M1855:$T1855)</f>
        <v>5.1360242516259715</v>
      </c>
      <c r="V1855" s="25">
        <f>SUMXMY2($P$3:$W$3,'Segmentation - 2 groups'!$M1855:$T1855)</f>
        <v>7.7727822419860839</v>
      </c>
      <c r="W1855" s="25">
        <f>MIN(ZTable2[[#This Row],[Distance^2 to 1]:[Distance^2 to 2]])</f>
        <v>5.1360242516259715</v>
      </c>
      <c r="X1855" s="28">
        <f>MATCH(ZTable2[[#This Row],[Min Distance^2]],ZTable2[[#This Row],[Distance^2 to 1]:[Distance^2 to 2]],0)</f>
        <v>1</v>
      </c>
      <c r="Y1855" s="25" t="str">
        <f>INDEX('Segmentation - 2 groups'!$M$2:$W$4,MATCH('Segmentation - 2 groups'!$X1855,'Segmentation - 2 groups'!$M$2:$M$4,0),2)</f>
        <v>Un mundo de cruceros Spain</v>
      </c>
    </row>
    <row r="1856" spans="1:25">
      <c r="A1856" t="s">
        <v>6152</v>
      </c>
      <c r="B1856" t="s">
        <v>6153</v>
      </c>
      <c r="C1856" s="8">
        <v>6</v>
      </c>
      <c r="D1856">
        <v>3</v>
      </c>
      <c r="E1856">
        <v>1</v>
      </c>
      <c r="F1856">
        <v>1</v>
      </c>
      <c r="G1856" s="7">
        <v>2</v>
      </c>
      <c r="H1856" s="9">
        <v>6364.8</v>
      </c>
      <c r="I1856">
        <v>12</v>
      </c>
      <c r="J1856">
        <v>1</v>
      </c>
      <c r="K1856" s="27">
        <v>1849</v>
      </c>
      <c r="L1856" s="23" t="s">
        <v>6152</v>
      </c>
      <c r="M1856" s="23">
        <f t="shared" si="226"/>
        <v>0.38229837824230012</v>
      </c>
      <c r="N1856" s="23">
        <f t="shared" si="227"/>
        <v>0.67324847890100903</v>
      </c>
      <c r="O1856" s="23">
        <f t="shared" si="228"/>
        <v>1.0503971972020076</v>
      </c>
      <c r="P1856" s="23">
        <f t="shared" si="229"/>
        <v>-0.93163444153198571</v>
      </c>
      <c r="Q1856" s="23">
        <f t="shared" si="230"/>
        <v>-0.5706217064573873</v>
      </c>
      <c r="R1856" s="23">
        <f t="shared" si="231"/>
        <v>-9.2448766340163163E-2</v>
      </c>
      <c r="S1856" s="23">
        <f t="shared" si="232"/>
        <v>-0.76941518722401869</v>
      </c>
      <c r="T1856" s="23">
        <f t="shared" si="233"/>
        <v>0.51217094318670553</v>
      </c>
      <c r="U1856" s="80">
        <f>SUMXMY2($P$2:$W$2,'Segmentation - 2 groups'!$M1856:$T1856)</f>
        <v>7.8130971076734079</v>
      </c>
      <c r="V1856" s="23">
        <f>SUMXMY2($P$3:$W$3,'Segmentation - 2 groups'!$M1856:$T1856)</f>
        <v>1.0063953767169245</v>
      </c>
      <c r="W1856" s="23">
        <f>MIN(ZTable2[[#This Row],[Distance^2 to 1]:[Distance^2 to 2]])</f>
        <v>1.0063953767169245</v>
      </c>
      <c r="X1856" s="27">
        <f>MATCH(ZTable2[[#This Row],[Min Distance^2]],ZTable2[[#This Row],[Distance^2 to 1]:[Distance^2 to 2]],0)</f>
        <v>2</v>
      </c>
      <c r="Y1856" s="23" t="str">
        <f>INDEX('Segmentation - 2 groups'!$M$2:$W$4,MATCH('Segmentation - 2 groups'!$X1856,'Segmentation - 2 groups'!$M$2:$M$4,0),2)</f>
        <v>Special Pathogens Laboratory LLC</v>
      </c>
    </row>
    <row r="1857" spans="1:25">
      <c r="A1857" t="s">
        <v>6156</v>
      </c>
      <c r="B1857" t="s">
        <v>6157</v>
      </c>
      <c r="C1857" s="8">
        <v>8.2739726027397253</v>
      </c>
      <c r="D1857">
        <v>3</v>
      </c>
      <c r="E1857">
        <v>1</v>
      </c>
      <c r="F1857">
        <v>3</v>
      </c>
      <c r="G1857" s="7">
        <v>3</v>
      </c>
      <c r="H1857" s="9">
        <v>22839</v>
      </c>
      <c r="I1857">
        <v>5</v>
      </c>
      <c r="J1857">
        <v>1</v>
      </c>
      <c r="K1857" s="28">
        <v>1850</v>
      </c>
      <c r="L1857" s="25" t="s">
        <v>6156</v>
      </c>
      <c r="M1857" s="25">
        <f t="shared" si="226"/>
        <v>1.079012298766266</v>
      </c>
      <c r="N1857" s="25">
        <f t="shared" si="227"/>
        <v>0.67324847890100903</v>
      </c>
      <c r="O1857" s="25">
        <f t="shared" si="228"/>
        <v>1.0503971972020076</v>
      </c>
      <c r="P1857" s="25">
        <f t="shared" si="229"/>
        <v>1.4741051290063067</v>
      </c>
      <c r="Q1857" s="25">
        <f t="shared" si="230"/>
        <v>0.70204769715748472</v>
      </c>
      <c r="R1857" s="25">
        <f t="shared" si="231"/>
        <v>-2.9324186185391017E-2</v>
      </c>
      <c r="S1857" s="25">
        <f t="shared" si="232"/>
        <v>-1.4027427981659597</v>
      </c>
      <c r="T1857" s="25">
        <f t="shared" si="233"/>
        <v>0.51217094318670553</v>
      </c>
      <c r="U1857" s="81">
        <f>SUMXMY2($P$2:$W$2,'Segmentation - 2 groups'!$M1857:$T1857)</f>
        <v>8.4937082835329232</v>
      </c>
      <c r="V1857" s="25">
        <f>SUMXMY2($P$3:$W$3,'Segmentation - 2 groups'!$M1857:$T1857)</f>
        <v>11.172331534857172</v>
      </c>
      <c r="W1857" s="25">
        <f>MIN(ZTable2[[#This Row],[Distance^2 to 1]:[Distance^2 to 2]])</f>
        <v>8.4937082835329232</v>
      </c>
      <c r="X1857" s="28">
        <f>MATCH(ZTable2[[#This Row],[Min Distance^2]],ZTable2[[#This Row],[Distance^2 to 1]:[Distance^2 to 2]],0)</f>
        <v>1</v>
      </c>
      <c r="Y1857" s="25" t="str">
        <f>INDEX('Segmentation - 2 groups'!$M$2:$W$4,MATCH('Segmentation - 2 groups'!$X1857,'Segmentation - 2 groups'!$M$2:$M$4,0),2)</f>
        <v>Un mundo de cruceros Spain</v>
      </c>
    </row>
    <row r="1858" spans="1:25">
      <c r="A1858" t="s">
        <v>6165</v>
      </c>
      <c r="B1858" s="10" t="s">
        <v>6166</v>
      </c>
      <c r="C1858" s="8">
        <v>5.6958904109589037</v>
      </c>
      <c r="D1858">
        <v>1</v>
      </c>
      <c r="E1858">
        <v>0</v>
      </c>
      <c r="F1858">
        <v>1</v>
      </c>
      <c r="G1858" s="7">
        <v>2</v>
      </c>
      <c r="H1858" s="9">
        <v>7020</v>
      </c>
      <c r="I1858">
        <v>7</v>
      </c>
      <c r="J1858">
        <v>1</v>
      </c>
      <c r="K1858" s="27">
        <v>1851</v>
      </c>
      <c r="L1858" s="23" t="s">
        <v>6165</v>
      </c>
      <c r="M1858" s="23">
        <f t="shared" si="226"/>
        <v>0.28912338405174554</v>
      </c>
      <c r="N1858" s="23">
        <f t="shared" si="227"/>
        <v>-1.1816197792956487</v>
      </c>
      <c r="O1858" s="23">
        <f t="shared" si="228"/>
        <v>-0.95181340709916151</v>
      </c>
      <c r="P1858" s="23">
        <f t="shared" si="229"/>
        <v>-0.93163444153198571</v>
      </c>
      <c r="Q1858" s="23">
        <f t="shared" si="230"/>
        <v>-0.5706217064573873</v>
      </c>
      <c r="R1858" s="23">
        <f t="shared" si="231"/>
        <v>-8.9938221068319502E-2</v>
      </c>
      <c r="S1858" s="23">
        <f t="shared" si="232"/>
        <v>-1.2217920521825478</v>
      </c>
      <c r="T1858" s="23">
        <f t="shared" si="233"/>
        <v>0.51217094318670553</v>
      </c>
      <c r="U1858" s="80">
        <f>SUMXMY2($P$2:$W$2,'Segmentation - 2 groups'!$M1858:$T1858)</f>
        <v>8.1439324401616808</v>
      </c>
      <c r="V1858" s="23">
        <f>SUMXMY2($P$3:$W$3,'Segmentation - 2 groups'!$M1858:$T1858)</f>
        <v>9.1949919711135664</v>
      </c>
      <c r="W1858" s="23">
        <f>MIN(ZTable2[[#This Row],[Distance^2 to 1]:[Distance^2 to 2]])</f>
        <v>8.1439324401616808</v>
      </c>
      <c r="X1858" s="27">
        <f>MATCH(ZTable2[[#This Row],[Min Distance^2]],ZTable2[[#This Row],[Distance^2 to 1]:[Distance^2 to 2]],0)</f>
        <v>1</v>
      </c>
      <c r="Y1858" s="23" t="str">
        <f>INDEX('Segmentation - 2 groups'!$M$2:$W$4,MATCH('Segmentation - 2 groups'!$X1858,'Segmentation - 2 groups'!$M$2:$M$4,0),2)</f>
        <v>Un mundo de cruceros Spain</v>
      </c>
    </row>
    <row r="1859" spans="1:25">
      <c r="A1859" t="s">
        <v>6169</v>
      </c>
      <c r="B1859" t="s">
        <v>6170</v>
      </c>
      <c r="C1859" s="8">
        <v>9.3616438356164391</v>
      </c>
      <c r="D1859">
        <v>3</v>
      </c>
      <c r="E1859">
        <v>1</v>
      </c>
      <c r="F1859">
        <v>2</v>
      </c>
      <c r="G1859" s="7">
        <v>3</v>
      </c>
      <c r="H1859" s="9">
        <v>12480</v>
      </c>
      <c r="I1859">
        <v>35</v>
      </c>
      <c r="J1859">
        <v>1</v>
      </c>
      <c r="K1859" s="28">
        <v>1852</v>
      </c>
      <c r="L1859" s="25" t="s">
        <v>6169</v>
      </c>
      <c r="M1859" s="25">
        <f t="shared" si="226"/>
        <v>1.4122598005108622</v>
      </c>
      <c r="N1859" s="25">
        <f t="shared" si="227"/>
        <v>0.67324847890100903</v>
      </c>
      <c r="O1859" s="25">
        <f t="shared" si="228"/>
        <v>1.0503971972020076</v>
      </c>
      <c r="P1859" s="25">
        <f t="shared" si="229"/>
        <v>0.27123534373716052</v>
      </c>
      <c r="Q1859" s="25">
        <f t="shared" si="230"/>
        <v>0.70204769715748472</v>
      </c>
      <c r="R1859" s="25">
        <f t="shared" si="231"/>
        <v>-6.90170104696224E-2</v>
      </c>
      <c r="S1859" s="25">
        <f t="shared" si="232"/>
        <v>1.3115183915852155</v>
      </c>
      <c r="T1859" s="25">
        <f t="shared" si="233"/>
        <v>0.51217094318670553</v>
      </c>
      <c r="U1859" s="81">
        <f>SUMXMY2($P$2:$W$2,'Segmentation - 2 groups'!$M1859:$T1859)</f>
        <v>7.3105667376460826</v>
      </c>
      <c r="V1859" s="25">
        <f>SUMXMY2($P$3:$W$3,'Segmentation - 2 groups'!$M1859:$T1859)</f>
        <v>7.8698536724936377</v>
      </c>
      <c r="W1859" s="25">
        <f>MIN(ZTable2[[#This Row],[Distance^2 to 1]:[Distance^2 to 2]])</f>
        <v>7.3105667376460826</v>
      </c>
      <c r="X1859" s="28">
        <f>MATCH(ZTable2[[#This Row],[Min Distance^2]],ZTable2[[#This Row],[Distance^2 to 1]:[Distance^2 to 2]],0)</f>
        <v>1</v>
      </c>
      <c r="Y1859" s="25" t="str">
        <f>INDEX('Segmentation - 2 groups'!$M$2:$W$4,MATCH('Segmentation - 2 groups'!$X1859,'Segmentation - 2 groups'!$M$2:$M$4,0),2)</f>
        <v>Un mundo de cruceros Spain</v>
      </c>
    </row>
    <row r="1860" spans="1:25">
      <c r="A1860" t="s">
        <v>14631</v>
      </c>
      <c r="B1860" t="s">
        <v>14632</v>
      </c>
      <c r="C1860" s="8">
        <v>0.63835616438356169</v>
      </c>
      <c r="D1860">
        <v>5</v>
      </c>
      <c r="E1860">
        <v>1</v>
      </c>
      <c r="F1860">
        <v>2</v>
      </c>
      <c r="G1860" s="7">
        <v>2</v>
      </c>
      <c r="H1860" s="9">
        <v>4680</v>
      </c>
      <c r="I1860">
        <v>21</v>
      </c>
      <c r="J1860">
        <v>1</v>
      </c>
      <c r="K1860" s="27">
        <v>1853</v>
      </c>
      <c r="L1860" s="23" t="s">
        <v>14631</v>
      </c>
      <c r="M1860" s="23">
        <f t="shared" si="226"/>
        <v>-1.2604355283425208</v>
      </c>
      <c r="N1860" s="23">
        <f t="shared" si="227"/>
        <v>2.5281167370976667</v>
      </c>
      <c r="O1860" s="23">
        <f t="shared" si="228"/>
        <v>1.0503971972020076</v>
      </c>
      <c r="P1860" s="23">
        <f t="shared" si="229"/>
        <v>0.27123534373716052</v>
      </c>
      <c r="Q1860" s="23">
        <f t="shared" si="230"/>
        <v>-0.5706217064573873</v>
      </c>
      <c r="R1860" s="23">
        <f t="shared" si="231"/>
        <v>-9.8904454182046839E-2</v>
      </c>
      <c r="S1860" s="23">
        <f t="shared" si="232"/>
        <v>4.4863169701333826E-2</v>
      </c>
      <c r="T1860" s="23">
        <f t="shared" si="233"/>
        <v>0.51217094318670553</v>
      </c>
      <c r="U1860" s="80">
        <f>SUMXMY2($P$2:$W$2,'Segmentation - 2 groups'!$M1860:$T1860)</f>
        <v>10.946176433587977</v>
      </c>
      <c r="V1860" s="23">
        <f>SUMXMY2($P$3:$W$3,'Segmentation - 2 groups'!$M1860:$T1860)</f>
        <v>5.8108039774761373</v>
      </c>
      <c r="W1860" s="23">
        <f>MIN(ZTable2[[#This Row],[Distance^2 to 1]:[Distance^2 to 2]])</f>
        <v>5.8108039774761373</v>
      </c>
      <c r="X1860" s="27">
        <f>MATCH(ZTable2[[#This Row],[Min Distance^2]],ZTable2[[#This Row],[Distance^2 to 1]:[Distance^2 to 2]],0)</f>
        <v>2</v>
      </c>
      <c r="Y1860" s="23" t="str">
        <f>INDEX('Segmentation - 2 groups'!$M$2:$W$4,MATCH('Segmentation - 2 groups'!$X1860,'Segmentation - 2 groups'!$M$2:$M$4,0),2)</f>
        <v>Special Pathogens Laboratory LLC</v>
      </c>
    </row>
    <row r="1861" spans="1:25">
      <c r="A1861" t="s">
        <v>6184</v>
      </c>
      <c r="B1861" t="s">
        <v>6185</v>
      </c>
      <c r="C1861" s="8">
        <v>6.6547945205479451</v>
      </c>
      <c r="D1861">
        <v>3</v>
      </c>
      <c r="E1861">
        <v>1</v>
      </c>
      <c r="F1861">
        <v>1</v>
      </c>
      <c r="G1861" s="7">
        <v>2</v>
      </c>
      <c r="H1861" s="9">
        <v>12240</v>
      </c>
      <c r="I1861">
        <v>30</v>
      </c>
      <c r="J1861">
        <v>1</v>
      </c>
      <c r="K1861" s="28">
        <v>1854</v>
      </c>
      <c r="L1861" s="25" t="s">
        <v>6184</v>
      </c>
      <c r="M1861" s="25">
        <f t="shared" si="226"/>
        <v>0.5829184107787192</v>
      </c>
      <c r="N1861" s="25">
        <f t="shared" si="227"/>
        <v>0.67324847890100903</v>
      </c>
      <c r="O1861" s="25">
        <f t="shared" si="228"/>
        <v>1.0503971972020076</v>
      </c>
      <c r="P1861" s="25">
        <f t="shared" si="229"/>
        <v>-0.93163444153198571</v>
      </c>
      <c r="Q1861" s="25">
        <f t="shared" si="230"/>
        <v>-0.5706217064573873</v>
      </c>
      <c r="R1861" s="25">
        <f t="shared" si="231"/>
        <v>-6.9936624122312385E-2</v>
      </c>
      <c r="S1861" s="25">
        <f t="shared" si="232"/>
        <v>0.85914152662668641</v>
      </c>
      <c r="T1861" s="25">
        <f t="shared" si="233"/>
        <v>0.51217094318670553</v>
      </c>
      <c r="U1861" s="81">
        <f>SUMXMY2($P$2:$W$2,'Segmentation - 2 groups'!$M1861:$T1861)</f>
        <v>7.9626900838902142</v>
      </c>
      <c r="V1861" s="25">
        <f>SUMXMY2($P$3:$W$3,'Segmentation - 2 groups'!$M1861:$T1861)</f>
        <v>1.6150904253429776</v>
      </c>
      <c r="W1861" s="25">
        <f>MIN(ZTable2[[#This Row],[Distance^2 to 1]:[Distance^2 to 2]])</f>
        <v>1.6150904253429776</v>
      </c>
      <c r="X1861" s="28">
        <f>MATCH(ZTable2[[#This Row],[Min Distance^2]],ZTable2[[#This Row],[Distance^2 to 1]:[Distance^2 to 2]],0)</f>
        <v>2</v>
      </c>
      <c r="Y1861" s="25" t="str">
        <f>INDEX('Segmentation - 2 groups'!$M$2:$W$4,MATCH('Segmentation - 2 groups'!$X1861,'Segmentation - 2 groups'!$M$2:$M$4,0),2)</f>
        <v>Special Pathogens Laboratory LLC</v>
      </c>
    </row>
    <row r="1862" spans="1:25">
      <c r="A1862" t="s">
        <v>14700</v>
      </c>
      <c r="B1862" t="s">
        <v>14701</v>
      </c>
      <c r="C1862" s="8">
        <v>5.0986301369863014</v>
      </c>
      <c r="D1862">
        <v>1</v>
      </c>
      <c r="E1862">
        <v>0</v>
      </c>
      <c r="F1862">
        <v>2</v>
      </c>
      <c r="G1862" s="7">
        <v>3</v>
      </c>
      <c r="H1862" s="9">
        <v>28080</v>
      </c>
      <c r="I1862">
        <v>7</v>
      </c>
      <c r="J1862">
        <v>1</v>
      </c>
      <c r="K1862" s="27">
        <v>1855</v>
      </c>
      <c r="L1862" s="23" t="s">
        <v>14700</v>
      </c>
      <c r="M1862" s="23">
        <f t="shared" si="226"/>
        <v>0.10613105311894494</v>
      </c>
      <c r="N1862" s="23">
        <f t="shared" si="227"/>
        <v>-1.1816197792956487</v>
      </c>
      <c r="O1862" s="23">
        <f t="shared" si="228"/>
        <v>-0.95181340709916151</v>
      </c>
      <c r="P1862" s="23">
        <f t="shared" si="229"/>
        <v>0.27123534373716052</v>
      </c>
      <c r="Q1862" s="23">
        <f t="shared" si="230"/>
        <v>0.70204769715748472</v>
      </c>
      <c r="R1862" s="23">
        <f t="shared" si="231"/>
        <v>-9.2421230447735179E-3</v>
      </c>
      <c r="S1862" s="23">
        <f t="shared" si="232"/>
        <v>-1.2217920521825478</v>
      </c>
      <c r="T1862" s="23">
        <f t="shared" si="233"/>
        <v>0.51217094318670553</v>
      </c>
      <c r="U1862" s="80">
        <f>SUMXMY2($P$2:$W$2,'Segmentation - 2 groups'!$M1862:$T1862)</f>
        <v>5.0497708590661965</v>
      </c>
      <c r="V1862" s="23">
        <f>SUMXMY2($P$3:$W$3,'Segmentation - 2 groups'!$M1862:$T1862)</f>
        <v>12.070632078215716</v>
      </c>
      <c r="W1862" s="23">
        <f>MIN(ZTable2[[#This Row],[Distance^2 to 1]:[Distance^2 to 2]])</f>
        <v>5.0497708590661965</v>
      </c>
      <c r="X1862" s="27">
        <f>MATCH(ZTable2[[#This Row],[Min Distance^2]],ZTable2[[#This Row],[Distance^2 to 1]:[Distance^2 to 2]],0)</f>
        <v>1</v>
      </c>
      <c r="Y1862" s="23" t="str">
        <f>INDEX('Segmentation - 2 groups'!$M$2:$W$4,MATCH('Segmentation - 2 groups'!$X1862,'Segmentation - 2 groups'!$M$2:$M$4,0),2)</f>
        <v>Un mundo de cruceros Spain</v>
      </c>
    </row>
    <row r="1863" spans="1:25">
      <c r="A1863" t="s">
        <v>6187</v>
      </c>
      <c r="B1863" t="s">
        <v>6188</v>
      </c>
      <c r="C1863" s="8">
        <v>5.8191780821917805</v>
      </c>
      <c r="D1863">
        <v>1</v>
      </c>
      <c r="E1863">
        <v>0</v>
      </c>
      <c r="F1863">
        <v>2</v>
      </c>
      <c r="G1863" s="7">
        <v>3</v>
      </c>
      <c r="H1863" s="9">
        <v>53071.199999999997</v>
      </c>
      <c r="I1863">
        <v>29</v>
      </c>
      <c r="J1863">
        <v>1</v>
      </c>
      <c r="K1863" s="28">
        <v>1856</v>
      </c>
      <c r="L1863" s="25" t="s">
        <v>6187</v>
      </c>
      <c r="M1863" s="25">
        <f t="shared" si="226"/>
        <v>0.32689703034521356</v>
      </c>
      <c r="N1863" s="25">
        <f t="shared" si="227"/>
        <v>-1.1816197792956487</v>
      </c>
      <c r="O1863" s="25">
        <f t="shared" si="228"/>
        <v>-0.95181340709916151</v>
      </c>
      <c r="P1863" s="25">
        <f t="shared" si="229"/>
        <v>0.27123534373716052</v>
      </c>
      <c r="Q1863" s="25">
        <f t="shared" si="230"/>
        <v>0.70204769715748472</v>
      </c>
      <c r="R1863" s="25">
        <f t="shared" si="231"/>
        <v>8.6517246609834383E-2</v>
      </c>
      <c r="S1863" s="25">
        <f t="shared" si="232"/>
        <v>0.76866615363498059</v>
      </c>
      <c r="T1863" s="25">
        <f t="shared" si="233"/>
        <v>0.51217094318670553</v>
      </c>
      <c r="U1863" s="81">
        <f>SUMXMY2($P$2:$W$2,'Segmentation - 2 groups'!$M1863:$T1863)</f>
        <v>4.038950820868596</v>
      </c>
      <c r="V1863" s="25">
        <f>SUMXMY2($P$3:$W$3,'Segmentation - 2 groups'!$M1863:$T1863)</f>
        <v>11.591515795783815</v>
      </c>
      <c r="W1863" s="25">
        <f>MIN(ZTable2[[#This Row],[Distance^2 to 1]:[Distance^2 to 2]])</f>
        <v>4.038950820868596</v>
      </c>
      <c r="X1863" s="28">
        <f>MATCH(ZTable2[[#This Row],[Min Distance^2]],ZTable2[[#This Row],[Distance^2 to 1]:[Distance^2 to 2]],0)</f>
        <v>1</v>
      </c>
      <c r="Y1863" s="25" t="str">
        <f>INDEX('Segmentation - 2 groups'!$M$2:$W$4,MATCH('Segmentation - 2 groups'!$X1863,'Segmentation - 2 groups'!$M$2:$M$4,0),2)</f>
        <v>Un mundo de cruceros Spain</v>
      </c>
    </row>
    <row r="1864" spans="1:25">
      <c r="A1864" t="s">
        <v>14637</v>
      </c>
      <c r="B1864" t="s">
        <v>14638</v>
      </c>
      <c r="C1864" s="8">
        <v>2.9013698630136986</v>
      </c>
      <c r="D1864">
        <v>1</v>
      </c>
      <c r="E1864">
        <v>0</v>
      </c>
      <c r="F1864">
        <v>1</v>
      </c>
      <c r="G1864" s="7">
        <v>2</v>
      </c>
      <c r="H1864" s="9">
        <v>4406.3999999999996</v>
      </c>
      <c r="I1864">
        <v>8</v>
      </c>
      <c r="J1864">
        <v>1</v>
      </c>
      <c r="K1864" s="27">
        <v>1857</v>
      </c>
      <c r="L1864" s="23" t="s">
        <v>14637</v>
      </c>
      <c r="M1864" s="23">
        <f t="shared" si="226"/>
        <v>-0.56707926526686325</v>
      </c>
      <c r="N1864" s="23">
        <f t="shared" si="227"/>
        <v>-1.1816197792956487</v>
      </c>
      <c r="O1864" s="23">
        <f t="shared" si="228"/>
        <v>-0.95181340709916151</v>
      </c>
      <c r="P1864" s="23">
        <f t="shared" si="229"/>
        <v>-0.93163444153198571</v>
      </c>
      <c r="Q1864" s="23">
        <f t="shared" si="230"/>
        <v>-0.5706217064573873</v>
      </c>
      <c r="R1864" s="23">
        <f t="shared" si="231"/>
        <v>-9.9952813746113423E-2</v>
      </c>
      <c r="S1864" s="23">
        <f t="shared" si="232"/>
        <v>-1.131316679190842</v>
      </c>
      <c r="T1864" s="23">
        <f t="shared" si="233"/>
        <v>0.51217094318670553</v>
      </c>
      <c r="U1864" s="80">
        <f>SUMXMY2($P$2:$W$2,'Segmentation - 2 groups'!$M1864:$T1864)</f>
        <v>8.3487194040858608</v>
      </c>
      <c r="V1864" s="23">
        <f>SUMXMY2($P$3:$W$3,'Segmentation - 2 groups'!$M1864:$T1864)</f>
        <v>8.7030793666650741</v>
      </c>
      <c r="W1864" s="23">
        <f>MIN(ZTable2[[#This Row],[Distance^2 to 1]:[Distance^2 to 2]])</f>
        <v>8.3487194040858608</v>
      </c>
      <c r="X1864" s="27">
        <f>MATCH(ZTable2[[#This Row],[Min Distance^2]],ZTable2[[#This Row],[Distance^2 to 1]:[Distance^2 to 2]],0)</f>
        <v>1</v>
      </c>
      <c r="Y1864" s="23" t="str">
        <f>INDEX('Segmentation - 2 groups'!$M$2:$W$4,MATCH('Segmentation - 2 groups'!$X1864,'Segmentation - 2 groups'!$M$2:$M$4,0),2)</f>
        <v>Un mundo de cruceros Spain</v>
      </c>
    </row>
    <row r="1865" spans="1:25">
      <c r="A1865" t="s">
        <v>6191</v>
      </c>
      <c r="B1865" t="s">
        <v>6192</v>
      </c>
      <c r="C1865" s="8">
        <v>6.095890410958904</v>
      </c>
      <c r="D1865">
        <v>1</v>
      </c>
      <c r="E1865">
        <v>0</v>
      </c>
      <c r="F1865">
        <v>2</v>
      </c>
      <c r="G1865" s="7">
        <v>2</v>
      </c>
      <c r="H1865" s="9">
        <v>6552</v>
      </c>
      <c r="I1865">
        <v>4</v>
      </c>
      <c r="J1865">
        <v>1</v>
      </c>
      <c r="K1865" s="28">
        <v>1858</v>
      </c>
      <c r="L1865" s="25" t="s">
        <v>6191</v>
      </c>
      <c r="M1865" s="25">
        <f t="shared" ref="M1865:M1928" si="234">STANDARDIZE(C1865,$D$2,$D$3)</f>
        <v>0.41167788091499746</v>
      </c>
      <c r="N1865" s="25">
        <f t="shared" ref="N1865:N1928" si="235">STANDARDIZE(D1865,$E$2,$E$3)</f>
        <v>-1.1816197792956487</v>
      </c>
      <c r="O1865" s="25">
        <f t="shared" ref="O1865:O1928" si="236">STANDARDIZE(E1865,$F$2,$F$3)</f>
        <v>-0.95181340709916151</v>
      </c>
      <c r="P1865" s="25">
        <f t="shared" ref="P1865:P1928" si="237">STANDARDIZE(F1865,$G$2,$G$3)</f>
        <v>0.27123534373716052</v>
      </c>
      <c r="Q1865" s="25">
        <f t="shared" ref="Q1865:Q1928" si="238">STANDARDIZE(G1865,$H$2,$H$3)</f>
        <v>-0.5706217064573873</v>
      </c>
      <c r="R1865" s="25">
        <f t="shared" ref="R1865:R1928" si="239">STANDARDIZE(H1865,$I$2,$I$3)</f>
        <v>-9.1731467691064966E-2</v>
      </c>
      <c r="S1865" s="25">
        <f t="shared" ref="S1865:S1928" si="240">STANDARDIZE(I1865,$J$2,$J$3)</f>
        <v>-1.4932181711576655</v>
      </c>
      <c r="T1865" s="25">
        <f t="shared" ref="T1865:T1928" si="241">STANDARDIZE(J1865,$K$2,$K$3)</f>
        <v>0.51217094318670553</v>
      </c>
      <c r="U1865" s="81">
        <f>SUMXMY2($P$2:$W$2,'Segmentation - 2 groups'!$M1865:$T1865)</f>
        <v>7.5174091069358777</v>
      </c>
      <c r="V1865" s="25">
        <f>SUMXMY2($P$3:$W$3,'Segmentation - 2 groups'!$M1865:$T1865)</f>
        <v>11.515639409956117</v>
      </c>
      <c r="W1865" s="25">
        <f>MIN(ZTable2[[#This Row],[Distance^2 to 1]:[Distance^2 to 2]])</f>
        <v>7.5174091069358777</v>
      </c>
      <c r="X1865" s="28">
        <f>MATCH(ZTable2[[#This Row],[Min Distance^2]],ZTable2[[#This Row],[Distance^2 to 1]:[Distance^2 to 2]],0)</f>
        <v>1</v>
      </c>
      <c r="Y1865" s="25" t="str">
        <f>INDEX('Segmentation - 2 groups'!$M$2:$W$4,MATCH('Segmentation - 2 groups'!$X1865,'Segmentation - 2 groups'!$M$2:$M$4,0),2)</f>
        <v>Un mundo de cruceros Spain</v>
      </c>
    </row>
    <row r="1866" spans="1:25">
      <c r="A1866" t="s">
        <v>14641</v>
      </c>
      <c r="B1866" t="s">
        <v>14642</v>
      </c>
      <c r="C1866" s="8">
        <v>0.59726027397260273</v>
      </c>
      <c r="D1866">
        <v>2</v>
      </c>
      <c r="E1866">
        <v>0</v>
      </c>
      <c r="F1866">
        <v>1</v>
      </c>
      <c r="G1866" s="7">
        <v>3</v>
      </c>
      <c r="H1866" s="9">
        <v>17400</v>
      </c>
      <c r="I1866">
        <v>23</v>
      </c>
      <c r="J1866">
        <v>0</v>
      </c>
      <c r="K1866" s="27">
        <v>1859</v>
      </c>
      <c r="L1866" s="23" t="s">
        <v>14641</v>
      </c>
      <c r="M1866" s="23">
        <f t="shared" si="234"/>
        <v>-1.2730267437736769</v>
      </c>
      <c r="N1866" s="23">
        <f t="shared" si="235"/>
        <v>-0.25418565019731981</v>
      </c>
      <c r="O1866" s="23">
        <f t="shared" si="236"/>
        <v>-0.95181340709916151</v>
      </c>
      <c r="P1866" s="23">
        <f t="shared" si="237"/>
        <v>-0.93163444153198571</v>
      </c>
      <c r="Q1866" s="23">
        <f t="shared" si="238"/>
        <v>0.70204769715748472</v>
      </c>
      <c r="R1866" s="23">
        <f t="shared" si="239"/>
        <v>-5.0164930589477748E-2</v>
      </c>
      <c r="S1866" s="23">
        <f t="shared" si="240"/>
        <v>0.22581391568474549</v>
      </c>
      <c r="T1866" s="23">
        <f t="shared" si="241"/>
        <v>-1.9520477457304621</v>
      </c>
      <c r="U1866" s="80">
        <f>SUMXMY2($P$2:$W$2,'Segmentation - 2 groups'!$M1866:$T1866)</f>
        <v>10.324303157474017</v>
      </c>
      <c r="V1866" s="23">
        <f>SUMXMY2($P$3:$W$3,'Segmentation - 2 groups'!$M1866:$T1866)</f>
        <v>13.567995540687601</v>
      </c>
      <c r="W1866" s="23">
        <f>MIN(ZTable2[[#This Row],[Distance^2 to 1]:[Distance^2 to 2]])</f>
        <v>10.324303157474017</v>
      </c>
      <c r="X1866" s="27">
        <f>MATCH(ZTable2[[#This Row],[Min Distance^2]],ZTable2[[#This Row],[Distance^2 to 1]:[Distance^2 to 2]],0)</f>
        <v>1</v>
      </c>
      <c r="Y1866" s="23" t="str">
        <f>INDEX('Segmentation - 2 groups'!$M$2:$W$4,MATCH('Segmentation - 2 groups'!$X1866,'Segmentation - 2 groups'!$M$2:$M$4,0),2)</f>
        <v>Un mundo de cruceros Spain</v>
      </c>
    </row>
    <row r="1867" spans="1:25">
      <c r="A1867" t="s">
        <v>6195</v>
      </c>
      <c r="B1867" t="s">
        <v>6196</v>
      </c>
      <c r="C1867" s="8">
        <v>5.5972602739726032</v>
      </c>
      <c r="D1867">
        <v>3</v>
      </c>
      <c r="E1867">
        <v>1</v>
      </c>
      <c r="F1867">
        <v>2</v>
      </c>
      <c r="G1867" s="7">
        <v>2</v>
      </c>
      <c r="H1867" s="9">
        <v>8160</v>
      </c>
      <c r="I1867">
        <v>10</v>
      </c>
      <c r="J1867">
        <v>1</v>
      </c>
      <c r="K1867" s="28">
        <v>1860</v>
      </c>
      <c r="L1867" s="25" t="s">
        <v>6195</v>
      </c>
      <c r="M1867" s="25">
        <f t="shared" si="234"/>
        <v>0.25890446701697134</v>
      </c>
      <c r="N1867" s="25">
        <f t="shared" si="235"/>
        <v>0.67324847890100903</v>
      </c>
      <c r="O1867" s="25">
        <f t="shared" si="236"/>
        <v>1.0503971972020076</v>
      </c>
      <c r="P1867" s="25">
        <f t="shared" si="237"/>
        <v>0.27123534373716052</v>
      </c>
      <c r="Q1867" s="25">
        <f t="shared" si="238"/>
        <v>-0.5706217064573873</v>
      </c>
      <c r="R1867" s="25">
        <f t="shared" si="239"/>
        <v>-8.557005621804209E-2</v>
      </c>
      <c r="S1867" s="25">
        <f t="shared" si="240"/>
        <v>-0.95036593320743035</v>
      </c>
      <c r="T1867" s="25">
        <f t="shared" si="241"/>
        <v>0.51217094318670553</v>
      </c>
      <c r="U1867" s="81">
        <f>SUMXMY2($P$2:$W$2,'Segmentation - 2 groups'!$M1867:$T1867)</f>
        <v>6.6413895974377581</v>
      </c>
      <c r="V1867" s="25">
        <f>SUMXMY2($P$3:$W$3,'Segmentation - 2 groups'!$M1867:$T1867)</f>
        <v>2.591868613950961</v>
      </c>
      <c r="W1867" s="25">
        <f>MIN(ZTable2[[#This Row],[Distance^2 to 1]:[Distance^2 to 2]])</f>
        <v>2.591868613950961</v>
      </c>
      <c r="X1867" s="28">
        <f>MATCH(ZTable2[[#This Row],[Min Distance^2]],ZTable2[[#This Row],[Distance^2 to 1]:[Distance^2 to 2]],0)</f>
        <v>2</v>
      </c>
      <c r="Y1867" s="25" t="str">
        <f>INDEX('Segmentation - 2 groups'!$M$2:$W$4,MATCH('Segmentation - 2 groups'!$X1867,'Segmentation - 2 groups'!$M$2:$M$4,0),2)</f>
        <v>Special Pathogens Laboratory LLC</v>
      </c>
    </row>
    <row r="1868" spans="1:25">
      <c r="A1868" t="s">
        <v>14645</v>
      </c>
      <c r="B1868" t="s">
        <v>14646</v>
      </c>
      <c r="C1868" s="8">
        <v>1.7342465753424658</v>
      </c>
      <c r="D1868">
        <v>3</v>
      </c>
      <c r="E1868">
        <v>1</v>
      </c>
      <c r="F1868">
        <v>4</v>
      </c>
      <c r="G1868" s="7">
        <v>4</v>
      </c>
      <c r="H1868" s="9">
        <v>30204.42</v>
      </c>
      <c r="I1868">
        <v>21</v>
      </c>
      <c r="J1868">
        <v>1</v>
      </c>
      <c r="K1868" s="27">
        <v>1861</v>
      </c>
      <c r="L1868" s="23" t="s">
        <v>14645</v>
      </c>
      <c r="M1868" s="23">
        <f t="shared" si="234"/>
        <v>-0.92466978351169393</v>
      </c>
      <c r="N1868" s="23">
        <f t="shared" si="235"/>
        <v>0.67324847890100903</v>
      </c>
      <c r="O1868" s="23">
        <f t="shared" si="236"/>
        <v>1.0503971972020076</v>
      </c>
      <c r="P1868" s="23">
        <f t="shared" si="237"/>
        <v>2.6769749142754531</v>
      </c>
      <c r="Q1868" s="23">
        <f t="shared" si="238"/>
        <v>1.9747171007723565</v>
      </c>
      <c r="R1868" s="23">
        <f t="shared" si="239"/>
        <v>-1.1019328945749689E-3</v>
      </c>
      <c r="S1868" s="23">
        <f t="shared" si="240"/>
        <v>4.4863169701333826E-2</v>
      </c>
      <c r="T1868" s="23">
        <f t="shared" si="241"/>
        <v>0.51217094318670553</v>
      </c>
      <c r="U1868" s="80">
        <f>SUMXMY2($P$2:$W$2,'Segmentation - 2 groups'!$M1868:$T1868)</f>
        <v>12.491604391673661</v>
      </c>
      <c r="V1868" s="23">
        <f>SUMXMY2($P$3:$W$3,'Segmentation - 2 groups'!$M1868:$T1868)</f>
        <v>19.889776177450717</v>
      </c>
      <c r="W1868" s="23">
        <f>MIN(ZTable2[[#This Row],[Distance^2 to 1]:[Distance^2 to 2]])</f>
        <v>12.491604391673661</v>
      </c>
      <c r="X1868" s="27">
        <f>MATCH(ZTable2[[#This Row],[Min Distance^2]],ZTable2[[#This Row],[Distance^2 to 1]:[Distance^2 to 2]],0)</f>
        <v>1</v>
      </c>
      <c r="Y1868" s="23" t="str">
        <f>INDEX('Segmentation - 2 groups'!$M$2:$W$4,MATCH('Segmentation - 2 groups'!$X1868,'Segmentation - 2 groups'!$M$2:$M$4,0),2)</f>
        <v>Un mundo de cruceros Spain</v>
      </c>
    </row>
    <row r="1869" spans="1:25">
      <c r="A1869" t="s">
        <v>14650</v>
      </c>
      <c r="B1869" t="s">
        <v>14651</v>
      </c>
      <c r="C1869" s="8">
        <v>1.4821917808219178</v>
      </c>
      <c r="D1869">
        <v>5</v>
      </c>
      <c r="E1869">
        <v>1</v>
      </c>
      <c r="F1869">
        <v>2</v>
      </c>
      <c r="G1869" s="7">
        <v>3</v>
      </c>
      <c r="H1869" s="9">
        <v>8001.37</v>
      </c>
      <c r="I1869">
        <v>19</v>
      </c>
      <c r="J1869">
        <v>1</v>
      </c>
      <c r="K1869" s="28">
        <v>1862</v>
      </c>
      <c r="L1869" s="25" t="s">
        <v>14650</v>
      </c>
      <c r="M1869" s="25">
        <f t="shared" si="234"/>
        <v>-1.0018959048227842</v>
      </c>
      <c r="N1869" s="25">
        <f t="shared" si="235"/>
        <v>2.5281167370976667</v>
      </c>
      <c r="O1869" s="25">
        <f t="shared" si="236"/>
        <v>1.0503971972020076</v>
      </c>
      <c r="P1869" s="25">
        <f t="shared" si="237"/>
        <v>0.27123534373716052</v>
      </c>
      <c r="Q1869" s="25">
        <f t="shared" si="238"/>
        <v>0.70204769715748472</v>
      </c>
      <c r="R1869" s="25">
        <f t="shared" si="239"/>
        <v>-8.6177882525234645E-2</v>
      </c>
      <c r="S1869" s="25">
        <f t="shared" si="240"/>
        <v>-0.13608757628207785</v>
      </c>
      <c r="T1869" s="25">
        <f t="shared" si="241"/>
        <v>0.51217094318670553</v>
      </c>
      <c r="U1869" s="81">
        <f>SUMXMY2($P$2:$W$2,'Segmentation - 2 groups'!$M1869:$T1869)</f>
        <v>8.7173602077778689</v>
      </c>
      <c r="V1869" s="25">
        <f>SUMXMY2($P$3:$W$3,'Segmentation - 2 groups'!$M1869:$T1869)</f>
        <v>7.0026548295156408</v>
      </c>
      <c r="W1869" s="25">
        <f>MIN(ZTable2[[#This Row],[Distance^2 to 1]:[Distance^2 to 2]])</f>
        <v>7.0026548295156408</v>
      </c>
      <c r="X1869" s="28">
        <f>MATCH(ZTable2[[#This Row],[Min Distance^2]],ZTable2[[#This Row],[Distance^2 to 1]:[Distance^2 to 2]],0)</f>
        <v>2</v>
      </c>
      <c r="Y1869" s="25" t="str">
        <f>INDEX('Segmentation - 2 groups'!$M$2:$W$4,MATCH('Segmentation - 2 groups'!$X1869,'Segmentation - 2 groups'!$M$2:$M$4,0),2)</f>
        <v>Special Pathogens Laboratory LLC</v>
      </c>
    </row>
    <row r="1870" spans="1:25">
      <c r="A1870" t="s">
        <v>5904</v>
      </c>
      <c r="B1870" t="s">
        <v>5905</v>
      </c>
      <c r="C1870" s="8">
        <v>12.013698630136986</v>
      </c>
      <c r="D1870">
        <v>3</v>
      </c>
      <c r="E1870">
        <v>0</v>
      </c>
      <c r="F1870">
        <v>1</v>
      </c>
      <c r="G1870" s="7">
        <v>3</v>
      </c>
      <c r="H1870" s="9">
        <v>19380</v>
      </c>
      <c r="I1870">
        <v>37</v>
      </c>
      <c r="J1870">
        <v>0</v>
      </c>
      <c r="K1870" s="27">
        <v>1863</v>
      </c>
      <c r="L1870" s="23" t="s">
        <v>5904</v>
      </c>
      <c r="M1870" s="23">
        <f t="shared" si="234"/>
        <v>2.2248129030014629</v>
      </c>
      <c r="N1870" s="23">
        <f t="shared" si="235"/>
        <v>0.67324847890100903</v>
      </c>
      <c r="O1870" s="23">
        <f t="shared" si="236"/>
        <v>-0.95181340709916151</v>
      </c>
      <c r="P1870" s="23">
        <f t="shared" si="237"/>
        <v>-0.93163444153198571</v>
      </c>
      <c r="Q1870" s="23">
        <f t="shared" si="238"/>
        <v>0.70204769715748472</v>
      </c>
      <c r="R1870" s="23">
        <f t="shared" si="239"/>
        <v>-4.2578117954785395E-2</v>
      </c>
      <c r="S1870" s="23">
        <f t="shared" si="240"/>
        <v>1.4924691375686272</v>
      </c>
      <c r="T1870" s="23">
        <f t="shared" si="241"/>
        <v>-1.9520477457304621</v>
      </c>
      <c r="U1870" s="80">
        <f>SUMXMY2($P$2:$W$2,'Segmentation - 2 groups'!$M1870:$T1870)</f>
        <v>14.090725151396995</v>
      </c>
      <c r="V1870" s="23">
        <f>SUMXMY2($P$3:$W$3,'Segmentation - 2 groups'!$M1870:$T1870)</f>
        <v>20.481135670831996</v>
      </c>
      <c r="W1870" s="23">
        <f>MIN(ZTable2[[#This Row],[Distance^2 to 1]:[Distance^2 to 2]])</f>
        <v>14.090725151396995</v>
      </c>
      <c r="X1870" s="27">
        <f>MATCH(ZTable2[[#This Row],[Min Distance^2]],ZTable2[[#This Row],[Distance^2 to 1]:[Distance^2 to 2]],0)</f>
        <v>1</v>
      </c>
      <c r="Y1870" s="23" t="str">
        <f>INDEX('Segmentation - 2 groups'!$M$2:$W$4,MATCH('Segmentation - 2 groups'!$X1870,'Segmentation - 2 groups'!$M$2:$M$4,0),2)</f>
        <v>Un mundo de cruceros Spain</v>
      </c>
    </row>
    <row r="1871" spans="1:25">
      <c r="A1871" t="s">
        <v>6202</v>
      </c>
      <c r="B1871" t="s">
        <v>6203</v>
      </c>
      <c r="C1871" s="8">
        <v>5.5863013698630137</v>
      </c>
      <c r="D1871">
        <v>3</v>
      </c>
      <c r="E1871">
        <v>0</v>
      </c>
      <c r="F1871">
        <v>1</v>
      </c>
      <c r="G1871" s="7">
        <v>2</v>
      </c>
      <c r="H1871" s="9">
        <v>3276</v>
      </c>
      <c r="I1871">
        <v>21</v>
      </c>
      <c r="J1871">
        <v>1</v>
      </c>
      <c r="K1871" s="28">
        <v>1864</v>
      </c>
      <c r="L1871" s="25" t="s">
        <v>6202</v>
      </c>
      <c r="M1871" s="25">
        <f t="shared" si="234"/>
        <v>0.25554680956866294</v>
      </c>
      <c r="N1871" s="25">
        <f t="shared" si="235"/>
        <v>0.67324847890100903</v>
      </c>
      <c r="O1871" s="25">
        <f t="shared" si="236"/>
        <v>-0.95181340709916151</v>
      </c>
      <c r="P1871" s="25">
        <f t="shared" si="237"/>
        <v>-0.93163444153198571</v>
      </c>
      <c r="Q1871" s="25">
        <f t="shared" si="238"/>
        <v>-0.5706217064573873</v>
      </c>
      <c r="R1871" s="25">
        <f t="shared" si="239"/>
        <v>-0.10428419405028323</v>
      </c>
      <c r="S1871" s="25">
        <f t="shared" si="240"/>
        <v>4.4863169701333826E-2</v>
      </c>
      <c r="T1871" s="25">
        <f t="shared" si="241"/>
        <v>0.51217094318670553</v>
      </c>
      <c r="U1871" s="81">
        <f>SUMXMY2($P$2:$W$2,'Segmentation - 2 groups'!$M1871:$T1871)</f>
        <v>3.0885767540668962</v>
      </c>
      <c r="V1871" s="25">
        <f>SUMXMY2($P$3:$W$3,'Segmentation - 2 groups'!$M1871:$T1871)</f>
        <v>4.3427215764177447</v>
      </c>
      <c r="W1871" s="25">
        <f>MIN(ZTable2[[#This Row],[Distance^2 to 1]:[Distance^2 to 2]])</f>
        <v>3.0885767540668962</v>
      </c>
      <c r="X1871" s="28">
        <f>MATCH(ZTable2[[#This Row],[Min Distance^2]],ZTable2[[#This Row],[Distance^2 to 1]:[Distance^2 to 2]],0)</f>
        <v>1</v>
      </c>
      <c r="Y1871" s="25" t="str">
        <f>INDEX('Segmentation - 2 groups'!$M$2:$W$4,MATCH('Segmentation - 2 groups'!$X1871,'Segmentation - 2 groups'!$M$2:$M$4,0),2)</f>
        <v>Un mundo de cruceros Spain</v>
      </c>
    </row>
    <row r="1872" spans="1:25">
      <c r="A1872" t="s">
        <v>6206</v>
      </c>
      <c r="B1872" t="s">
        <v>6207</v>
      </c>
      <c r="C1872" s="8">
        <v>13.375342465753425</v>
      </c>
      <c r="D1872">
        <v>3</v>
      </c>
      <c r="E1872">
        <v>1</v>
      </c>
      <c r="F1872">
        <v>1</v>
      </c>
      <c r="G1872" s="7">
        <v>3</v>
      </c>
      <c r="H1872" s="9">
        <v>4992</v>
      </c>
      <c r="I1872">
        <v>34</v>
      </c>
      <c r="J1872">
        <v>0</v>
      </c>
      <c r="K1872" s="27">
        <v>1865</v>
      </c>
      <c r="L1872" s="23" t="s">
        <v>6206</v>
      </c>
      <c r="M1872" s="23">
        <f t="shared" si="234"/>
        <v>2.6420018409537658</v>
      </c>
      <c r="N1872" s="23">
        <f t="shared" si="235"/>
        <v>0.67324847890100903</v>
      </c>
      <c r="O1872" s="23">
        <f t="shared" si="236"/>
        <v>1.0503971972020076</v>
      </c>
      <c r="P1872" s="23">
        <f t="shared" si="237"/>
        <v>-0.93163444153198571</v>
      </c>
      <c r="Q1872" s="23">
        <f t="shared" si="238"/>
        <v>0.70204769715748472</v>
      </c>
      <c r="R1872" s="23">
        <f t="shared" si="239"/>
        <v>-9.7708956433549862E-2</v>
      </c>
      <c r="S1872" s="23">
        <f t="shared" si="240"/>
        <v>1.2210430185935097</v>
      </c>
      <c r="T1872" s="23">
        <f t="shared" si="241"/>
        <v>-1.9520477457304621</v>
      </c>
      <c r="U1872" s="80">
        <f>SUMXMY2($P$2:$W$2,'Segmentation - 2 groups'!$M1872:$T1872)</f>
        <v>19.325504442624116</v>
      </c>
      <c r="V1872" s="23">
        <f>SUMXMY2($P$3:$W$3,'Segmentation - 2 groups'!$M1872:$T1872)</f>
        <v>18.004495172209424</v>
      </c>
      <c r="W1872" s="23">
        <f>MIN(ZTable2[[#This Row],[Distance^2 to 1]:[Distance^2 to 2]])</f>
        <v>18.004495172209424</v>
      </c>
      <c r="X1872" s="27">
        <f>MATCH(ZTable2[[#This Row],[Min Distance^2]],ZTable2[[#This Row],[Distance^2 to 1]:[Distance^2 to 2]],0)</f>
        <v>2</v>
      </c>
      <c r="Y1872" s="23" t="str">
        <f>INDEX('Segmentation - 2 groups'!$M$2:$W$4,MATCH('Segmentation - 2 groups'!$X1872,'Segmentation - 2 groups'!$M$2:$M$4,0),2)</f>
        <v>Special Pathogens Laboratory LLC</v>
      </c>
    </row>
    <row r="1873" spans="1:25">
      <c r="A1873" t="s">
        <v>6212</v>
      </c>
      <c r="B1873" t="s">
        <v>6213</v>
      </c>
      <c r="C1873" s="8">
        <v>6.5232876712328771</v>
      </c>
      <c r="D1873">
        <v>3</v>
      </c>
      <c r="E1873">
        <v>1</v>
      </c>
      <c r="F1873">
        <v>1</v>
      </c>
      <c r="G1873" s="7">
        <v>1</v>
      </c>
      <c r="H1873" s="9">
        <v>2808</v>
      </c>
      <c r="I1873">
        <v>33</v>
      </c>
      <c r="J1873">
        <v>1</v>
      </c>
      <c r="K1873" s="28">
        <v>1866</v>
      </c>
      <c r="L1873" s="25" t="s">
        <v>6212</v>
      </c>
      <c r="M1873" s="25">
        <f t="shared" si="234"/>
        <v>0.54262652139902012</v>
      </c>
      <c r="N1873" s="25">
        <f t="shared" si="235"/>
        <v>0.67324847890100903</v>
      </c>
      <c r="O1873" s="25">
        <f t="shared" si="236"/>
        <v>1.0503971972020076</v>
      </c>
      <c r="P1873" s="25">
        <f t="shared" si="237"/>
        <v>-0.93163444153198571</v>
      </c>
      <c r="Q1873" s="25">
        <f t="shared" si="238"/>
        <v>-1.8432911100722591</v>
      </c>
      <c r="R1873" s="25">
        <f t="shared" si="239"/>
        <v>-0.1060774406730287</v>
      </c>
      <c r="S1873" s="25">
        <f t="shared" si="240"/>
        <v>1.1305676456018039</v>
      </c>
      <c r="T1873" s="25">
        <f t="shared" si="241"/>
        <v>0.51217094318670553</v>
      </c>
      <c r="U1873" s="81">
        <f>SUMXMY2($P$2:$W$2,'Segmentation - 2 groups'!$M1873:$T1873)</f>
        <v>13.301611294706142</v>
      </c>
      <c r="V1873" s="25">
        <f>SUMXMY2($P$3:$W$3,'Segmentation - 2 groups'!$M1873:$T1873)</f>
        <v>3.7349160116881386</v>
      </c>
      <c r="W1873" s="25">
        <f>MIN(ZTable2[[#This Row],[Distance^2 to 1]:[Distance^2 to 2]])</f>
        <v>3.7349160116881386</v>
      </c>
      <c r="X1873" s="28">
        <f>MATCH(ZTable2[[#This Row],[Min Distance^2]],ZTable2[[#This Row],[Distance^2 to 1]:[Distance^2 to 2]],0)</f>
        <v>2</v>
      </c>
      <c r="Y1873" s="25" t="str">
        <f>INDEX('Segmentation - 2 groups'!$M$2:$W$4,MATCH('Segmentation - 2 groups'!$X1873,'Segmentation - 2 groups'!$M$2:$M$4,0),2)</f>
        <v>Special Pathogens Laboratory LLC</v>
      </c>
    </row>
    <row r="1874" spans="1:25">
      <c r="A1874" t="s">
        <v>6216</v>
      </c>
      <c r="B1874" t="s">
        <v>6217</v>
      </c>
      <c r="C1874" s="8">
        <v>6.2547945205479456</v>
      </c>
      <c r="D1874">
        <v>5</v>
      </c>
      <c r="E1874">
        <v>1</v>
      </c>
      <c r="F1874">
        <v>3</v>
      </c>
      <c r="G1874" s="7">
        <v>3</v>
      </c>
      <c r="H1874" s="9">
        <v>22440</v>
      </c>
      <c r="I1874">
        <v>7</v>
      </c>
      <c r="J1874">
        <v>1</v>
      </c>
      <c r="K1874" s="27">
        <v>1867</v>
      </c>
      <c r="L1874" s="23" t="s">
        <v>6216</v>
      </c>
      <c r="M1874" s="23">
        <f t="shared" si="234"/>
        <v>0.46036391391546755</v>
      </c>
      <c r="N1874" s="23">
        <f t="shared" si="235"/>
        <v>2.5281167370976667</v>
      </c>
      <c r="O1874" s="23">
        <f t="shared" si="236"/>
        <v>1.0503971972020076</v>
      </c>
      <c r="P1874" s="23">
        <f t="shared" si="237"/>
        <v>1.4741051290063067</v>
      </c>
      <c r="Q1874" s="23">
        <f t="shared" si="238"/>
        <v>0.70204769715748472</v>
      </c>
      <c r="R1874" s="23">
        <f t="shared" si="239"/>
        <v>-3.0853043882988113E-2</v>
      </c>
      <c r="S1874" s="23">
        <f t="shared" si="240"/>
        <v>-1.2217920521825478</v>
      </c>
      <c r="T1874" s="23">
        <f t="shared" si="241"/>
        <v>0.51217094318670553</v>
      </c>
      <c r="U1874" s="80">
        <f>SUMXMY2($P$2:$W$2,'Segmentation - 2 groups'!$M1874:$T1874)</f>
        <v>10.626086096080492</v>
      </c>
      <c r="V1874" s="23">
        <f>SUMXMY2($P$3:$W$3,'Segmentation - 2 groups'!$M1874:$T1874)</f>
        <v>12.821468333097894</v>
      </c>
      <c r="W1874" s="23">
        <f>MIN(ZTable2[[#This Row],[Distance^2 to 1]:[Distance^2 to 2]])</f>
        <v>10.626086096080492</v>
      </c>
      <c r="X1874" s="27">
        <f>MATCH(ZTable2[[#This Row],[Min Distance^2]],ZTable2[[#This Row],[Distance^2 to 1]:[Distance^2 to 2]],0)</f>
        <v>1</v>
      </c>
      <c r="Y1874" s="23" t="str">
        <f>INDEX('Segmentation - 2 groups'!$M$2:$W$4,MATCH('Segmentation - 2 groups'!$X1874,'Segmentation - 2 groups'!$M$2:$M$4,0),2)</f>
        <v>Un mundo de cruceros Spain</v>
      </c>
    </row>
    <row r="1875" spans="1:25">
      <c r="A1875" t="s">
        <v>14664</v>
      </c>
      <c r="B1875" t="s">
        <v>14665</v>
      </c>
      <c r="C1875" s="8">
        <v>1.021917808219178</v>
      </c>
      <c r="D1875">
        <v>1</v>
      </c>
      <c r="E1875">
        <v>1</v>
      </c>
      <c r="F1875">
        <v>2</v>
      </c>
      <c r="G1875" s="7">
        <v>3</v>
      </c>
      <c r="H1875" s="9">
        <v>6307.89</v>
      </c>
      <c r="I1875">
        <v>23</v>
      </c>
      <c r="J1875">
        <v>1</v>
      </c>
      <c r="K1875" s="28">
        <v>1868</v>
      </c>
      <c r="L1875" s="25" t="s">
        <v>14664</v>
      </c>
      <c r="M1875" s="25">
        <f t="shared" si="234"/>
        <v>-1.1429175176517314</v>
      </c>
      <c r="N1875" s="25">
        <f t="shared" si="235"/>
        <v>-1.1816197792956487</v>
      </c>
      <c r="O1875" s="25">
        <f t="shared" si="236"/>
        <v>1.0503971972020076</v>
      </c>
      <c r="P1875" s="25">
        <f t="shared" si="237"/>
        <v>0.27123534373716052</v>
      </c>
      <c r="Q1875" s="25">
        <f t="shared" si="238"/>
        <v>0.70204769715748472</v>
      </c>
      <c r="R1875" s="25">
        <f t="shared" si="239"/>
        <v>-9.2666829727557271E-2</v>
      </c>
      <c r="S1875" s="25">
        <f t="shared" si="240"/>
        <v>0.22581391568474549</v>
      </c>
      <c r="T1875" s="25">
        <f t="shared" si="241"/>
        <v>0.51217094318670553</v>
      </c>
      <c r="U1875" s="81">
        <f>SUMXMY2($P$2:$W$2,'Segmentation - 2 groups'!$M1875:$T1875)</f>
        <v>9.0508465030068059</v>
      </c>
      <c r="V1875" s="25">
        <f>SUMXMY2($P$3:$W$3,'Segmentation - 2 groups'!$M1875:$T1875)</f>
        <v>7.2848209434162419</v>
      </c>
      <c r="W1875" s="25">
        <f>MIN(ZTable2[[#This Row],[Distance^2 to 1]:[Distance^2 to 2]])</f>
        <v>7.2848209434162419</v>
      </c>
      <c r="X1875" s="28">
        <f>MATCH(ZTable2[[#This Row],[Min Distance^2]],ZTable2[[#This Row],[Distance^2 to 1]:[Distance^2 to 2]],0)</f>
        <v>2</v>
      </c>
      <c r="Y1875" s="25" t="str">
        <f>INDEX('Segmentation - 2 groups'!$M$2:$W$4,MATCH('Segmentation - 2 groups'!$X1875,'Segmentation - 2 groups'!$M$2:$M$4,0),2)</f>
        <v>Special Pathogens Laboratory LLC</v>
      </c>
    </row>
    <row r="1876" spans="1:25">
      <c r="A1876" t="s">
        <v>14672</v>
      </c>
      <c r="B1876" t="s">
        <v>14673</v>
      </c>
      <c r="C1876" s="8">
        <v>0.9780821917808219</v>
      </c>
      <c r="D1876">
        <v>3</v>
      </c>
      <c r="E1876">
        <v>1</v>
      </c>
      <c r="F1876">
        <v>2</v>
      </c>
      <c r="G1876" s="7">
        <v>2</v>
      </c>
      <c r="H1876" s="9">
        <v>24579.45</v>
      </c>
      <c r="I1876">
        <v>23</v>
      </c>
      <c r="J1876">
        <v>1</v>
      </c>
      <c r="K1876" s="27">
        <v>1869</v>
      </c>
      <c r="L1876" s="23" t="s">
        <v>14672</v>
      </c>
      <c r="M1876" s="23">
        <f t="shared" si="234"/>
        <v>-1.1563481474449646</v>
      </c>
      <c r="N1876" s="23">
        <f t="shared" si="235"/>
        <v>0.67324847890100903</v>
      </c>
      <c r="O1876" s="23">
        <f t="shared" si="236"/>
        <v>1.0503971972020076</v>
      </c>
      <c r="P1876" s="23">
        <f t="shared" si="237"/>
        <v>0.27123534373716052</v>
      </c>
      <c r="Q1876" s="23">
        <f t="shared" si="238"/>
        <v>-0.5706217064573873</v>
      </c>
      <c r="R1876" s="23">
        <f t="shared" si="239"/>
        <v>-2.2655262927789844E-2</v>
      </c>
      <c r="S1876" s="23">
        <f t="shared" si="240"/>
        <v>0.22581391568474549</v>
      </c>
      <c r="T1876" s="23">
        <f t="shared" si="241"/>
        <v>0.51217094318670553</v>
      </c>
      <c r="U1876" s="80">
        <f>SUMXMY2($P$2:$W$2,'Segmentation - 2 groups'!$M1876:$T1876)</f>
        <v>7.2667485256711242</v>
      </c>
      <c r="V1876" s="23">
        <f>SUMXMY2($P$3:$W$3,'Segmentation - 2 groups'!$M1876:$T1876)</f>
        <v>2.2408761591868891</v>
      </c>
      <c r="W1876" s="23">
        <f>MIN(ZTable2[[#This Row],[Distance^2 to 1]:[Distance^2 to 2]])</f>
        <v>2.2408761591868891</v>
      </c>
      <c r="X1876" s="27">
        <f>MATCH(ZTable2[[#This Row],[Min Distance^2]],ZTable2[[#This Row],[Distance^2 to 1]:[Distance^2 to 2]],0)</f>
        <v>2</v>
      </c>
      <c r="Y1876" s="23" t="str">
        <f>INDEX('Segmentation - 2 groups'!$M$2:$W$4,MATCH('Segmentation - 2 groups'!$X1876,'Segmentation - 2 groups'!$M$2:$M$4,0),2)</f>
        <v>Special Pathogens Laboratory LLC</v>
      </c>
    </row>
    <row r="1877" spans="1:25">
      <c r="A1877" t="s">
        <v>14676</v>
      </c>
      <c r="B1877" t="s">
        <v>14677</v>
      </c>
      <c r="C1877" s="8">
        <v>6.3013698630136991E-2</v>
      </c>
      <c r="D1877">
        <v>1</v>
      </c>
      <c r="E1877">
        <v>1</v>
      </c>
      <c r="F1877">
        <v>1</v>
      </c>
      <c r="G1877" s="7">
        <v>3</v>
      </c>
      <c r="H1877" s="9">
        <v>143033.99</v>
      </c>
      <c r="I1877">
        <v>28</v>
      </c>
      <c r="J1877">
        <v>1</v>
      </c>
      <c r="K1877" s="28">
        <v>1870</v>
      </c>
      <c r="L1877" s="25" t="s">
        <v>14676</v>
      </c>
      <c r="M1877" s="25">
        <f t="shared" si="234"/>
        <v>-1.4367125443787052</v>
      </c>
      <c r="N1877" s="25">
        <f t="shared" si="235"/>
        <v>-1.1816197792956487</v>
      </c>
      <c r="O1877" s="25">
        <f t="shared" si="236"/>
        <v>1.0503971972020076</v>
      </c>
      <c r="P1877" s="25">
        <f t="shared" si="237"/>
        <v>-0.93163444153198571</v>
      </c>
      <c r="Q1877" s="25">
        <f t="shared" si="238"/>
        <v>0.70204769715748472</v>
      </c>
      <c r="R1877" s="25">
        <f t="shared" si="239"/>
        <v>0.43122978793517541</v>
      </c>
      <c r="S1877" s="25">
        <f t="shared" si="240"/>
        <v>0.67819078064327465</v>
      </c>
      <c r="T1877" s="25">
        <f t="shared" si="241"/>
        <v>0.51217094318670553</v>
      </c>
      <c r="U1877" s="81">
        <f>SUMXMY2($P$2:$W$2,'Segmentation - 2 groups'!$M1877:$T1877)</f>
        <v>11.948028494937569</v>
      </c>
      <c r="V1877" s="25">
        <f>SUMXMY2($P$3:$W$3,'Segmentation - 2 groups'!$M1877:$T1877)</f>
        <v>7.0555976296222926</v>
      </c>
      <c r="W1877" s="25">
        <f>MIN(ZTable2[[#This Row],[Distance^2 to 1]:[Distance^2 to 2]])</f>
        <v>7.0555976296222926</v>
      </c>
      <c r="X1877" s="28">
        <f>MATCH(ZTable2[[#This Row],[Min Distance^2]],ZTable2[[#This Row],[Distance^2 to 1]:[Distance^2 to 2]],0)</f>
        <v>2</v>
      </c>
      <c r="Y1877" s="25" t="str">
        <f>INDEX('Segmentation - 2 groups'!$M$2:$W$4,MATCH('Segmentation - 2 groups'!$X1877,'Segmentation - 2 groups'!$M$2:$M$4,0),2)</f>
        <v>Special Pathogens Laboratory LLC</v>
      </c>
    </row>
    <row r="1878" spans="1:25">
      <c r="A1878" t="s">
        <v>6221</v>
      </c>
      <c r="B1878" t="s">
        <v>6222</v>
      </c>
      <c r="C1878" s="8">
        <v>9.1534246575342468</v>
      </c>
      <c r="D1878">
        <v>3</v>
      </c>
      <c r="E1878">
        <v>0</v>
      </c>
      <c r="F1878">
        <v>3</v>
      </c>
      <c r="G1878" s="7">
        <v>2</v>
      </c>
      <c r="H1878" s="9">
        <v>7650</v>
      </c>
      <c r="I1878">
        <v>7</v>
      </c>
      <c r="J1878">
        <v>1</v>
      </c>
      <c r="K1878" s="27">
        <v>1871</v>
      </c>
      <c r="L1878" s="23" t="s">
        <v>6221</v>
      </c>
      <c r="M1878" s="23">
        <f t="shared" si="234"/>
        <v>1.3484643089930048</v>
      </c>
      <c r="N1878" s="23">
        <f t="shared" si="235"/>
        <v>0.67324847890100903</v>
      </c>
      <c r="O1878" s="23">
        <f t="shared" si="236"/>
        <v>-0.95181340709916151</v>
      </c>
      <c r="P1878" s="23">
        <f t="shared" si="237"/>
        <v>1.4741051290063067</v>
      </c>
      <c r="Q1878" s="23">
        <f t="shared" si="238"/>
        <v>-0.5706217064573873</v>
      </c>
      <c r="R1878" s="23">
        <f t="shared" si="239"/>
        <v>-8.7524235230008296E-2</v>
      </c>
      <c r="S1878" s="23">
        <f t="shared" si="240"/>
        <v>-1.2217920521825478</v>
      </c>
      <c r="T1878" s="23">
        <f t="shared" si="241"/>
        <v>0.51217094318670553</v>
      </c>
      <c r="U1878" s="80">
        <f>SUMXMY2($P$2:$W$2,'Segmentation - 2 groups'!$M1878:$T1878)</f>
        <v>6.2061390974223167</v>
      </c>
      <c r="V1878" s="23">
        <f>SUMXMY2($P$3:$W$3,'Segmentation - 2 groups'!$M1878:$T1878)</f>
        <v>13.928352658589558</v>
      </c>
      <c r="W1878" s="23">
        <f>MIN(ZTable2[[#This Row],[Distance^2 to 1]:[Distance^2 to 2]])</f>
        <v>6.2061390974223167</v>
      </c>
      <c r="X1878" s="27">
        <f>MATCH(ZTable2[[#This Row],[Min Distance^2]],ZTable2[[#This Row],[Distance^2 to 1]:[Distance^2 to 2]],0)</f>
        <v>1</v>
      </c>
      <c r="Y1878" s="23" t="str">
        <f>INDEX('Segmentation - 2 groups'!$M$2:$W$4,MATCH('Segmentation - 2 groups'!$X1878,'Segmentation - 2 groups'!$M$2:$M$4,0),2)</f>
        <v>Un mundo de cruceros Spain</v>
      </c>
    </row>
    <row r="1879" spans="1:25">
      <c r="A1879" t="s">
        <v>17424</v>
      </c>
      <c r="B1879" t="s">
        <v>17425</v>
      </c>
      <c r="C1879" s="8">
        <v>5.4356164383561643</v>
      </c>
      <c r="D1879">
        <v>2</v>
      </c>
      <c r="E1879">
        <v>1</v>
      </c>
      <c r="F1879">
        <v>1</v>
      </c>
      <c r="G1879" s="7">
        <v>2</v>
      </c>
      <c r="H1879" s="9">
        <v>45135</v>
      </c>
      <c r="I1879">
        <v>34</v>
      </c>
      <c r="J1879">
        <v>1</v>
      </c>
      <c r="K1879" s="28">
        <v>1872</v>
      </c>
      <c r="L1879" s="25" t="s">
        <v>17424</v>
      </c>
      <c r="M1879" s="25">
        <f t="shared" si="234"/>
        <v>0.20937901965442418</v>
      </c>
      <c r="N1879" s="25">
        <f t="shared" si="235"/>
        <v>-0.25418565019731981</v>
      </c>
      <c r="O1879" s="25">
        <f t="shared" si="236"/>
        <v>1.0503971972020076</v>
      </c>
      <c r="P1879" s="25">
        <f t="shared" si="237"/>
        <v>-0.93163444153198571</v>
      </c>
      <c r="Q1879" s="25">
        <f t="shared" si="238"/>
        <v>-0.5706217064573873</v>
      </c>
      <c r="R1879" s="25">
        <f t="shared" si="239"/>
        <v>5.6107922149508382E-2</v>
      </c>
      <c r="S1879" s="25">
        <f t="shared" si="240"/>
        <v>1.2210430185935097</v>
      </c>
      <c r="T1879" s="25">
        <f t="shared" si="241"/>
        <v>0.51217094318670553</v>
      </c>
      <c r="U1879" s="81">
        <f>SUMXMY2($P$2:$W$2,'Segmentation - 2 groups'!$M1879:$T1879)</f>
        <v>9.3470827135108969</v>
      </c>
      <c r="V1879" s="25">
        <f>SUMXMY2($P$3:$W$3,'Segmentation - 2 groups'!$M1879:$T1879)</f>
        <v>2.736614879592643</v>
      </c>
      <c r="W1879" s="25">
        <f>MIN(ZTable2[[#This Row],[Distance^2 to 1]:[Distance^2 to 2]])</f>
        <v>2.736614879592643</v>
      </c>
      <c r="X1879" s="28">
        <f>MATCH(ZTable2[[#This Row],[Min Distance^2]],ZTable2[[#This Row],[Distance^2 to 1]:[Distance^2 to 2]],0)</f>
        <v>2</v>
      </c>
      <c r="Y1879" s="25" t="str">
        <f>INDEX('Segmentation - 2 groups'!$M$2:$W$4,MATCH('Segmentation - 2 groups'!$X1879,'Segmentation - 2 groups'!$M$2:$M$4,0),2)</f>
        <v>Special Pathogens Laboratory LLC</v>
      </c>
    </row>
    <row r="1880" spans="1:25">
      <c r="A1880" t="s">
        <v>14691</v>
      </c>
      <c r="B1880" t="s">
        <v>14692</v>
      </c>
      <c r="C1880" s="8">
        <v>1.3095890410958904</v>
      </c>
      <c r="D1880">
        <v>3</v>
      </c>
      <c r="E1880">
        <v>1</v>
      </c>
      <c r="F1880">
        <v>2</v>
      </c>
      <c r="G1880" s="7">
        <v>2</v>
      </c>
      <c r="H1880" s="9">
        <v>4992</v>
      </c>
      <c r="I1880">
        <v>30</v>
      </c>
      <c r="J1880">
        <v>1</v>
      </c>
      <c r="K1880" s="27">
        <v>1873</v>
      </c>
      <c r="L1880" s="23" t="s">
        <v>14691</v>
      </c>
      <c r="M1880" s="23">
        <f t="shared" si="234"/>
        <v>-1.0547790096336396</v>
      </c>
      <c r="N1880" s="23">
        <f t="shared" si="235"/>
        <v>0.67324847890100903</v>
      </c>
      <c r="O1880" s="23">
        <f t="shared" si="236"/>
        <v>1.0503971972020076</v>
      </c>
      <c r="P1880" s="23">
        <f t="shared" si="237"/>
        <v>0.27123534373716052</v>
      </c>
      <c r="Q1880" s="23">
        <f t="shared" si="238"/>
        <v>-0.5706217064573873</v>
      </c>
      <c r="R1880" s="23">
        <f t="shared" si="239"/>
        <v>-9.7708956433549862E-2</v>
      </c>
      <c r="S1880" s="23">
        <f t="shared" si="240"/>
        <v>0.85914152662668641</v>
      </c>
      <c r="T1880" s="23">
        <f t="shared" si="241"/>
        <v>0.51217094318670553</v>
      </c>
      <c r="U1880" s="80">
        <f>SUMXMY2($P$2:$W$2,'Segmentation - 2 groups'!$M1880:$T1880)</f>
        <v>7.6474691607381873</v>
      </c>
      <c r="V1880" s="23">
        <f>SUMXMY2($P$3:$W$3,'Segmentation - 2 groups'!$M1880:$T1880)</f>
        <v>2.8308780104136693</v>
      </c>
      <c r="W1880" s="23">
        <f>MIN(ZTable2[[#This Row],[Distance^2 to 1]:[Distance^2 to 2]])</f>
        <v>2.8308780104136693</v>
      </c>
      <c r="X1880" s="27">
        <f>MATCH(ZTable2[[#This Row],[Min Distance^2]],ZTable2[[#This Row],[Distance^2 to 1]:[Distance^2 to 2]],0)</f>
        <v>2</v>
      </c>
      <c r="Y1880" s="23" t="str">
        <f>INDEX('Segmentation - 2 groups'!$M$2:$W$4,MATCH('Segmentation - 2 groups'!$X1880,'Segmentation - 2 groups'!$M$2:$M$4,0),2)</f>
        <v>Special Pathogens Laboratory LLC</v>
      </c>
    </row>
    <row r="1881" spans="1:25">
      <c r="A1881" t="s">
        <v>14695</v>
      </c>
      <c r="B1881" t="s">
        <v>14696</v>
      </c>
      <c r="C1881" s="8">
        <v>0.56712328767123288</v>
      </c>
      <c r="D1881">
        <v>3</v>
      </c>
      <c r="E1881">
        <v>0</v>
      </c>
      <c r="F1881">
        <v>2</v>
      </c>
      <c r="G1881" s="7">
        <v>3</v>
      </c>
      <c r="H1881" s="9">
        <v>54232.61</v>
      </c>
      <c r="I1881">
        <v>33</v>
      </c>
      <c r="J1881">
        <v>1</v>
      </c>
      <c r="K1881" s="28">
        <v>1874</v>
      </c>
      <c r="L1881" s="25" t="s">
        <v>14695</v>
      </c>
      <c r="M1881" s="25">
        <f t="shared" si="234"/>
        <v>-1.2822603017565246</v>
      </c>
      <c r="N1881" s="25">
        <f t="shared" si="235"/>
        <v>0.67324847890100903</v>
      </c>
      <c r="O1881" s="25">
        <f t="shared" si="236"/>
        <v>-0.95181340709916151</v>
      </c>
      <c r="P1881" s="25">
        <f t="shared" si="237"/>
        <v>0.27123534373716052</v>
      </c>
      <c r="Q1881" s="25">
        <f t="shared" si="238"/>
        <v>0.70204769715748472</v>
      </c>
      <c r="R1881" s="25">
        <f t="shared" si="239"/>
        <v>9.0967448661378861E-2</v>
      </c>
      <c r="S1881" s="25">
        <f t="shared" si="240"/>
        <v>1.1305676456018039</v>
      </c>
      <c r="T1881" s="25">
        <f t="shared" si="241"/>
        <v>0.51217094318670553</v>
      </c>
      <c r="U1881" s="81">
        <f>SUMXMY2($P$2:$W$2,'Segmentation - 2 groups'!$M1881:$T1881)</f>
        <v>3.1444661961804012</v>
      </c>
      <c r="V1881" s="25">
        <f>SUMXMY2($P$3:$W$3,'Segmentation - 2 groups'!$M1881:$T1881)</f>
        <v>9.419283271958621</v>
      </c>
      <c r="W1881" s="25">
        <f>MIN(ZTable2[[#This Row],[Distance^2 to 1]:[Distance^2 to 2]])</f>
        <v>3.1444661961804012</v>
      </c>
      <c r="X1881" s="28">
        <f>MATCH(ZTable2[[#This Row],[Min Distance^2]],ZTable2[[#This Row],[Distance^2 to 1]:[Distance^2 to 2]],0)</f>
        <v>1</v>
      </c>
      <c r="Y1881" s="25" t="str">
        <f>INDEX('Segmentation - 2 groups'!$M$2:$W$4,MATCH('Segmentation - 2 groups'!$X1881,'Segmentation - 2 groups'!$M$2:$M$4,0),2)</f>
        <v>Un mundo de cruceros Spain</v>
      </c>
    </row>
    <row r="1882" spans="1:25">
      <c r="A1882" t="s">
        <v>6225</v>
      </c>
      <c r="B1882" t="s">
        <v>6226</v>
      </c>
      <c r="C1882" s="8">
        <v>6.8493150684931505</v>
      </c>
      <c r="D1882">
        <v>3</v>
      </c>
      <c r="E1882">
        <v>1</v>
      </c>
      <c r="F1882">
        <v>1</v>
      </c>
      <c r="G1882" s="7">
        <v>3</v>
      </c>
      <c r="H1882" s="9">
        <v>8424</v>
      </c>
      <c r="I1882">
        <v>36</v>
      </c>
      <c r="J1882">
        <v>0</v>
      </c>
      <c r="K1882" s="27">
        <v>1875</v>
      </c>
      <c r="L1882" s="23" t="s">
        <v>6225</v>
      </c>
      <c r="M1882" s="23">
        <f t="shared" si="234"/>
        <v>0.64251683048619102</v>
      </c>
      <c r="N1882" s="23">
        <f t="shared" si="235"/>
        <v>0.67324847890100903</v>
      </c>
      <c r="O1882" s="23">
        <f t="shared" si="236"/>
        <v>1.0503971972020076</v>
      </c>
      <c r="P1882" s="23">
        <f t="shared" si="237"/>
        <v>-0.93163444153198571</v>
      </c>
      <c r="Q1882" s="23">
        <f t="shared" si="238"/>
        <v>0.70204769715748472</v>
      </c>
      <c r="R1882" s="23">
        <f t="shared" si="239"/>
        <v>-8.4558481200083108E-2</v>
      </c>
      <c r="S1882" s="23">
        <f t="shared" si="240"/>
        <v>1.4019937645769214</v>
      </c>
      <c r="T1882" s="23">
        <f t="shared" si="241"/>
        <v>-1.9520477457304621</v>
      </c>
      <c r="U1882" s="80">
        <f>SUMXMY2($P$2:$W$2,'Segmentation - 2 groups'!$M1882:$T1882)</f>
        <v>13.654074929641489</v>
      </c>
      <c r="V1882" s="23">
        <f>SUMXMY2($P$3:$W$3,'Segmentation - 2 groups'!$M1882:$T1882)</f>
        <v>10.695742360351803</v>
      </c>
      <c r="W1882" s="23">
        <f>MIN(ZTable2[[#This Row],[Distance^2 to 1]:[Distance^2 to 2]])</f>
        <v>10.695742360351803</v>
      </c>
      <c r="X1882" s="27">
        <f>MATCH(ZTable2[[#This Row],[Min Distance^2]],ZTable2[[#This Row],[Distance^2 to 1]:[Distance^2 to 2]],0)</f>
        <v>2</v>
      </c>
      <c r="Y1882" s="23" t="str">
        <f>INDEX('Segmentation - 2 groups'!$M$2:$W$4,MATCH('Segmentation - 2 groups'!$X1882,'Segmentation - 2 groups'!$M$2:$M$4,0),2)</f>
        <v>Special Pathogens Laboratory LLC</v>
      </c>
    </row>
    <row r="1883" spans="1:25">
      <c r="A1883" t="s">
        <v>14686</v>
      </c>
      <c r="B1883" t="s">
        <v>14687</v>
      </c>
      <c r="C1883" s="8">
        <v>2.010958904109589</v>
      </c>
      <c r="D1883">
        <v>1</v>
      </c>
      <c r="E1883">
        <v>1</v>
      </c>
      <c r="F1883">
        <v>2</v>
      </c>
      <c r="G1883" s="7">
        <v>2</v>
      </c>
      <c r="H1883" s="9">
        <v>3120</v>
      </c>
      <c r="I1883">
        <v>23</v>
      </c>
      <c r="J1883">
        <v>0</v>
      </c>
      <c r="K1883" s="28">
        <v>1876</v>
      </c>
      <c r="L1883" s="25" t="s">
        <v>14686</v>
      </c>
      <c r="M1883" s="25">
        <f t="shared" si="234"/>
        <v>-0.83988893294191014</v>
      </c>
      <c r="N1883" s="25">
        <f t="shared" si="235"/>
        <v>-1.1816197792956487</v>
      </c>
      <c r="O1883" s="25">
        <f t="shared" si="236"/>
        <v>1.0503971972020076</v>
      </c>
      <c r="P1883" s="25">
        <f t="shared" si="237"/>
        <v>0.27123534373716052</v>
      </c>
      <c r="Q1883" s="25">
        <f t="shared" si="238"/>
        <v>-0.5706217064573873</v>
      </c>
      <c r="R1883" s="25">
        <f t="shared" si="239"/>
        <v>-0.10488194292453172</v>
      </c>
      <c r="S1883" s="25">
        <f t="shared" si="240"/>
        <v>0.22581391568474549</v>
      </c>
      <c r="T1883" s="25">
        <f t="shared" si="241"/>
        <v>-1.9520477457304621</v>
      </c>
      <c r="U1883" s="81">
        <f>SUMXMY2($P$2:$W$2,'Segmentation - 2 groups'!$M1883:$T1883)</f>
        <v>16.07619753941006</v>
      </c>
      <c r="V1883" s="25">
        <f>SUMXMY2($P$3:$W$3,'Segmentation - 2 groups'!$M1883:$T1883)</f>
        <v>11.325254128673048</v>
      </c>
      <c r="W1883" s="25">
        <f>MIN(ZTable2[[#This Row],[Distance^2 to 1]:[Distance^2 to 2]])</f>
        <v>11.325254128673048</v>
      </c>
      <c r="X1883" s="28">
        <f>MATCH(ZTable2[[#This Row],[Min Distance^2]],ZTable2[[#This Row],[Distance^2 to 1]:[Distance^2 to 2]],0)</f>
        <v>2</v>
      </c>
      <c r="Y1883" s="25" t="str">
        <f>INDEX('Segmentation - 2 groups'!$M$2:$W$4,MATCH('Segmentation - 2 groups'!$X1883,'Segmentation - 2 groups'!$M$2:$M$4,0),2)</f>
        <v>Special Pathogens Laboratory LLC</v>
      </c>
    </row>
    <row r="1884" spans="1:25">
      <c r="A1884" t="s">
        <v>6229</v>
      </c>
      <c r="B1884" t="s">
        <v>6230</v>
      </c>
      <c r="C1884" s="8">
        <v>7.4575342465753423</v>
      </c>
      <c r="D1884">
        <v>2</v>
      </c>
      <c r="E1884">
        <v>0</v>
      </c>
      <c r="F1884">
        <v>2</v>
      </c>
      <c r="G1884" s="7">
        <v>2</v>
      </c>
      <c r="H1884" s="9">
        <v>7488</v>
      </c>
      <c r="I1884">
        <v>11</v>
      </c>
      <c r="J1884">
        <v>1</v>
      </c>
      <c r="K1884" s="27">
        <v>1877</v>
      </c>
      <c r="L1884" s="23" t="s">
        <v>6229</v>
      </c>
      <c r="M1884" s="23">
        <f t="shared" si="234"/>
        <v>0.82886681886729996</v>
      </c>
      <c r="N1884" s="23">
        <f t="shared" si="235"/>
        <v>-0.25418565019731981</v>
      </c>
      <c r="O1884" s="23">
        <f t="shared" si="236"/>
        <v>-0.95181340709916151</v>
      </c>
      <c r="P1884" s="23">
        <f t="shared" si="237"/>
        <v>0.27123534373716052</v>
      </c>
      <c r="Q1884" s="23">
        <f t="shared" si="238"/>
        <v>-0.5706217064573873</v>
      </c>
      <c r="R1884" s="23">
        <f t="shared" si="239"/>
        <v>-8.8144974445574037E-2</v>
      </c>
      <c r="S1884" s="23">
        <f t="shared" si="240"/>
        <v>-0.85989056021572452</v>
      </c>
      <c r="T1884" s="23">
        <f t="shared" si="241"/>
        <v>0.51217094318670553</v>
      </c>
      <c r="U1884" s="80">
        <f>SUMXMY2($P$2:$W$2,'Segmentation - 2 groups'!$M1884:$T1884)</f>
        <v>3.8159971189654591</v>
      </c>
      <c r="V1884" s="23">
        <f>SUMXMY2($P$3:$W$3,'Segmentation - 2 groups'!$M1884:$T1884)</f>
        <v>8.2764470867889166</v>
      </c>
      <c r="W1884" s="23">
        <f>MIN(ZTable2[[#This Row],[Distance^2 to 1]:[Distance^2 to 2]])</f>
        <v>3.8159971189654591</v>
      </c>
      <c r="X1884" s="27">
        <f>MATCH(ZTable2[[#This Row],[Min Distance^2]],ZTable2[[#This Row],[Distance^2 to 1]:[Distance^2 to 2]],0)</f>
        <v>1</v>
      </c>
      <c r="Y1884" s="23" t="str">
        <f>INDEX('Segmentation - 2 groups'!$M$2:$W$4,MATCH('Segmentation - 2 groups'!$X1884,'Segmentation - 2 groups'!$M$2:$M$4,0),2)</f>
        <v>Un mundo de cruceros Spain</v>
      </c>
    </row>
    <row r="1885" spans="1:25">
      <c r="A1885" t="s">
        <v>9745</v>
      </c>
      <c r="B1885" t="s">
        <v>9746</v>
      </c>
      <c r="C1885" s="8">
        <v>3.4876712328767123</v>
      </c>
      <c r="D1885">
        <v>3</v>
      </c>
      <c r="E1885">
        <v>0</v>
      </c>
      <c r="F1885">
        <v>2</v>
      </c>
      <c r="G1885" s="7">
        <v>3</v>
      </c>
      <c r="H1885" s="9">
        <v>82413.45</v>
      </c>
      <c r="I1885">
        <v>36</v>
      </c>
      <c r="J1885">
        <v>1</v>
      </c>
      <c r="K1885" s="28">
        <v>1878</v>
      </c>
      <c r="L1885" s="25" t="s">
        <v>9745</v>
      </c>
      <c r="M1885" s="25">
        <f t="shared" si="234"/>
        <v>-0.38744459178237078</v>
      </c>
      <c r="N1885" s="25">
        <f t="shared" si="235"/>
        <v>0.67324847890100903</v>
      </c>
      <c r="O1885" s="25">
        <f t="shared" si="236"/>
        <v>-0.95181340709916151</v>
      </c>
      <c r="P1885" s="25">
        <f t="shared" si="237"/>
        <v>0.27123534373716052</v>
      </c>
      <c r="Q1885" s="25">
        <f t="shared" si="238"/>
        <v>0.70204769715748472</v>
      </c>
      <c r="R1885" s="25">
        <f t="shared" si="239"/>
        <v>0.19894863702917875</v>
      </c>
      <c r="S1885" s="25">
        <f t="shared" si="240"/>
        <v>1.4019937645769214</v>
      </c>
      <c r="T1885" s="25">
        <f t="shared" si="241"/>
        <v>0.51217094318670553</v>
      </c>
      <c r="U1885" s="81">
        <f>SUMXMY2($P$2:$W$2,'Segmentation - 2 groups'!$M1885:$T1885)</f>
        <v>2.1657688537745368</v>
      </c>
      <c r="V1885" s="25">
        <f>SUMXMY2($P$3:$W$3,'Segmentation - 2 groups'!$M1885:$T1885)</f>
        <v>9.2220242198497058</v>
      </c>
      <c r="W1885" s="25">
        <f>MIN(ZTable2[[#This Row],[Distance^2 to 1]:[Distance^2 to 2]])</f>
        <v>2.1657688537745368</v>
      </c>
      <c r="X1885" s="28">
        <f>MATCH(ZTable2[[#This Row],[Min Distance^2]],ZTable2[[#This Row],[Distance^2 to 1]:[Distance^2 to 2]],0)</f>
        <v>1</v>
      </c>
      <c r="Y1885" s="25" t="str">
        <f>INDEX('Segmentation - 2 groups'!$M$2:$W$4,MATCH('Segmentation - 2 groups'!$X1885,'Segmentation - 2 groups'!$M$2:$M$4,0),2)</f>
        <v>Un mundo de cruceros Spain</v>
      </c>
    </row>
    <row r="1886" spans="1:25">
      <c r="A1886" t="s">
        <v>14709</v>
      </c>
      <c r="B1886" t="s">
        <v>14710</v>
      </c>
      <c r="C1886" s="8">
        <v>1.7452054794520548</v>
      </c>
      <c r="D1886">
        <v>1</v>
      </c>
      <c r="E1886">
        <v>1</v>
      </c>
      <c r="F1886">
        <v>4</v>
      </c>
      <c r="G1886" s="7">
        <v>2</v>
      </c>
      <c r="H1886" s="9">
        <v>40435.199999999997</v>
      </c>
      <c r="I1886">
        <v>36</v>
      </c>
      <c r="J1886">
        <v>0</v>
      </c>
      <c r="K1886" s="27">
        <v>1879</v>
      </c>
      <c r="L1886" s="23" t="s">
        <v>14709</v>
      </c>
      <c r="M1886" s="23">
        <f t="shared" si="234"/>
        <v>-0.92131212606338564</v>
      </c>
      <c r="N1886" s="23">
        <f t="shared" si="235"/>
        <v>-1.1816197792956487</v>
      </c>
      <c r="O1886" s="23">
        <f t="shared" si="236"/>
        <v>1.0503971972020076</v>
      </c>
      <c r="P1886" s="23">
        <f t="shared" si="237"/>
        <v>2.6769749142754531</v>
      </c>
      <c r="Q1886" s="23">
        <f t="shared" si="238"/>
        <v>-0.5706217064573873</v>
      </c>
      <c r="R1886" s="23">
        <f t="shared" si="239"/>
        <v>3.8099587795706782E-2</v>
      </c>
      <c r="S1886" s="23">
        <f t="shared" si="240"/>
        <v>1.4019937645769214</v>
      </c>
      <c r="T1886" s="23">
        <f t="shared" si="241"/>
        <v>-1.9520477457304621</v>
      </c>
      <c r="U1886" s="80">
        <f>SUMXMY2($P$2:$W$2,'Segmentation - 2 groups'!$M1886:$T1886)</f>
        <v>23.846995772355442</v>
      </c>
      <c r="V1886" s="23">
        <f>SUMXMY2($P$3:$W$3,'Segmentation - 2 groups'!$M1886:$T1886)</f>
        <v>25.009605090920552</v>
      </c>
      <c r="W1886" s="23">
        <f>MIN(ZTable2[[#This Row],[Distance^2 to 1]:[Distance^2 to 2]])</f>
        <v>23.846995772355442</v>
      </c>
      <c r="X1886" s="27">
        <f>MATCH(ZTable2[[#This Row],[Min Distance^2]],ZTable2[[#This Row],[Distance^2 to 1]:[Distance^2 to 2]],0)</f>
        <v>1</v>
      </c>
      <c r="Y1886" s="23" t="str">
        <f>INDEX('Segmentation - 2 groups'!$M$2:$W$4,MATCH('Segmentation - 2 groups'!$X1886,'Segmentation - 2 groups'!$M$2:$M$4,0),2)</f>
        <v>Un mundo de cruceros Spain</v>
      </c>
    </row>
    <row r="1887" spans="1:25">
      <c r="A1887" t="s">
        <v>14844</v>
      </c>
      <c r="B1887" t="s">
        <v>14845</v>
      </c>
      <c r="C1887" s="8">
        <v>4.1479452054794521</v>
      </c>
      <c r="D1887">
        <v>3</v>
      </c>
      <c r="E1887">
        <v>1</v>
      </c>
      <c r="F1887">
        <v>1</v>
      </c>
      <c r="G1887" s="7">
        <v>2</v>
      </c>
      <c r="H1887" s="9">
        <v>11475</v>
      </c>
      <c r="I1887">
        <v>11</v>
      </c>
      <c r="J1887">
        <v>1</v>
      </c>
      <c r="K1887" s="28">
        <v>1880</v>
      </c>
      <c r="L1887" s="25" t="s">
        <v>14844</v>
      </c>
      <c r="M1887" s="25">
        <f t="shared" si="234"/>
        <v>-0.18514573052179747</v>
      </c>
      <c r="N1887" s="25">
        <f t="shared" si="235"/>
        <v>0.67324847890100903</v>
      </c>
      <c r="O1887" s="25">
        <f t="shared" si="236"/>
        <v>1.0503971972020076</v>
      </c>
      <c r="P1887" s="25">
        <f t="shared" si="237"/>
        <v>-0.93163444153198571</v>
      </c>
      <c r="Q1887" s="25">
        <f t="shared" si="238"/>
        <v>-0.5706217064573873</v>
      </c>
      <c r="R1887" s="25">
        <f t="shared" si="239"/>
        <v>-7.2867892640261694E-2</v>
      </c>
      <c r="S1887" s="25">
        <f t="shared" si="240"/>
        <v>-0.85989056021572452</v>
      </c>
      <c r="T1887" s="25">
        <f t="shared" si="241"/>
        <v>0.51217094318670553</v>
      </c>
      <c r="U1887" s="81">
        <f>SUMXMY2($P$2:$W$2,'Segmentation - 2 groups'!$M1887:$T1887)</f>
        <v>7.9808518403711375</v>
      </c>
      <c r="V1887" s="25">
        <f>SUMXMY2($P$3:$W$3,'Segmentation - 2 groups'!$M1887:$T1887)</f>
        <v>0.68172425880961751</v>
      </c>
      <c r="W1887" s="25">
        <f>MIN(ZTable2[[#This Row],[Distance^2 to 1]:[Distance^2 to 2]])</f>
        <v>0.68172425880961751</v>
      </c>
      <c r="X1887" s="28">
        <f>MATCH(ZTable2[[#This Row],[Min Distance^2]],ZTable2[[#This Row],[Distance^2 to 1]:[Distance^2 to 2]],0)</f>
        <v>2</v>
      </c>
      <c r="Y1887" s="25" t="str">
        <f>INDEX('Segmentation - 2 groups'!$M$2:$W$4,MATCH('Segmentation - 2 groups'!$X1887,'Segmentation - 2 groups'!$M$2:$M$4,0),2)</f>
        <v>Special Pathogens Laboratory LLC</v>
      </c>
    </row>
    <row r="1888" spans="1:25">
      <c r="A1888" t="s">
        <v>6244</v>
      </c>
      <c r="B1888" t="s">
        <v>6245</v>
      </c>
      <c r="C1888" s="8">
        <v>7.4109589041095889</v>
      </c>
      <c r="D1888">
        <v>3</v>
      </c>
      <c r="E1888">
        <v>1</v>
      </c>
      <c r="F1888">
        <v>1</v>
      </c>
      <c r="G1888" s="7">
        <v>3</v>
      </c>
      <c r="H1888" s="9">
        <v>12000</v>
      </c>
      <c r="I1888">
        <v>11</v>
      </c>
      <c r="J1888">
        <v>0</v>
      </c>
      <c r="K1888" s="27">
        <v>1881</v>
      </c>
      <c r="L1888" s="23" t="s">
        <v>6244</v>
      </c>
      <c r="M1888" s="23">
        <f t="shared" si="234"/>
        <v>0.81459677471198988</v>
      </c>
      <c r="N1888" s="23">
        <f t="shared" si="235"/>
        <v>0.67324847890100903</v>
      </c>
      <c r="O1888" s="23">
        <f t="shared" si="236"/>
        <v>1.0503971972020076</v>
      </c>
      <c r="P1888" s="23">
        <f t="shared" si="237"/>
        <v>-0.93163444153198571</v>
      </c>
      <c r="Q1888" s="23">
        <f t="shared" si="238"/>
        <v>0.70204769715748472</v>
      </c>
      <c r="R1888" s="23">
        <f t="shared" si="239"/>
        <v>-7.0856237775002356E-2</v>
      </c>
      <c r="S1888" s="23">
        <f t="shared" si="240"/>
        <v>-0.85989056021572452</v>
      </c>
      <c r="T1888" s="23">
        <f t="shared" si="241"/>
        <v>-1.9520477457304621</v>
      </c>
      <c r="U1888" s="80">
        <f>SUMXMY2($P$2:$W$2,'Segmentation - 2 groups'!$M1888:$T1888)</f>
        <v>12.843933136853812</v>
      </c>
      <c r="V1888" s="23">
        <f>SUMXMY2($P$3:$W$3,'Segmentation - 2 groups'!$M1888:$T1888)</f>
        <v>9.6180771701809071</v>
      </c>
      <c r="W1888" s="23">
        <f>MIN(ZTable2[[#This Row],[Distance^2 to 1]:[Distance^2 to 2]])</f>
        <v>9.6180771701809071</v>
      </c>
      <c r="X1888" s="27">
        <f>MATCH(ZTable2[[#This Row],[Min Distance^2]],ZTable2[[#This Row],[Distance^2 to 1]:[Distance^2 to 2]],0)</f>
        <v>2</v>
      </c>
      <c r="Y1888" s="23" t="str">
        <f>INDEX('Segmentation - 2 groups'!$M$2:$W$4,MATCH('Segmentation - 2 groups'!$X1888,'Segmentation - 2 groups'!$M$2:$M$4,0),2)</f>
        <v>Special Pathogens Laboratory LLC</v>
      </c>
    </row>
    <row r="1889" spans="1:25">
      <c r="A1889" t="s">
        <v>14717</v>
      </c>
      <c r="B1889" t="s">
        <v>14718</v>
      </c>
      <c r="C1889" s="8">
        <v>0.59726027397260273</v>
      </c>
      <c r="D1889">
        <v>3</v>
      </c>
      <c r="E1889">
        <v>0</v>
      </c>
      <c r="F1889">
        <v>1</v>
      </c>
      <c r="G1889" s="7">
        <v>3</v>
      </c>
      <c r="H1889" s="9">
        <v>0</v>
      </c>
      <c r="I1889">
        <v>23</v>
      </c>
      <c r="J1889">
        <v>0</v>
      </c>
      <c r="K1889" s="28">
        <v>1882</v>
      </c>
      <c r="L1889" s="25" t="s">
        <v>14717</v>
      </c>
      <c r="M1889" s="25">
        <f t="shared" si="234"/>
        <v>-1.2730267437736769</v>
      </c>
      <c r="N1889" s="25">
        <f t="shared" si="235"/>
        <v>0.67324847890100903</v>
      </c>
      <c r="O1889" s="25">
        <f t="shared" si="236"/>
        <v>-0.95181340709916151</v>
      </c>
      <c r="P1889" s="25">
        <f t="shared" si="237"/>
        <v>-0.93163444153198571</v>
      </c>
      <c r="Q1889" s="25">
        <f t="shared" si="238"/>
        <v>0.70204769715748472</v>
      </c>
      <c r="R1889" s="25">
        <f t="shared" si="239"/>
        <v>-0.1168369204095015</v>
      </c>
      <c r="S1889" s="25">
        <f t="shared" si="240"/>
        <v>0.22581391568474549</v>
      </c>
      <c r="T1889" s="25">
        <f t="shared" si="241"/>
        <v>-1.9520477457304621</v>
      </c>
      <c r="U1889" s="81">
        <f>SUMXMY2($P$2:$W$2,'Segmentation - 2 groups'!$M1889:$T1889)</f>
        <v>9.4648251371090097</v>
      </c>
      <c r="V1889" s="25">
        <f>SUMXMY2($P$3:$W$3,'Segmentation - 2 groups'!$M1889:$T1889)</f>
        <v>12.717341304743499</v>
      </c>
      <c r="W1889" s="25">
        <f>MIN(ZTable2[[#This Row],[Distance^2 to 1]:[Distance^2 to 2]])</f>
        <v>9.4648251371090097</v>
      </c>
      <c r="X1889" s="28">
        <f>MATCH(ZTable2[[#This Row],[Min Distance^2]],ZTable2[[#This Row],[Distance^2 to 1]:[Distance^2 to 2]],0)</f>
        <v>1</v>
      </c>
      <c r="Y1889" s="25" t="str">
        <f>INDEX('Segmentation - 2 groups'!$M$2:$W$4,MATCH('Segmentation - 2 groups'!$X1889,'Segmentation - 2 groups'!$M$2:$M$4,0),2)</f>
        <v>Un mundo de cruceros Spain</v>
      </c>
    </row>
    <row r="1890" spans="1:25">
      <c r="A1890" t="s">
        <v>14713</v>
      </c>
      <c r="B1890" t="s">
        <v>14714</v>
      </c>
      <c r="C1890" s="8">
        <v>1.7342465753424658</v>
      </c>
      <c r="D1890">
        <v>5</v>
      </c>
      <c r="E1890">
        <v>1</v>
      </c>
      <c r="F1890">
        <v>1</v>
      </c>
      <c r="G1890" s="7">
        <v>3</v>
      </c>
      <c r="H1890" s="9">
        <v>64900.87</v>
      </c>
      <c r="I1890">
        <v>23</v>
      </c>
      <c r="J1890">
        <v>1</v>
      </c>
      <c r="K1890" s="27">
        <v>1883</v>
      </c>
      <c r="L1890" s="23" t="s">
        <v>14713</v>
      </c>
      <c r="M1890" s="23">
        <f t="shared" si="234"/>
        <v>-0.92466978351169393</v>
      </c>
      <c r="N1890" s="23">
        <f t="shared" si="235"/>
        <v>2.5281167370976667</v>
      </c>
      <c r="O1890" s="23">
        <f t="shared" si="236"/>
        <v>1.0503971972020076</v>
      </c>
      <c r="P1890" s="23">
        <f t="shared" si="237"/>
        <v>-0.93163444153198571</v>
      </c>
      <c r="Q1890" s="23">
        <f t="shared" si="238"/>
        <v>0.70204769715748472</v>
      </c>
      <c r="R1890" s="23">
        <f t="shared" si="239"/>
        <v>0.13184527177157235</v>
      </c>
      <c r="S1890" s="23">
        <f t="shared" si="240"/>
        <v>0.22581391568474549</v>
      </c>
      <c r="T1890" s="23">
        <f t="shared" si="241"/>
        <v>0.51217094318670553</v>
      </c>
      <c r="U1890" s="80">
        <f>SUMXMY2($P$2:$W$2,'Segmentation - 2 groups'!$M1890:$T1890)</f>
        <v>10.042785455580031</v>
      </c>
      <c r="V1890" s="23">
        <f>SUMXMY2($P$3:$W$3,'Segmentation - 2 groups'!$M1890:$T1890)</f>
        <v>5.5353562129712941</v>
      </c>
      <c r="W1890" s="23">
        <f>MIN(ZTable2[[#This Row],[Distance^2 to 1]:[Distance^2 to 2]])</f>
        <v>5.5353562129712941</v>
      </c>
      <c r="X1890" s="27">
        <f>MATCH(ZTable2[[#This Row],[Min Distance^2]],ZTable2[[#This Row],[Distance^2 to 1]:[Distance^2 to 2]],0)</f>
        <v>2</v>
      </c>
      <c r="Y1890" s="23" t="str">
        <f>INDEX('Segmentation - 2 groups'!$M$2:$W$4,MATCH('Segmentation - 2 groups'!$X1890,'Segmentation - 2 groups'!$M$2:$M$4,0),2)</f>
        <v>Special Pathogens Laboratory LLC</v>
      </c>
    </row>
    <row r="1891" spans="1:25">
      <c r="A1891" t="s">
        <v>14721</v>
      </c>
      <c r="B1891" t="s">
        <v>14722</v>
      </c>
      <c r="C1891" s="8">
        <v>1.2465753424657535</v>
      </c>
      <c r="D1891">
        <v>5</v>
      </c>
      <c r="E1891">
        <v>1</v>
      </c>
      <c r="F1891">
        <v>3</v>
      </c>
      <c r="G1891" s="7">
        <v>2</v>
      </c>
      <c r="H1891" s="9">
        <v>14981.76</v>
      </c>
      <c r="I1891">
        <v>8</v>
      </c>
      <c r="J1891">
        <v>1</v>
      </c>
      <c r="K1891" s="28">
        <v>1884</v>
      </c>
      <c r="L1891" s="25" t="s">
        <v>14721</v>
      </c>
      <c r="M1891" s="25">
        <f t="shared" si="234"/>
        <v>-1.074085539961412</v>
      </c>
      <c r="N1891" s="25">
        <f t="shared" si="235"/>
        <v>2.5281167370976667</v>
      </c>
      <c r="O1891" s="25">
        <f t="shared" si="236"/>
        <v>1.0503971972020076</v>
      </c>
      <c r="P1891" s="25">
        <f t="shared" si="237"/>
        <v>1.4741051290063067</v>
      </c>
      <c r="Q1891" s="25">
        <f t="shared" si="238"/>
        <v>-0.5706217064573873</v>
      </c>
      <c r="R1891" s="25">
        <f t="shared" si="239"/>
        <v>-5.9430957753982015E-2</v>
      </c>
      <c r="S1891" s="25">
        <f t="shared" si="240"/>
        <v>-1.131316679190842</v>
      </c>
      <c r="T1891" s="25">
        <f t="shared" si="241"/>
        <v>0.51217094318670553</v>
      </c>
      <c r="U1891" s="81">
        <f>SUMXMY2($P$2:$W$2,'Segmentation - 2 groups'!$M1891:$T1891)</f>
        <v>13.300580457736093</v>
      </c>
      <c r="V1891" s="25">
        <f>SUMXMY2($P$3:$W$3,'Segmentation - 2 groups'!$M1891:$T1891)</f>
        <v>10.996430961457058</v>
      </c>
      <c r="W1891" s="25">
        <f>MIN(ZTable2[[#This Row],[Distance^2 to 1]:[Distance^2 to 2]])</f>
        <v>10.996430961457058</v>
      </c>
      <c r="X1891" s="28">
        <f>MATCH(ZTable2[[#This Row],[Min Distance^2]],ZTable2[[#This Row],[Distance^2 to 1]:[Distance^2 to 2]],0)</f>
        <v>2</v>
      </c>
      <c r="Y1891" s="25" t="str">
        <f>INDEX('Segmentation - 2 groups'!$M$2:$W$4,MATCH('Segmentation - 2 groups'!$X1891,'Segmentation - 2 groups'!$M$2:$M$4,0),2)</f>
        <v>Special Pathogens Laboratory LLC</v>
      </c>
    </row>
    <row r="1892" spans="1:25">
      <c r="A1892" t="s">
        <v>6251</v>
      </c>
      <c r="B1892" t="s">
        <v>6252</v>
      </c>
      <c r="C1892" s="8">
        <v>5.6082191780821917</v>
      </c>
      <c r="D1892">
        <v>3</v>
      </c>
      <c r="E1892">
        <v>0</v>
      </c>
      <c r="F1892">
        <v>2</v>
      </c>
      <c r="G1892" s="7">
        <v>2</v>
      </c>
      <c r="H1892" s="9">
        <v>28560</v>
      </c>
      <c r="I1892">
        <v>36</v>
      </c>
      <c r="J1892">
        <v>0</v>
      </c>
      <c r="K1892" s="27">
        <v>1885</v>
      </c>
      <c r="L1892" s="23" t="s">
        <v>6251</v>
      </c>
      <c r="M1892" s="23">
        <f t="shared" si="234"/>
        <v>0.26226212446527947</v>
      </c>
      <c r="N1892" s="23">
        <f t="shared" si="235"/>
        <v>0.67324847890100903</v>
      </c>
      <c r="O1892" s="23">
        <f t="shared" si="236"/>
        <v>-0.95181340709916151</v>
      </c>
      <c r="P1892" s="23">
        <f t="shared" si="237"/>
        <v>0.27123534373716052</v>
      </c>
      <c r="Q1892" s="23">
        <f t="shared" si="238"/>
        <v>-0.5706217064573873</v>
      </c>
      <c r="R1892" s="23">
        <f t="shared" si="239"/>
        <v>-7.4028957393935521E-3</v>
      </c>
      <c r="S1892" s="23">
        <f t="shared" si="240"/>
        <v>1.4019937645769214</v>
      </c>
      <c r="T1892" s="23">
        <f t="shared" si="241"/>
        <v>-1.9520477457304621</v>
      </c>
      <c r="U1892" s="80">
        <f>SUMXMY2($P$2:$W$2,'Segmentation - 2 groups'!$M1892:$T1892)</f>
        <v>9.562270646699929</v>
      </c>
      <c r="V1892" s="23">
        <f>SUMXMY2($P$3:$W$3,'Segmentation - 2 groups'!$M1892:$T1892)</f>
        <v>13.94856194182792</v>
      </c>
      <c r="W1892" s="23">
        <f>MIN(ZTable2[[#This Row],[Distance^2 to 1]:[Distance^2 to 2]])</f>
        <v>9.562270646699929</v>
      </c>
      <c r="X1892" s="27">
        <f>MATCH(ZTable2[[#This Row],[Min Distance^2]],ZTable2[[#This Row],[Distance^2 to 1]:[Distance^2 to 2]],0)</f>
        <v>1</v>
      </c>
      <c r="Y1892" s="23" t="str">
        <f>INDEX('Segmentation - 2 groups'!$M$2:$W$4,MATCH('Segmentation - 2 groups'!$X1892,'Segmentation - 2 groups'!$M$2:$M$4,0),2)</f>
        <v>Un mundo de cruceros Spain</v>
      </c>
    </row>
    <row r="1893" spans="1:25">
      <c r="A1893" t="s">
        <v>14769</v>
      </c>
      <c r="B1893" t="s">
        <v>14770</v>
      </c>
      <c r="C1893" s="8">
        <v>3.1315068493150684</v>
      </c>
      <c r="D1893">
        <v>1</v>
      </c>
      <c r="E1893">
        <v>0</v>
      </c>
      <c r="F1893">
        <v>3</v>
      </c>
      <c r="G1893" s="7">
        <v>3</v>
      </c>
      <c r="H1893" s="9">
        <v>47174.400000000001</v>
      </c>
      <c r="I1893">
        <v>8</v>
      </c>
      <c r="J1893">
        <v>1</v>
      </c>
      <c r="K1893" s="28">
        <v>1886</v>
      </c>
      <c r="L1893" s="25" t="s">
        <v>14769</v>
      </c>
      <c r="M1893" s="25">
        <f t="shared" si="234"/>
        <v>-0.49656845885238954</v>
      </c>
      <c r="N1893" s="25">
        <f t="shared" si="235"/>
        <v>-1.1816197792956487</v>
      </c>
      <c r="O1893" s="25">
        <f t="shared" si="236"/>
        <v>-0.95181340709916151</v>
      </c>
      <c r="P1893" s="25">
        <f t="shared" si="237"/>
        <v>1.4741051290063067</v>
      </c>
      <c r="Q1893" s="25">
        <f t="shared" si="238"/>
        <v>0.70204769715748472</v>
      </c>
      <c r="R1893" s="25">
        <f t="shared" si="239"/>
        <v>6.3922339163241512E-2</v>
      </c>
      <c r="S1893" s="25">
        <f t="shared" si="240"/>
        <v>-1.131316679190842</v>
      </c>
      <c r="T1893" s="25">
        <f t="shared" si="241"/>
        <v>0.51217094318670553</v>
      </c>
      <c r="U1893" s="81">
        <f>SUMXMY2($P$2:$W$2,'Segmentation - 2 groups'!$M1893:$T1893)</f>
        <v>6.6584435046469546</v>
      </c>
      <c r="V1893" s="25">
        <f>SUMXMY2($P$3:$W$3,'Segmentation - 2 groups'!$M1893:$T1893)</f>
        <v>16.076905573589507</v>
      </c>
      <c r="W1893" s="25">
        <f>MIN(ZTable2[[#This Row],[Distance^2 to 1]:[Distance^2 to 2]])</f>
        <v>6.6584435046469546</v>
      </c>
      <c r="X1893" s="28">
        <f>MATCH(ZTable2[[#This Row],[Min Distance^2]],ZTable2[[#This Row],[Distance^2 to 1]:[Distance^2 to 2]],0)</f>
        <v>1</v>
      </c>
      <c r="Y1893" s="25" t="str">
        <f>INDEX('Segmentation - 2 groups'!$M$2:$W$4,MATCH('Segmentation - 2 groups'!$X1893,'Segmentation - 2 groups'!$M$2:$M$4,0),2)</f>
        <v>Un mundo de cruceros Spain</v>
      </c>
    </row>
    <row r="1894" spans="1:25">
      <c r="A1894" t="s">
        <v>6256</v>
      </c>
      <c r="B1894" t="s">
        <v>6257</v>
      </c>
      <c r="C1894" s="8">
        <v>6.3890410958904109</v>
      </c>
      <c r="D1894">
        <v>2</v>
      </c>
      <c r="E1894">
        <v>0</v>
      </c>
      <c r="F1894">
        <v>3</v>
      </c>
      <c r="G1894" s="7">
        <v>4</v>
      </c>
      <c r="H1894" s="9">
        <v>47624.85</v>
      </c>
      <c r="I1894">
        <v>32</v>
      </c>
      <c r="J1894">
        <v>1</v>
      </c>
      <c r="K1894" s="27">
        <v>1887</v>
      </c>
      <c r="L1894" s="23" t="s">
        <v>6256</v>
      </c>
      <c r="M1894" s="23">
        <f t="shared" si="234"/>
        <v>0.5014952176572437</v>
      </c>
      <c r="N1894" s="23">
        <f t="shared" si="235"/>
        <v>-0.25418565019731981</v>
      </c>
      <c r="O1894" s="23">
        <f t="shared" si="236"/>
        <v>-0.95181340709916151</v>
      </c>
      <c r="P1894" s="23">
        <f t="shared" si="237"/>
        <v>1.4741051290063067</v>
      </c>
      <c r="Q1894" s="23">
        <f t="shared" si="238"/>
        <v>1.9747171007723565</v>
      </c>
      <c r="R1894" s="23">
        <f t="shared" si="239"/>
        <v>6.5648339037634021E-2</v>
      </c>
      <c r="S1894" s="23">
        <f t="shared" si="240"/>
        <v>1.0400922726100981</v>
      </c>
      <c r="T1894" s="23">
        <f t="shared" si="241"/>
        <v>0.51217094318670553</v>
      </c>
      <c r="U1894" s="80">
        <f>SUMXMY2($P$2:$W$2,'Segmentation - 2 groups'!$M1894:$T1894)</f>
        <v>5.0916693639682915</v>
      </c>
      <c r="V1894" s="23">
        <f>SUMXMY2($P$3:$W$3,'Segmentation - 2 groups'!$M1894:$T1894)</f>
        <v>18.974958145270243</v>
      </c>
      <c r="W1894" s="23">
        <f>MIN(ZTable2[[#This Row],[Distance^2 to 1]:[Distance^2 to 2]])</f>
        <v>5.0916693639682915</v>
      </c>
      <c r="X1894" s="27">
        <f>MATCH(ZTable2[[#This Row],[Min Distance^2]],ZTable2[[#This Row],[Distance^2 to 1]:[Distance^2 to 2]],0)</f>
        <v>1</v>
      </c>
      <c r="Y1894" s="23" t="str">
        <f>INDEX('Segmentation - 2 groups'!$M$2:$W$4,MATCH('Segmentation - 2 groups'!$X1894,'Segmentation - 2 groups'!$M$2:$M$4,0),2)</f>
        <v>Un mundo de cruceros Spain</v>
      </c>
    </row>
    <row r="1895" spans="1:25">
      <c r="A1895" t="s">
        <v>4689</v>
      </c>
      <c r="B1895" t="s">
        <v>4690</v>
      </c>
      <c r="C1895" s="8">
        <v>9.5863013698630137</v>
      </c>
      <c r="D1895">
        <v>1</v>
      </c>
      <c r="E1895">
        <v>0</v>
      </c>
      <c r="F1895">
        <v>1</v>
      </c>
      <c r="G1895" s="7">
        <v>3</v>
      </c>
      <c r="H1895" s="9">
        <v>23337.599999999999</v>
      </c>
      <c r="I1895">
        <v>11</v>
      </c>
      <c r="J1895">
        <v>1</v>
      </c>
      <c r="K1895" s="28">
        <v>1888</v>
      </c>
      <c r="L1895" s="25" t="s">
        <v>4689</v>
      </c>
      <c r="M1895" s="25">
        <f t="shared" si="234"/>
        <v>1.4810917782011814</v>
      </c>
      <c r="N1895" s="25">
        <f t="shared" si="235"/>
        <v>-1.1816197792956487</v>
      </c>
      <c r="O1895" s="25">
        <f t="shared" si="236"/>
        <v>-0.95181340709916151</v>
      </c>
      <c r="P1895" s="25">
        <f t="shared" si="237"/>
        <v>-0.93163444153198571</v>
      </c>
      <c r="Q1895" s="25">
        <f t="shared" si="238"/>
        <v>0.70204769715748472</v>
      </c>
      <c r="R1895" s="25">
        <f t="shared" si="239"/>
        <v>-2.7413688821927584E-2</v>
      </c>
      <c r="S1895" s="25">
        <f t="shared" si="240"/>
        <v>-0.85989056021572452</v>
      </c>
      <c r="T1895" s="25">
        <f t="shared" si="241"/>
        <v>0.51217094318670553</v>
      </c>
      <c r="U1895" s="81">
        <f>SUMXMY2($P$2:$W$2,'Segmentation - 2 groups'!$M1895:$T1895)</f>
        <v>7.5899243554819211</v>
      </c>
      <c r="V1895" s="25">
        <f>SUMXMY2($P$3:$W$3,'Segmentation - 2 groups'!$M1895:$T1895)</f>
        <v>12.932122225852176</v>
      </c>
      <c r="W1895" s="25">
        <f>MIN(ZTable2[[#This Row],[Distance^2 to 1]:[Distance^2 to 2]])</f>
        <v>7.5899243554819211</v>
      </c>
      <c r="X1895" s="28">
        <f>MATCH(ZTable2[[#This Row],[Min Distance^2]],ZTable2[[#This Row],[Distance^2 to 1]:[Distance^2 to 2]],0)</f>
        <v>1</v>
      </c>
      <c r="Y1895" s="25" t="str">
        <f>INDEX('Segmentation - 2 groups'!$M$2:$W$4,MATCH('Segmentation - 2 groups'!$X1895,'Segmentation - 2 groups'!$M$2:$M$4,0),2)</f>
        <v>Un mundo de cruceros Spain</v>
      </c>
    </row>
    <row r="1896" spans="1:25">
      <c r="A1896" t="s">
        <v>14730</v>
      </c>
      <c r="B1896" t="s">
        <v>14731</v>
      </c>
      <c r="C1896" s="8">
        <v>0.82191780821917804</v>
      </c>
      <c r="D1896">
        <v>3</v>
      </c>
      <c r="E1896">
        <v>1</v>
      </c>
      <c r="F1896">
        <v>3</v>
      </c>
      <c r="G1896" s="7">
        <v>3</v>
      </c>
      <c r="H1896" s="9">
        <v>5850</v>
      </c>
      <c r="I1896">
        <v>18</v>
      </c>
      <c r="J1896">
        <v>1</v>
      </c>
      <c r="K1896" s="27">
        <v>1889</v>
      </c>
      <c r="L1896" s="23" t="s">
        <v>14730</v>
      </c>
      <c r="M1896" s="23">
        <f t="shared" si="234"/>
        <v>-1.2041947660833576</v>
      </c>
      <c r="N1896" s="23">
        <f t="shared" si="235"/>
        <v>0.67324847890100903</v>
      </c>
      <c r="O1896" s="23">
        <f t="shared" si="236"/>
        <v>1.0503971972020076</v>
      </c>
      <c r="P1896" s="23">
        <f t="shared" si="237"/>
        <v>1.4741051290063067</v>
      </c>
      <c r="Q1896" s="23">
        <f t="shared" si="238"/>
        <v>0.70204769715748472</v>
      </c>
      <c r="R1896" s="23">
        <f t="shared" si="239"/>
        <v>-9.4421337625183177E-2</v>
      </c>
      <c r="S1896" s="23">
        <f t="shared" si="240"/>
        <v>-0.2265629492737837</v>
      </c>
      <c r="T1896" s="23">
        <f t="shared" si="241"/>
        <v>0.51217094318670553</v>
      </c>
      <c r="U1896" s="80">
        <f>SUMXMY2($P$2:$W$2,'Segmentation - 2 groups'!$M1896:$T1896)</f>
        <v>7.2554303557112529</v>
      </c>
      <c r="V1896" s="23">
        <f>SUMXMY2($P$3:$W$3,'Segmentation - 2 groups'!$M1896:$T1896)</f>
        <v>8.2504421276310929</v>
      </c>
      <c r="W1896" s="23">
        <f>MIN(ZTable2[[#This Row],[Distance^2 to 1]:[Distance^2 to 2]])</f>
        <v>7.2554303557112529</v>
      </c>
      <c r="X1896" s="27">
        <f>MATCH(ZTable2[[#This Row],[Min Distance^2]],ZTable2[[#This Row],[Distance^2 to 1]:[Distance^2 to 2]],0)</f>
        <v>1</v>
      </c>
      <c r="Y1896" s="23" t="str">
        <f>INDEX('Segmentation - 2 groups'!$M$2:$W$4,MATCH('Segmentation - 2 groups'!$X1896,'Segmentation - 2 groups'!$M$2:$M$4,0),2)</f>
        <v>Un mundo de cruceros Spain</v>
      </c>
    </row>
    <row r="1897" spans="1:25">
      <c r="A1897" t="s">
        <v>14727</v>
      </c>
      <c r="B1897" t="s">
        <v>14728</v>
      </c>
      <c r="C1897" s="8">
        <v>1.7342465753424658</v>
      </c>
      <c r="D1897">
        <v>1</v>
      </c>
      <c r="E1897">
        <v>1</v>
      </c>
      <c r="F1897">
        <v>3</v>
      </c>
      <c r="G1897" s="7">
        <v>2</v>
      </c>
      <c r="H1897" s="9">
        <v>7640.7</v>
      </c>
      <c r="I1897">
        <v>18</v>
      </c>
      <c r="J1897">
        <v>1</v>
      </c>
      <c r="K1897" s="28">
        <v>1890</v>
      </c>
      <c r="L1897" s="25" t="s">
        <v>14727</v>
      </c>
      <c r="M1897" s="25">
        <f t="shared" si="234"/>
        <v>-0.92466978351169393</v>
      </c>
      <c r="N1897" s="25">
        <f t="shared" si="235"/>
        <v>-1.1816197792956487</v>
      </c>
      <c r="O1897" s="25">
        <f t="shared" si="236"/>
        <v>1.0503971972020076</v>
      </c>
      <c r="P1897" s="25">
        <f t="shared" si="237"/>
        <v>1.4741051290063067</v>
      </c>
      <c r="Q1897" s="25">
        <f t="shared" si="238"/>
        <v>-0.5706217064573873</v>
      </c>
      <c r="R1897" s="25">
        <f t="shared" si="239"/>
        <v>-8.7559870259050029E-2</v>
      </c>
      <c r="S1897" s="25">
        <f t="shared" si="240"/>
        <v>-0.2265629492737837</v>
      </c>
      <c r="T1897" s="25">
        <f t="shared" si="241"/>
        <v>0.51217094318670553</v>
      </c>
      <c r="U1897" s="81">
        <f>SUMXMY2($P$2:$W$2,'Segmentation - 2 groups'!$M1897:$T1897)</f>
        <v>11.659203239636534</v>
      </c>
      <c r="V1897" s="25">
        <f>SUMXMY2($P$3:$W$3,'Segmentation - 2 groups'!$M1897:$T1897)</f>
        <v>9.6471615618576401</v>
      </c>
      <c r="W1897" s="25">
        <f>MIN(ZTable2[[#This Row],[Distance^2 to 1]:[Distance^2 to 2]])</f>
        <v>9.6471615618576401</v>
      </c>
      <c r="X1897" s="28">
        <f>MATCH(ZTable2[[#This Row],[Min Distance^2]],ZTable2[[#This Row],[Distance^2 to 1]:[Distance^2 to 2]],0)</f>
        <v>2</v>
      </c>
      <c r="Y1897" s="25" t="str">
        <f>INDEX('Segmentation - 2 groups'!$M$2:$W$4,MATCH('Segmentation - 2 groups'!$X1897,'Segmentation - 2 groups'!$M$2:$M$4,0),2)</f>
        <v>Special Pathogens Laboratory LLC</v>
      </c>
    </row>
    <row r="1898" spans="1:25">
      <c r="A1898" t="s">
        <v>6260</v>
      </c>
      <c r="B1898" t="s">
        <v>6261</v>
      </c>
      <c r="C1898" s="8">
        <v>8.2328767123287676</v>
      </c>
      <c r="D1898">
        <v>1</v>
      </c>
      <c r="E1898">
        <v>1</v>
      </c>
      <c r="F1898">
        <v>1</v>
      </c>
      <c r="G1898" s="7">
        <v>2</v>
      </c>
      <c r="H1898" s="9">
        <v>43113.3</v>
      </c>
      <c r="I1898">
        <v>31</v>
      </c>
      <c r="J1898">
        <v>1</v>
      </c>
      <c r="K1898" s="27">
        <v>1891</v>
      </c>
      <c r="L1898" s="23" t="s">
        <v>6260</v>
      </c>
      <c r="M1898" s="23">
        <f t="shared" si="234"/>
        <v>1.0664210833351102</v>
      </c>
      <c r="N1898" s="23">
        <f t="shared" si="235"/>
        <v>-1.1816197792956487</v>
      </c>
      <c r="O1898" s="23">
        <f t="shared" si="236"/>
        <v>1.0503971972020076</v>
      </c>
      <c r="P1898" s="23">
        <f t="shared" si="237"/>
        <v>-0.93163444153198571</v>
      </c>
      <c r="Q1898" s="23">
        <f t="shared" si="238"/>
        <v>-0.5706217064573873</v>
      </c>
      <c r="R1898" s="23">
        <f t="shared" si="239"/>
        <v>4.836132664266115E-2</v>
      </c>
      <c r="S1898" s="23">
        <f t="shared" si="240"/>
        <v>0.94961689961839224</v>
      </c>
      <c r="T1898" s="23">
        <f t="shared" si="241"/>
        <v>0.51217094318670553</v>
      </c>
      <c r="U1898" s="80">
        <f>SUMXMY2($P$2:$W$2,'Segmentation - 2 groups'!$M1898:$T1898)</f>
        <v>12.266379920680931</v>
      </c>
      <c r="V1898" s="23">
        <f>SUMXMY2($P$3:$W$3,'Segmentation - 2 groups'!$M1898:$T1898)</f>
        <v>6.3229194971787201</v>
      </c>
      <c r="W1898" s="23">
        <f>MIN(ZTable2[[#This Row],[Distance^2 to 1]:[Distance^2 to 2]])</f>
        <v>6.3229194971787201</v>
      </c>
      <c r="X1898" s="27">
        <f>MATCH(ZTable2[[#This Row],[Min Distance^2]],ZTable2[[#This Row],[Distance^2 to 1]:[Distance^2 to 2]],0)</f>
        <v>2</v>
      </c>
      <c r="Y1898" s="23" t="str">
        <f>INDEX('Segmentation - 2 groups'!$M$2:$W$4,MATCH('Segmentation - 2 groups'!$X1898,'Segmentation - 2 groups'!$M$2:$M$4,0),2)</f>
        <v>Special Pathogens Laboratory LLC</v>
      </c>
    </row>
    <row r="1899" spans="1:25">
      <c r="A1899" t="s">
        <v>6265</v>
      </c>
      <c r="B1899" t="s">
        <v>6266</v>
      </c>
      <c r="C1899" s="8">
        <v>7.419178082191781</v>
      </c>
      <c r="D1899">
        <v>3</v>
      </c>
      <c r="E1899">
        <v>0</v>
      </c>
      <c r="F1899">
        <v>1</v>
      </c>
      <c r="G1899" s="7">
        <v>3</v>
      </c>
      <c r="H1899" s="9">
        <v>11668.8</v>
      </c>
      <c r="I1899">
        <v>29</v>
      </c>
      <c r="J1899">
        <v>1</v>
      </c>
      <c r="K1899" s="28">
        <v>1892</v>
      </c>
      <c r="L1899" s="25" t="s">
        <v>6265</v>
      </c>
      <c r="M1899" s="25">
        <f t="shared" si="234"/>
        <v>0.81711501779822115</v>
      </c>
      <c r="N1899" s="25">
        <f t="shared" si="235"/>
        <v>0.67324847890100903</v>
      </c>
      <c r="O1899" s="25">
        <f t="shared" si="236"/>
        <v>-0.95181340709916151</v>
      </c>
      <c r="P1899" s="25">
        <f t="shared" si="237"/>
        <v>-0.93163444153198571</v>
      </c>
      <c r="Q1899" s="25">
        <f t="shared" si="238"/>
        <v>0.70204769715748472</v>
      </c>
      <c r="R1899" s="25">
        <f t="shared" si="239"/>
        <v>-7.2125304615714536E-2</v>
      </c>
      <c r="S1899" s="25">
        <f t="shared" si="240"/>
        <v>0.76866615363498059</v>
      </c>
      <c r="T1899" s="25">
        <f t="shared" si="241"/>
        <v>0.51217094318670553</v>
      </c>
      <c r="U1899" s="81">
        <f>SUMXMY2($P$2:$W$2,'Segmentation - 2 groups'!$M1899:$T1899)</f>
        <v>2.4715631464555408</v>
      </c>
      <c r="V1899" s="25">
        <f>SUMXMY2($P$3:$W$3,'Segmentation - 2 groups'!$M1899:$T1899)</f>
        <v>7.5603594624720456</v>
      </c>
      <c r="W1899" s="25">
        <f>MIN(ZTable2[[#This Row],[Distance^2 to 1]:[Distance^2 to 2]])</f>
        <v>2.4715631464555408</v>
      </c>
      <c r="X1899" s="28">
        <f>MATCH(ZTable2[[#This Row],[Min Distance^2]],ZTable2[[#This Row],[Distance^2 to 1]:[Distance^2 to 2]],0)</f>
        <v>1</v>
      </c>
      <c r="Y1899" s="25" t="str">
        <f>INDEX('Segmentation - 2 groups'!$M$2:$W$4,MATCH('Segmentation - 2 groups'!$X1899,'Segmentation - 2 groups'!$M$2:$M$4,0),2)</f>
        <v>Un mundo de cruceros Spain</v>
      </c>
    </row>
    <row r="1900" spans="1:25">
      <c r="A1900" t="s">
        <v>6270</v>
      </c>
      <c r="B1900" t="s">
        <v>6271</v>
      </c>
      <c r="C1900" s="8">
        <v>6.7589041095890412</v>
      </c>
      <c r="D1900">
        <v>1</v>
      </c>
      <c r="E1900">
        <v>1</v>
      </c>
      <c r="F1900">
        <v>2</v>
      </c>
      <c r="G1900" s="7">
        <v>3</v>
      </c>
      <c r="H1900" s="9">
        <v>24496.75</v>
      </c>
      <c r="I1900">
        <v>34</v>
      </c>
      <c r="J1900">
        <v>0</v>
      </c>
      <c r="K1900" s="27">
        <v>1893</v>
      </c>
      <c r="L1900" s="23" t="s">
        <v>6270</v>
      </c>
      <c r="M1900" s="23">
        <f t="shared" si="234"/>
        <v>0.61481615653764787</v>
      </c>
      <c r="N1900" s="23">
        <f t="shared" si="235"/>
        <v>-1.1816197792956487</v>
      </c>
      <c r="O1900" s="23">
        <f t="shared" si="236"/>
        <v>1.0503971972020076</v>
      </c>
      <c r="P1900" s="23">
        <f t="shared" si="237"/>
        <v>0.27123534373716052</v>
      </c>
      <c r="Q1900" s="23">
        <f t="shared" si="238"/>
        <v>0.70204769715748472</v>
      </c>
      <c r="R1900" s="23">
        <f t="shared" si="239"/>
        <v>-2.2972146465612603E-2</v>
      </c>
      <c r="S1900" s="23">
        <f t="shared" si="240"/>
        <v>1.2210430185935097</v>
      </c>
      <c r="T1900" s="23">
        <f t="shared" si="241"/>
        <v>-1.9520477457304621</v>
      </c>
      <c r="U1900" s="80">
        <f>SUMXMY2($P$2:$W$2,'Segmentation - 2 groups'!$M1900:$T1900)</f>
        <v>15.163604514393743</v>
      </c>
      <c r="V1900" s="23">
        <f>SUMXMY2($P$3:$W$3,'Segmentation - 2 groups'!$M1900:$T1900)</f>
        <v>15.03505666646689</v>
      </c>
      <c r="W1900" s="23">
        <f>MIN(ZTable2[[#This Row],[Distance^2 to 1]:[Distance^2 to 2]])</f>
        <v>15.03505666646689</v>
      </c>
      <c r="X1900" s="27">
        <f>MATCH(ZTable2[[#This Row],[Min Distance^2]],ZTable2[[#This Row],[Distance^2 to 1]:[Distance^2 to 2]],0)</f>
        <v>2</v>
      </c>
      <c r="Y1900" s="23" t="str">
        <f>INDEX('Segmentation - 2 groups'!$M$2:$W$4,MATCH('Segmentation - 2 groups'!$X1900,'Segmentation - 2 groups'!$M$2:$M$4,0),2)</f>
        <v>Special Pathogens Laboratory LLC</v>
      </c>
    </row>
    <row r="1901" spans="1:25">
      <c r="A1901" t="s">
        <v>6273</v>
      </c>
      <c r="B1901" t="s">
        <v>6274</v>
      </c>
      <c r="C1901" s="8">
        <v>5.8958904109589039</v>
      </c>
      <c r="D1901">
        <v>1</v>
      </c>
      <c r="E1901">
        <v>1</v>
      </c>
      <c r="F1901">
        <v>2</v>
      </c>
      <c r="G1901" s="7">
        <v>2</v>
      </c>
      <c r="H1901" s="9">
        <v>6220.8</v>
      </c>
      <c r="I1901">
        <v>10</v>
      </c>
      <c r="J1901">
        <v>0</v>
      </c>
      <c r="K1901" s="28">
        <v>1894</v>
      </c>
      <c r="L1901" s="25" t="s">
        <v>6273</v>
      </c>
      <c r="M1901" s="25">
        <f t="shared" si="234"/>
        <v>0.3504006324833715</v>
      </c>
      <c r="N1901" s="25">
        <f t="shared" si="235"/>
        <v>-1.1816197792956487</v>
      </c>
      <c r="O1901" s="25">
        <f t="shared" si="236"/>
        <v>1.0503971972020076</v>
      </c>
      <c r="P1901" s="25">
        <f t="shared" si="237"/>
        <v>0.27123534373716052</v>
      </c>
      <c r="Q1901" s="25">
        <f t="shared" si="238"/>
        <v>-0.5706217064573873</v>
      </c>
      <c r="R1901" s="25">
        <f t="shared" si="239"/>
        <v>-9.3000534531777146E-2</v>
      </c>
      <c r="S1901" s="25">
        <f t="shared" si="240"/>
        <v>-0.95036593320743035</v>
      </c>
      <c r="T1901" s="25">
        <f t="shared" si="241"/>
        <v>-1.9520477457304621</v>
      </c>
      <c r="U1901" s="81">
        <f>SUMXMY2($P$2:$W$2,'Segmentation - 2 groups'!$M1901:$T1901)</f>
        <v>16.190172161539163</v>
      </c>
      <c r="V1901" s="25">
        <f>SUMXMY2($P$3:$W$3,'Segmentation - 2 groups'!$M1901:$T1901)</f>
        <v>12.217976949807923</v>
      </c>
      <c r="W1901" s="25">
        <f>MIN(ZTable2[[#This Row],[Distance^2 to 1]:[Distance^2 to 2]])</f>
        <v>12.217976949807923</v>
      </c>
      <c r="X1901" s="28">
        <f>MATCH(ZTable2[[#This Row],[Min Distance^2]],ZTable2[[#This Row],[Distance^2 to 1]:[Distance^2 to 2]],0)</f>
        <v>2</v>
      </c>
      <c r="Y1901" s="25" t="str">
        <f>INDEX('Segmentation - 2 groups'!$M$2:$W$4,MATCH('Segmentation - 2 groups'!$X1901,'Segmentation - 2 groups'!$M$2:$M$4,0),2)</f>
        <v>Special Pathogens Laboratory LLC</v>
      </c>
    </row>
    <row r="1902" spans="1:25">
      <c r="A1902" t="s">
        <v>14733</v>
      </c>
      <c r="B1902" t="s">
        <v>14734</v>
      </c>
      <c r="C1902" s="8">
        <v>0.98356164383561639</v>
      </c>
      <c r="D1902">
        <v>3</v>
      </c>
      <c r="E1902">
        <v>0</v>
      </c>
      <c r="F1902">
        <v>2</v>
      </c>
      <c r="G1902" s="7">
        <v>3</v>
      </c>
      <c r="H1902" s="9">
        <v>4992</v>
      </c>
      <c r="I1902">
        <v>21</v>
      </c>
      <c r="J1902">
        <v>1</v>
      </c>
      <c r="K1902" s="27">
        <v>1895</v>
      </c>
      <c r="L1902" s="23" t="s">
        <v>14733</v>
      </c>
      <c r="M1902" s="23">
        <f t="shared" si="234"/>
        <v>-1.1546693187208106</v>
      </c>
      <c r="N1902" s="23">
        <f t="shared" si="235"/>
        <v>0.67324847890100903</v>
      </c>
      <c r="O1902" s="23">
        <f t="shared" si="236"/>
        <v>-0.95181340709916151</v>
      </c>
      <c r="P1902" s="23">
        <f t="shared" si="237"/>
        <v>0.27123534373716052</v>
      </c>
      <c r="Q1902" s="23">
        <f t="shared" si="238"/>
        <v>0.70204769715748472</v>
      </c>
      <c r="R1902" s="23">
        <f t="shared" si="239"/>
        <v>-9.7708956433549862E-2</v>
      </c>
      <c r="S1902" s="23">
        <f t="shared" si="240"/>
        <v>4.4863169701333826E-2</v>
      </c>
      <c r="T1902" s="23">
        <f t="shared" si="241"/>
        <v>0.51217094318670553</v>
      </c>
      <c r="U1902" s="80">
        <f>SUMXMY2($P$2:$W$2,'Segmentation - 2 groups'!$M1902:$T1902)</f>
        <v>1.5984614020193466</v>
      </c>
      <c r="V1902" s="23">
        <f>SUMXMY2($P$3:$W$3,'Segmentation - 2 groups'!$M1902:$T1902)</f>
        <v>7.8082491413984032</v>
      </c>
      <c r="W1902" s="23">
        <f>MIN(ZTable2[[#This Row],[Distance^2 to 1]:[Distance^2 to 2]])</f>
        <v>1.5984614020193466</v>
      </c>
      <c r="X1902" s="27">
        <f>MATCH(ZTable2[[#This Row],[Min Distance^2]],ZTable2[[#This Row],[Distance^2 to 1]:[Distance^2 to 2]],0)</f>
        <v>1</v>
      </c>
      <c r="Y1902" s="23" t="str">
        <f>INDEX('Segmentation - 2 groups'!$M$2:$W$4,MATCH('Segmentation - 2 groups'!$X1902,'Segmentation - 2 groups'!$M$2:$M$4,0),2)</f>
        <v>Un mundo de cruceros Spain</v>
      </c>
    </row>
    <row r="1903" spans="1:25">
      <c r="A1903" t="s">
        <v>14779</v>
      </c>
      <c r="B1903" t="s">
        <v>14780</v>
      </c>
      <c r="C1903" s="8">
        <v>5.065753424657534</v>
      </c>
      <c r="D1903">
        <v>3</v>
      </c>
      <c r="E1903">
        <v>1</v>
      </c>
      <c r="F1903">
        <v>1</v>
      </c>
      <c r="G1903" s="7">
        <v>3</v>
      </c>
      <c r="H1903" s="9">
        <v>35425.96</v>
      </c>
      <c r="I1903">
        <v>10</v>
      </c>
      <c r="J1903">
        <v>1</v>
      </c>
      <c r="K1903" s="28">
        <v>1896</v>
      </c>
      <c r="L1903" s="25" t="s">
        <v>14779</v>
      </c>
      <c r="M1903" s="25">
        <f t="shared" si="234"/>
        <v>9.6058080774020033E-2</v>
      </c>
      <c r="N1903" s="25">
        <f t="shared" si="235"/>
        <v>0.67324847890100903</v>
      </c>
      <c r="O1903" s="25">
        <f t="shared" si="236"/>
        <v>1.0503971972020076</v>
      </c>
      <c r="P1903" s="25">
        <f t="shared" si="237"/>
        <v>-0.93163444153198571</v>
      </c>
      <c r="Q1903" s="25">
        <f t="shared" si="238"/>
        <v>0.70204769715748472</v>
      </c>
      <c r="R1903" s="25">
        <f t="shared" si="239"/>
        <v>1.8905564905703588E-2</v>
      </c>
      <c r="S1903" s="25">
        <f t="shared" si="240"/>
        <v>-0.95036593320743035</v>
      </c>
      <c r="T1903" s="25">
        <f t="shared" si="241"/>
        <v>0.51217094318670553</v>
      </c>
      <c r="U1903" s="81">
        <f>SUMXMY2($P$2:$W$2,'Segmentation - 2 groups'!$M1903:$T1903)</f>
        <v>6.4559080022492683</v>
      </c>
      <c r="V1903" s="25">
        <f>SUMXMY2($P$3:$W$3,'Segmentation - 2 groups'!$M1903:$T1903)</f>
        <v>2.6022680267525153</v>
      </c>
      <c r="W1903" s="25">
        <f>MIN(ZTable2[[#This Row],[Distance^2 to 1]:[Distance^2 to 2]])</f>
        <v>2.6022680267525153</v>
      </c>
      <c r="X1903" s="28">
        <f>MATCH(ZTable2[[#This Row],[Min Distance^2]],ZTable2[[#This Row],[Distance^2 to 1]:[Distance^2 to 2]],0)</f>
        <v>2</v>
      </c>
      <c r="Y1903" s="25" t="str">
        <f>INDEX('Segmentation - 2 groups'!$M$2:$W$4,MATCH('Segmentation - 2 groups'!$X1903,'Segmentation - 2 groups'!$M$2:$M$4,0),2)</f>
        <v>Special Pathogens Laboratory LLC</v>
      </c>
    </row>
    <row r="1904" spans="1:25">
      <c r="A1904" t="s">
        <v>14820</v>
      </c>
      <c r="B1904" t="s">
        <v>14821</v>
      </c>
      <c r="C1904" s="8">
        <v>4.6821917808219178</v>
      </c>
      <c r="D1904">
        <v>2</v>
      </c>
      <c r="E1904">
        <v>1</v>
      </c>
      <c r="F1904">
        <v>1</v>
      </c>
      <c r="G1904" s="7">
        <v>2</v>
      </c>
      <c r="H1904" s="9">
        <v>8424</v>
      </c>
      <c r="I1904">
        <v>11</v>
      </c>
      <c r="J1904">
        <v>1</v>
      </c>
      <c r="K1904" s="27">
        <v>1897</v>
      </c>
      <c r="L1904" s="23" t="s">
        <v>14820</v>
      </c>
      <c r="M1904" s="23">
        <f t="shared" si="234"/>
        <v>-2.145992991676934E-2</v>
      </c>
      <c r="N1904" s="23">
        <f t="shared" si="235"/>
        <v>-0.25418565019731981</v>
      </c>
      <c r="O1904" s="23">
        <f t="shared" si="236"/>
        <v>1.0503971972020076</v>
      </c>
      <c r="P1904" s="23">
        <f t="shared" si="237"/>
        <v>-0.93163444153198571</v>
      </c>
      <c r="Q1904" s="23">
        <f t="shared" si="238"/>
        <v>-0.5706217064573873</v>
      </c>
      <c r="R1904" s="23">
        <f t="shared" si="239"/>
        <v>-8.4558481200083108E-2</v>
      </c>
      <c r="S1904" s="23">
        <f t="shared" si="240"/>
        <v>-0.85989056021572452</v>
      </c>
      <c r="T1904" s="23">
        <f t="shared" si="241"/>
        <v>0.51217094318670553</v>
      </c>
      <c r="U1904" s="80">
        <f>SUMXMY2($P$2:$W$2,'Segmentation - 2 groups'!$M1904:$T1904)</f>
        <v>8.7713270876184133</v>
      </c>
      <c r="V1904" s="23">
        <f>SUMXMY2($P$3:$W$3,'Segmentation - 2 groups'!$M1904:$T1904)</f>
        <v>1.6103225216394028</v>
      </c>
      <c r="W1904" s="23">
        <f>MIN(ZTable2[[#This Row],[Distance^2 to 1]:[Distance^2 to 2]])</f>
        <v>1.6103225216394028</v>
      </c>
      <c r="X1904" s="27">
        <f>MATCH(ZTable2[[#This Row],[Min Distance^2]],ZTable2[[#This Row],[Distance^2 to 1]:[Distance^2 to 2]],0)</f>
        <v>2</v>
      </c>
      <c r="Y1904" s="23" t="str">
        <f>INDEX('Segmentation - 2 groups'!$M$2:$W$4,MATCH('Segmentation - 2 groups'!$X1904,'Segmentation - 2 groups'!$M$2:$M$4,0),2)</f>
        <v>Special Pathogens Laboratory LLC</v>
      </c>
    </row>
    <row r="1905" spans="1:25">
      <c r="A1905" t="s">
        <v>6279</v>
      </c>
      <c r="B1905" t="s">
        <v>6280</v>
      </c>
      <c r="C1905" s="8">
        <v>8.1506849315068486</v>
      </c>
      <c r="D1905">
        <v>5</v>
      </c>
      <c r="E1905">
        <v>1</v>
      </c>
      <c r="F1905">
        <v>1</v>
      </c>
      <c r="G1905" s="7">
        <v>2</v>
      </c>
      <c r="H1905" s="9">
        <v>6240</v>
      </c>
      <c r="I1905">
        <v>36</v>
      </c>
      <c r="J1905">
        <v>0</v>
      </c>
      <c r="K1905" s="28">
        <v>1898</v>
      </c>
      <c r="L1905" s="25" t="s">
        <v>6279</v>
      </c>
      <c r="M1905" s="25">
        <f t="shared" si="234"/>
        <v>1.0412386524727979</v>
      </c>
      <c r="N1905" s="25">
        <f t="shared" si="235"/>
        <v>2.5281167370976667</v>
      </c>
      <c r="O1905" s="25">
        <f t="shared" si="236"/>
        <v>1.0503971972020076</v>
      </c>
      <c r="P1905" s="25">
        <f t="shared" si="237"/>
        <v>-0.93163444153198571</v>
      </c>
      <c r="Q1905" s="25">
        <f t="shared" si="238"/>
        <v>-0.5706217064573873</v>
      </c>
      <c r="R1905" s="25">
        <f t="shared" si="239"/>
        <v>-9.2926965439561957E-2</v>
      </c>
      <c r="S1905" s="25">
        <f t="shared" si="240"/>
        <v>1.4019937645769214</v>
      </c>
      <c r="T1905" s="25">
        <f t="shared" si="241"/>
        <v>-1.9520477457304621</v>
      </c>
      <c r="U1905" s="81">
        <f>SUMXMY2($P$2:$W$2,'Segmentation - 2 groups'!$M1905:$T1905)</f>
        <v>19.298507649990224</v>
      </c>
      <c r="V1905" s="25">
        <f>SUMXMY2($P$3:$W$3,'Segmentation - 2 groups'!$M1905:$T1905)</f>
        <v>13.434592462890709</v>
      </c>
      <c r="W1905" s="25">
        <f>MIN(ZTable2[[#This Row],[Distance^2 to 1]:[Distance^2 to 2]])</f>
        <v>13.434592462890709</v>
      </c>
      <c r="X1905" s="28">
        <f>MATCH(ZTable2[[#This Row],[Min Distance^2]],ZTable2[[#This Row],[Distance^2 to 1]:[Distance^2 to 2]],0)</f>
        <v>2</v>
      </c>
      <c r="Y1905" s="25" t="str">
        <f>INDEX('Segmentation - 2 groups'!$M$2:$W$4,MATCH('Segmentation - 2 groups'!$X1905,'Segmentation - 2 groups'!$M$2:$M$4,0),2)</f>
        <v>Special Pathogens Laboratory LLC</v>
      </c>
    </row>
    <row r="1906" spans="1:25">
      <c r="A1906" t="s">
        <v>7843</v>
      </c>
      <c r="B1906" t="s">
        <v>7844</v>
      </c>
      <c r="C1906" s="8">
        <v>6.3013698630136991E-2</v>
      </c>
      <c r="D1906">
        <v>3</v>
      </c>
      <c r="E1906">
        <v>0</v>
      </c>
      <c r="F1906">
        <v>2</v>
      </c>
      <c r="G1906" s="7">
        <v>2</v>
      </c>
      <c r="H1906" s="9">
        <v>4313.09</v>
      </c>
      <c r="I1906">
        <v>28</v>
      </c>
      <c r="J1906">
        <v>1</v>
      </c>
      <c r="K1906" s="27">
        <v>1899</v>
      </c>
      <c r="L1906" s="23" t="s">
        <v>7843</v>
      </c>
      <c r="M1906" s="23">
        <f t="shared" si="234"/>
        <v>-1.4367125443787052</v>
      </c>
      <c r="N1906" s="23">
        <f t="shared" si="235"/>
        <v>0.67324847890100903</v>
      </c>
      <c r="O1906" s="23">
        <f t="shared" si="236"/>
        <v>-0.95181340709916151</v>
      </c>
      <c r="P1906" s="23">
        <f t="shared" si="237"/>
        <v>0.27123534373716052</v>
      </c>
      <c r="Q1906" s="23">
        <f t="shared" si="238"/>
        <v>-0.5706217064573873</v>
      </c>
      <c r="R1906" s="23">
        <f t="shared" si="239"/>
        <v>-0.10031035187083218</v>
      </c>
      <c r="S1906" s="23">
        <f t="shared" si="240"/>
        <v>0.67819078064327465</v>
      </c>
      <c r="T1906" s="23">
        <f t="shared" si="241"/>
        <v>0.51217094318670553</v>
      </c>
      <c r="U1906" s="80">
        <f>SUMXMY2($P$2:$W$2,'Segmentation - 2 groups'!$M1906:$T1906)</f>
        <v>4.4120017595358263</v>
      </c>
      <c r="V1906" s="23">
        <f>SUMXMY2($P$3:$W$3,'Segmentation - 2 groups'!$M1906:$T1906)</f>
        <v>7.2620294380319033</v>
      </c>
      <c r="W1906" s="23">
        <f>MIN(ZTable2[[#This Row],[Distance^2 to 1]:[Distance^2 to 2]])</f>
        <v>4.4120017595358263</v>
      </c>
      <c r="X1906" s="27">
        <f>MATCH(ZTable2[[#This Row],[Min Distance^2]],ZTable2[[#This Row],[Distance^2 to 1]:[Distance^2 to 2]],0)</f>
        <v>1</v>
      </c>
      <c r="Y1906" s="23" t="str">
        <f>INDEX('Segmentation - 2 groups'!$M$2:$W$4,MATCH('Segmentation - 2 groups'!$X1906,'Segmentation - 2 groups'!$M$2:$M$4,0),2)</f>
        <v>Un mundo de cruceros Spain</v>
      </c>
    </row>
    <row r="1907" spans="1:25">
      <c r="A1907" t="s">
        <v>6284</v>
      </c>
      <c r="B1907" t="s">
        <v>6285</v>
      </c>
      <c r="C1907" s="8">
        <v>5.7534246575342465</v>
      </c>
      <c r="D1907">
        <v>3</v>
      </c>
      <c r="E1907">
        <v>1</v>
      </c>
      <c r="F1907">
        <v>1</v>
      </c>
      <c r="G1907" s="7">
        <v>1</v>
      </c>
      <c r="H1907" s="9">
        <v>777.6</v>
      </c>
      <c r="I1907">
        <v>11</v>
      </c>
      <c r="J1907">
        <v>1</v>
      </c>
      <c r="K1907" s="28">
        <v>1900</v>
      </c>
      <c r="L1907" s="25" t="s">
        <v>6284</v>
      </c>
      <c r="M1907" s="25">
        <f t="shared" si="234"/>
        <v>0.30675108565536402</v>
      </c>
      <c r="N1907" s="25">
        <f t="shared" si="235"/>
        <v>0.67324847890100903</v>
      </c>
      <c r="O1907" s="25">
        <f t="shared" si="236"/>
        <v>1.0503971972020076</v>
      </c>
      <c r="P1907" s="25">
        <f t="shared" si="237"/>
        <v>-0.93163444153198571</v>
      </c>
      <c r="Q1907" s="25">
        <f t="shared" si="238"/>
        <v>-1.8432911100722591</v>
      </c>
      <c r="R1907" s="25">
        <f t="shared" si="239"/>
        <v>-0.11385737217478596</v>
      </c>
      <c r="S1907" s="25">
        <f t="shared" si="240"/>
        <v>-0.85989056021572452</v>
      </c>
      <c r="T1907" s="25">
        <f t="shared" si="241"/>
        <v>0.51217094318670553</v>
      </c>
      <c r="U1907" s="81">
        <f>SUMXMY2($P$2:$W$2,'Segmentation - 2 groups'!$M1907:$T1907)</f>
        <v>12.793228847269411</v>
      </c>
      <c r="V1907" s="25">
        <f>SUMXMY2($P$3:$W$3,'Segmentation - 2 groups'!$M1907:$T1907)</f>
        <v>2.6705790663674489</v>
      </c>
      <c r="W1907" s="25">
        <f>MIN(ZTable2[[#This Row],[Distance^2 to 1]:[Distance^2 to 2]])</f>
        <v>2.6705790663674489</v>
      </c>
      <c r="X1907" s="28">
        <f>MATCH(ZTable2[[#This Row],[Min Distance^2]],ZTable2[[#This Row],[Distance^2 to 1]:[Distance^2 to 2]],0)</f>
        <v>2</v>
      </c>
      <c r="Y1907" s="25" t="str">
        <f>INDEX('Segmentation - 2 groups'!$M$2:$W$4,MATCH('Segmentation - 2 groups'!$X1907,'Segmentation - 2 groups'!$M$2:$M$4,0),2)</f>
        <v>Special Pathogens Laboratory LLC</v>
      </c>
    </row>
    <row r="1908" spans="1:25">
      <c r="A1908" t="s">
        <v>14742</v>
      </c>
      <c r="B1908" t="s">
        <v>14743</v>
      </c>
      <c r="C1908" s="8">
        <v>0.9780821917808219</v>
      </c>
      <c r="D1908">
        <v>3</v>
      </c>
      <c r="E1908">
        <v>0</v>
      </c>
      <c r="F1908">
        <v>2</v>
      </c>
      <c r="G1908" s="7">
        <v>4</v>
      </c>
      <c r="H1908" s="9">
        <v>20143.54</v>
      </c>
      <c r="I1908">
        <v>8</v>
      </c>
      <c r="J1908">
        <v>1</v>
      </c>
      <c r="K1908" s="27">
        <v>1901</v>
      </c>
      <c r="L1908" s="23" t="s">
        <v>14742</v>
      </c>
      <c r="M1908" s="23">
        <f t="shared" si="234"/>
        <v>-1.1563481474449646</v>
      </c>
      <c r="N1908" s="23">
        <f t="shared" si="235"/>
        <v>0.67324847890100903</v>
      </c>
      <c r="O1908" s="23">
        <f t="shared" si="236"/>
        <v>-0.95181340709916151</v>
      </c>
      <c r="P1908" s="23">
        <f t="shared" si="237"/>
        <v>0.27123534373716052</v>
      </c>
      <c r="Q1908" s="23">
        <f t="shared" si="238"/>
        <v>1.9747171007723565</v>
      </c>
      <c r="R1908" s="23">
        <f t="shared" si="239"/>
        <v>-3.9652443753223264E-2</v>
      </c>
      <c r="S1908" s="23">
        <f t="shared" si="240"/>
        <v>-1.131316679190842</v>
      </c>
      <c r="T1908" s="23">
        <f t="shared" si="241"/>
        <v>0.51217094318670553</v>
      </c>
      <c r="U1908" s="80">
        <f>SUMXMY2($P$2:$W$2,'Segmentation - 2 groups'!$M1908:$T1908)</f>
        <v>4.6069448308439274</v>
      </c>
      <c r="V1908" s="23">
        <f>SUMXMY2($P$3:$W$3,'Segmentation - 2 groups'!$M1908:$T1908)</f>
        <v>13.834192434634902</v>
      </c>
      <c r="W1908" s="23">
        <f>MIN(ZTable2[[#This Row],[Distance^2 to 1]:[Distance^2 to 2]])</f>
        <v>4.6069448308439274</v>
      </c>
      <c r="X1908" s="27">
        <f>MATCH(ZTable2[[#This Row],[Min Distance^2]],ZTable2[[#This Row],[Distance^2 to 1]:[Distance^2 to 2]],0)</f>
        <v>1</v>
      </c>
      <c r="Y1908" s="23" t="str">
        <f>INDEX('Segmentation - 2 groups'!$M$2:$W$4,MATCH('Segmentation - 2 groups'!$X1908,'Segmentation - 2 groups'!$M$2:$M$4,0),2)</f>
        <v>Un mundo de cruceros Spain</v>
      </c>
    </row>
    <row r="1909" spans="1:25">
      <c r="A1909" t="s">
        <v>6287</v>
      </c>
      <c r="B1909" t="s">
        <v>6288</v>
      </c>
      <c r="C1909" s="8">
        <v>6.1534246575342468</v>
      </c>
      <c r="D1909">
        <v>3</v>
      </c>
      <c r="E1909">
        <v>0</v>
      </c>
      <c r="F1909">
        <v>3</v>
      </c>
      <c r="G1909" s="7">
        <v>2</v>
      </c>
      <c r="H1909" s="9">
        <v>4680</v>
      </c>
      <c r="I1909">
        <v>11</v>
      </c>
      <c r="J1909">
        <v>1</v>
      </c>
      <c r="K1909" s="28">
        <v>1902</v>
      </c>
      <c r="L1909" s="25" t="s">
        <v>6287</v>
      </c>
      <c r="M1909" s="25">
        <f t="shared" si="234"/>
        <v>0.429305582518616</v>
      </c>
      <c r="N1909" s="25">
        <f t="shared" si="235"/>
        <v>0.67324847890100903</v>
      </c>
      <c r="O1909" s="25">
        <f t="shared" si="236"/>
        <v>-0.95181340709916151</v>
      </c>
      <c r="P1909" s="25">
        <f t="shared" si="237"/>
        <v>1.4741051290063067</v>
      </c>
      <c r="Q1909" s="25">
        <f t="shared" si="238"/>
        <v>-0.5706217064573873</v>
      </c>
      <c r="R1909" s="25">
        <f t="shared" si="239"/>
        <v>-9.8904454182046839E-2</v>
      </c>
      <c r="S1909" s="25">
        <f t="shared" si="240"/>
        <v>-0.85989056021572452</v>
      </c>
      <c r="T1909" s="25">
        <f t="shared" si="241"/>
        <v>0.51217094318670553</v>
      </c>
      <c r="U1909" s="81">
        <f>SUMXMY2($P$2:$W$2,'Segmentation - 2 groups'!$M1909:$T1909)</f>
        <v>3.9878583176909252</v>
      </c>
      <c r="V1909" s="25">
        <f>SUMXMY2($P$3:$W$3,'Segmentation - 2 groups'!$M1909:$T1909)</f>
        <v>11.010138646707311</v>
      </c>
      <c r="W1909" s="25">
        <f>MIN(ZTable2[[#This Row],[Distance^2 to 1]:[Distance^2 to 2]])</f>
        <v>3.9878583176909252</v>
      </c>
      <c r="X1909" s="28">
        <f>MATCH(ZTable2[[#This Row],[Min Distance^2]],ZTable2[[#This Row],[Distance^2 to 1]:[Distance^2 to 2]],0)</f>
        <v>1</v>
      </c>
      <c r="Y1909" s="25" t="str">
        <f>INDEX('Segmentation - 2 groups'!$M$2:$W$4,MATCH('Segmentation - 2 groups'!$X1909,'Segmentation - 2 groups'!$M$2:$M$4,0),2)</f>
        <v>Un mundo de cruceros Spain</v>
      </c>
    </row>
    <row r="1910" spans="1:25">
      <c r="A1910" t="s">
        <v>6292</v>
      </c>
      <c r="B1910" t="s">
        <v>6293</v>
      </c>
      <c r="C1910" s="8">
        <v>9.3205479452054796</v>
      </c>
      <c r="D1910">
        <v>1</v>
      </c>
      <c r="E1910">
        <v>0</v>
      </c>
      <c r="F1910">
        <v>1</v>
      </c>
      <c r="G1910" s="7">
        <v>2</v>
      </c>
      <c r="H1910" s="9">
        <v>16848</v>
      </c>
      <c r="I1910">
        <v>36</v>
      </c>
      <c r="J1910">
        <v>0</v>
      </c>
      <c r="K1910" s="27">
        <v>1903</v>
      </c>
      <c r="L1910" s="23" t="s">
        <v>6292</v>
      </c>
      <c r="M1910" s="23">
        <f t="shared" si="234"/>
        <v>1.3996685850797059</v>
      </c>
      <c r="N1910" s="23">
        <f t="shared" si="235"/>
        <v>-1.1816197792956487</v>
      </c>
      <c r="O1910" s="23">
        <f t="shared" si="236"/>
        <v>-0.95181340709916151</v>
      </c>
      <c r="P1910" s="23">
        <f t="shared" si="237"/>
        <v>-0.93163444153198571</v>
      </c>
      <c r="Q1910" s="23">
        <f t="shared" si="238"/>
        <v>-0.5706217064573873</v>
      </c>
      <c r="R1910" s="23">
        <f t="shared" si="239"/>
        <v>-5.2280041990664709E-2</v>
      </c>
      <c r="S1910" s="23">
        <f t="shared" si="240"/>
        <v>1.4019937645769214</v>
      </c>
      <c r="T1910" s="23">
        <f t="shared" si="241"/>
        <v>-1.9520477457304621</v>
      </c>
      <c r="U1910" s="80">
        <f>SUMXMY2($P$2:$W$2,'Segmentation - 2 groups'!$M1910:$T1910)</f>
        <v>16.086552433424821</v>
      </c>
      <c r="V1910" s="23">
        <f>SUMXMY2($P$3:$W$3,'Segmentation - 2 groups'!$M1910:$T1910)</f>
        <v>18.534018394294122</v>
      </c>
      <c r="W1910" s="23">
        <f>MIN(ZTable2[[#This Row],[Distance^2 to 1]:[Distance^2 to 2]])</f>
        <v>16.086552433424821</v>
      </c>
      <c r="X1910" s="27">
        <f>MATCH(ZTable2[[#This Row],[Min Distance^2]],ZTable2[[#This Row],[Distance^2 to 1]:[Distance^2 to 2]],0)</f>
        <v>1</v>
      </c>
      <c r="Y1910" s="23" t="str">
        <f>INDEX('Segmentation - 2 groups'!$M$2:$W$4,MATCH('Segmentation - 2 groups'!$X1910,'Segmentation - 2 groups'!$M$2:$M$4,0),2)</f>
        <v>Un mundo de cruceros Spain</v>
      </c>
    </row>
    <row r="1911" spans="1:25">
      <c r="A1911" t="s">
        <v>14747</v>
      </c>
      <c r="B1911" t="s">
        <v>14748</v>
      </c>
      <c r="C1911" s="8">
        <v>0.73424657534246573</v>
      </c>
      <c r="D1911">
        <v>3</v>
      </c>
      <c r="E1911">
        <v>1</v>
      </c>
      <c r="F1911">
        <v>1</v>
      </c>
      <c r="G1911" s="7">
        <v>3</v>
      </c>
      <c r="H1911" s="9">
        <v>5184</v>
      </c>
      <c r="I1911">
        <v>37</v>
      </c>
      <c r="J1911">
        <v>0</v>
      </c>
      <c r="K1911" s="28">
        <v>1904</v>
      </c>
      <c r="L1911" s="25" t="s">
        <v>14747</v>
      </c>
      <c r="M1911" s="25">
        <f t="shared" si="234"/>
        <v>-1.2310560256698235</v>
      </c>
      <c r="N1911" s="25">
        <f t="shared" si="235"/>
        <v>0.67324847890100903</v>
      </c>
      <c r="O1911" s="25">
        <f t="shared" si="236"/>
        <v>1.0503971972020076</v>
      </c>
      <c r="P1911" s="25">
        <f t="shared" si="237"/>
        <v>-0.93163444153198571</v>
      </c>
      <c r="Q1911" s="25">
        <f t="shared" si="238"/>
        <v>0.70204769715748472</v>
      </c>
      <c r="R1911" s="25">
        <f t="shared" si="239"/>
        <v>-9.6973265511397871E-2</v>
      </c>
      <c r="S1911" s="25">
        <f t="shared" si="240"/>
        <v>1.4924691375686272</v>
      </c>
      <c r="T1911" s="25">
        <f t="shared" si="241"/>
        <v>-1.9520477457304621</v>
      </c>
      <c r="U1911" s="81">
        <f>SUMXMY2($P$2:$W$2,'Segmentation - 2 groups'!$M1911:$T1911)</f>
        <v>15.421078274864161</v>
      </c>
      <c r="V1911" s="25">
        <f>SUMXMY2($P$3:$W$3,'Segmentation - 2 groups'!$M1911:$T1911)</f>
        <v>10.917492601251331</v>
      </c>
      <c r="W1911" s="25">
        <f>MIN(ZTable2[[#This Row],[Distance^2 to 1]:[Distance^2 to 2]])</f>
        <v>10.917492601251331</v>
      </c>
      <c r="X1911" s="28">
        <f>MATCH(ZTable2[[#This Row],[Min Distance^2]],ZTable2[[#This Row],[Distance^2 to 1]:[Distance^2 to 2]],0)</f>
        <v>2</v>
      </c>
      <c r="Y1911" s="25" t="str">
        <f>INDEX('Segmentation - 2 groups'!$M$2:$W$4,MATCH('Segmentation - 2 groups'!$X1911,'Segmentation - 2 groups'!$M$2:$M$4,0),2)</f>
        <v>Special Pathogens Laboratory LLC</v>
      </c>
    </row>
    <row r="1912" spans="1:25">
      <c r="A1912" t="s">
        <v>6296</v>
      </c>
      <c r="B1912" t="s">
        <v>6297</v>
      </c>
      <c r="C1912" s="8">
        <v>8.3205479452054796</v>
      </c>
      <c r="D1912">
        <v>5</v>
      </c>
      <c r="E1912">
        <v>0</v>
      </c>
      <c r="F1912">
        <v>1</v>
      </c>
      <c r="G1912" s="7">
        <v>3</v>
      </c>
      <c r="H1912" s="9">
        <v>10200</v>
      </c>
      <c r="I1912">
        <v>6</v>
      </c>
      <c r="J1912">
        <v>0</v>
      </c>
      <c r="K1912" s="27">
        <v>1905</v>
      </c>
      <c r="L1912" s="23" t="s">
        <v>6296</v>
      </c>
      <c r="M1912" s="23">
        <f t="shared" si="234"/>
        <v>1.0932823429215763</v>
      </c>
      <c r="N1912" s="23">
        <f t="shared" si="235"/>
        <v>2.5281167370976667</v>
      </c>
      <c r="O1912" s="23">
        <f t="shared" si="236"/>
        <v>-0.95181340709916151</v>
      </c>
      <c r="P1912" s="23">
        <f t="shared" si="237"/>
        <v>-0.93163444153198571</v>
      </c>
      <c r="Q1912" s="23">
        <f t="shared" si="238"/>
        <v>0.70204769715748472</v>
      </c>
      <c r="R1912" s="23">
        <f t="shared" si="239"/>
        <v>-7.7753340170177238E-2</v>
      </c>
      <c r="S1912" s="23">
        <f t="shared" si="240"/>
        <v>-1.3122674251742537</v>
      </c>
      <c r="T1912" s="23">
        <f t="shared" si="241"/>
        <v>-1.9520477457304621</v>
      </c>
      <c r="U1912" s="80">
        <f>SUMXMY2($P$2:$W$2,'Segmentation - 2 groups'!$M1912:$T1912)</f>
        <v>13.769459770004175</v>
      </c>
      <c r="V1912" s="23">
        <f>SUMXMY2($P$3:$W$3,'Segmentation - 2 groups'!$M1912:$T1912)</f>
        <v>18.712882357836396</v>
      </c>
      <c r="W1912" s="23">
        <f>MIN(ZTable2[[#This Row],[Distance^2 to 1]:[Distance^2 to 2]])</f>
        <v>13.769459770004175</v>
      </c>
      <c r="X1912" s="27">
        <f>MATCH(ZTable2[[#This Row],[Min Distance^2]],ZTable2[[#This Row],[Distance^2 to 1]:[Distance^2 to 2]],0)</f>
        <v>1</v>
      </c>
      <c r="Y1912" s="23" t="str">
        <f>INDEX('Segmentation - 2 groups'!$M$2:$W$4,MATCH('Segmentation - 2 groups'!$X1912,'Segmentation - 2 groups'!$M$2:$M$4,0),2)</f>
        <v>Un mundo de cruceros Spain</v>
      </c>
    </row>
    <row r="1913" spans="1:25">
      <c r="A1913" t="s">
        <v>6300</v>
      </c>
      <c r="B1913" t="s">
        <v>6301</v>
      </c>
      <c r="C1913" s="8">
        <v>9.8438356164383567</v>
      </c>
      <c r="D1913">
        <v>3</v>
      </c>
      <c r="E1913">
        <v>1</v>
      </c>
      <c r="F1913">
        <v>1</v>
      </c>
      <c r="G1913" s="7">
        <v>3</v>
      </c>
      <c r="H1913" s="9">
        <v>9984</v>
      </c>
      <c r="I1913">
        <v>21</v>
      </c>
      <c r="J1913">
        <v>0</v>
      </c>
      <c r="K1913" s="28">
        <v>1906</v>
      </c>
      <c r="L1913" s="25" t="s">
        <v>6300</v>
      </c>
      <c r="M1913" s="25">
        <f t="shared" si="234"/>
        <v>1.559996728236426</v>
      </c>
      <c r="N1913" s="25">
        <f t="shared" si="235"/>
        <v>0.67324847890100903</v>
      </c>
      <c r="O1913" s="25">
        <f t="shared" si="236"/>
        <v>1.0503971972020076</v>
      </c>
      <c r="P1913" s="25">
        <f t="shared" si="237"/>
        <v>-0.93163444153198571</v>
      </c>
      <c r="Q1913" s="25">
        <f t="shared" si="238"/>
        <v>0.70204769715748472</v>
      </c>
      <c r="R1913" s="25">
        <f t="shared" si="239"/>
        <v>-7.8580992457598225E-2</v>
      </c>
      <c r="S1913" s="25">
        <f t="shared" si="240"/>
        <v>4.4863169701333826E-2</v>
      </c>
      <c r="T1913" s="25">
        <f t="shared" si="241"/>
        <v>-1.9520477457304621</v>
      </c>
      <c r="U1913" s="81">
        <f>SUMXMY2($P$2:$W$2,'Segmentation - 2 groups'!$M1913:$T1913)</f>
        <v>13.632090280420691</v>
      </c>
      <c r="V1913" s="25">
        <f>SUMXMY2($P$3:$W$3,'Segmentation - 2 groups'!$M1913:$T1913)</f>
        <v>11.192917747947774</v>
      </c>
      <c r="W1913" s="25">
        <f>MIN(ZTable2[[#This Row],[Distance^2 to 1]:[Distance^2 to 2]])</f>
        <v>11.192917747947774</v>
      </c>
      <c r="X1913" s="28">
        <f>MATCH(ZTable2[[#This Row],[Min Distance^2]],ZTable2[[#This Row],[Distance^2 to 1]:[Distance^2 to 2]],0)</f>
        <v>2</v>
      </c>
      <c r="Y1913" s="25" t="str">
        <f>INDEX('Segmentation - 2 groups'!$M$2:$W$4,MATCH('Segmentation - 2 groups'!$X1913,'Segmentation - 2 groups'!$M$2:$M$4,0),2)</f>
        <v>Special Pathogens Laboratory LLC</v>
      </c>
    </row>
    <row r="1914" spans="1:25">
      <c r="A1914" t="s">
        <v>6304</v>
      </c>
      <c r="B1914" t="s">
        <v>6305</v>
      </c>
      <c r="C1914" s="8">
        <v>6.6356164383561644</v>
      </c>
      <c r="D1914">
        <v>3</v>
      </c>
      <c r="E1914">
        <v>1</v>
      </c>
      <c r="F1914">
        <v>3</v>
      </c>
      <c r="G1914" s="7">
        <v>2</v>
      </c>
      <c r="H1914" s="9">
        <v>2808</v>
      </c>
      <c r="I1914">
        <v>11</v>
      </c>
      <c r="J1914">
        <v>1</v>
      </c>
      <c r="K1914" s="27">
        <v>1907</v>
      </c>
      <c r="L1914" s="23" t="s">
        <v>6304</v>
      </c>
      <c r="M1914" s="23">
        <f t="shared" si="234"/>
        <v>0.57704251024417985</v>
      </c>
      <c r="N1914" s="23">
        <f t="shared" si="235"/>
        <v>0.67324847890100903</v>
      </c>
      <c r="O1914" s="23">
        <f t="shared" si="236"/>
        <v>1.0503971972020076</v>
      </c>
      <c r="P1914" s="23">
        <f t="shared" si="237"/>
        <v>1.4741051290063067</v>
      </c>
      <c r="Q1914" s="23">
        <f t="shared" si="238"/>
        <v>-0.5706217064573873</v>
      </c>
      <c r="R1914" s="23">
        <f t="shared" si="239"/>
        <v>-0.1060774406730287</v>
      </c>
      <c r="S1914" s="23">
        <f t="shared" si="240"/>
        <v>-0.85989056021572452</v>
      </c>
      <c r="T1914" s="23">
        <f t="shared" si="241"/>
        <v>0.51217094318670553</v>
      </c>
      <c r="U1914" s="80">
        <f>SUMXMY2($P$2:$W$2,'Segmentation - 2 groups'!$M1914:$T1914)</f>
        <v>8.1133723572425538</v>
      </c>
      <c r="V1914" s="23">
        <f>SUMXMY2($P$3:$W$3,'Segmentation - 2 groups'!$M1914:$T1914)</f>
        <v>7.2421758197514814</v>
      </c>
      <c r="W1914" s="23">
        <f>MIN(ZTable2[[#This Row],[Distance^2 to 1]:[Distance^2 to 2]])</f>
        <v>7.2421758197514814</v>
      </c>
      <c r="X1914" s="27">
        <f>MATCH(ZTable2[[#This Row],[Min Distance^2]],ZTable2[[#This Row],[Distance^2 to 1]:[Distance^2 to 2]],0)</f>
        <v>2</v>
      </c>
      <c r="Y1914" s="23" t="str">
        <f>INDEX('Segmentation - 2 groups'!$M$2:$W$4,MATCH('Segmentation - 2 groups'!$X1914,'Segmentation - 2 groups'!$M$2:$M$4,0),2)</f>
        <v>Special Pathogens Laboratory LLC</v>
      </c>
    </row>
    <row r="1915" spans="1:25">
      <c r="A1915" t="s">
        <v>14806</v>
      </c>
      <c r="B1915" t="s">
        <v>14807</v>
      </c>
      <c r="C1915" s="8">
        <v>4.3561643835616435</v>
      </c>
      <c r="D1915">
        <v>1</v>
      </c>
      <c r="E1915">
        <v>0</v>
      </c>
      <c r="F1915">
        <v>1</v>
      </c>
      <c r="G1915" s="7">
        <v>2</v>
      </c>
      <c r="H1915" s="9">
        <v>40974.230000000003</v>
      </c>
      <c r="I1915">
        <v>33</v>
      </c>
      <c r="J1915">
        <v>1</v>
      </c>
      <c r="K1915" s="28">
        <v>1908</v>
      </c>
      <c r="L1915" s="25" t="s">
        <v>14806</v>
      </c>
      <c r="M1915" s="25">
        <f t="shared" si="234"/>
        <v>-0.12135023900394047</v>
      </c>
      <c r="N1915" s="25">
        <f t="shared" si="235"/>
        <v>-1.1816197792956487</v>
      </c>
      <c r="O1915" s="25">
        <f t="shared" si="236"/>
        <v>-0.95181340709916151</v>
      </c>
      <c r="P1915" s="25">
        <f t="shared" si="237"/>
        <v>-0.93163444153198571</v>
      </c>
      <c r="Q1915" s="25">
        <f t="shared" si="238"/>
        <v>-0.5706217064573873</v>
      </c>
      <c r="R1915" s="25">
        <f t="shared" si="239"/>
        <v>4.0165001742412984E-2</v>
      </c>
      <c r="S1915" s="25">
        <f t="shared" si="240"/>
        <v>1.1305676456018039</v>
      </c>
      <c r="T1915" s="25">
        <f t="shared" si="241"/>
        <v>0.51217094318670553</v>
      </c>
      <c r="U1915" s="81">
        <f>SUMXMY2($P$2:$W$2,'Segmentation - 2 groups'!$M1915:$T1915)</f>
        <v>7.7532608272443735</v>
      </c>
      <c r="V1915" s="25">
        <f>SUMXMY2($P$3:$W$3,'Segmentation - 2 groups'!$M1915:$T1915)</f>
        <v>8.8702728236174551</v>
      </c>
      <c r="W1915" s="25">
        <f>MIN(ZTable2[[#This Row],[Distance^2 to 1]:[Distance^2 to 2]])</f>
        <v>7.7532608272443735</v>
      </c>
      <c r="X1915" s="28">
        <f>MATCH(ZTable2[[#This Row],[Min Distance^2]],ZTable2[[#This Row],[Distance^2 to 1]:[Distance^2 to 2]],0)</f>
        <v>1</v>
      </c>
      <c r="Y1915" s="25" t="str">
        <f>INDEX('Segmentation - 2 groups'!$M$2:$W$4,MATCH('Segmentation - 2 groups'!$X1915,'Segmentation - 2 groups'!$M$2:$M$4,0),2)</f>
        <v>Un mundo de cruceros Spain</v>
      </c>
    </row>
    <row r="1916" spans="1:25">
      <c r="A1916" t="s">
        <v>14751</v>
      </c>
      <c r="B1916" t="s">
        <v>14752</v>
      </c>
      <c r="C1916" s="8">
        <v>0.59726027397260273</v>
      </c>
      <c r="D1916">
        <v>3</v>
      </c>
      <c r="E1916">
        <v>0</v>
      </c>
      <c r="F1916">
        <v>2</v>
      </c>
      <c r="G1916" s="7">
        <v>2</v>
      </c>
      <c r="H1916" s="9">
        <v>14556.67</v>
      </c>
      <c r="I1916">
        <v>38</v>
      </c>
      <c r="J1916">
        <v>0</v>
      </c>
      <c r="K1916" s="27">
        <v>1909</v>
      </c>
      <c r="L1916" s="23" t="s">
        <v>14751</v>
      </c>
      <c r="M1916" s="23">
        <f t="shared" si="234"/>
        <v>-1.2730267437736769</v>
      </c>
      <c r="N1916" s="23">
        <f t="shared" si="235"/>
        <v>0.67324847890100903</v>
      </c>
      <c r="O1916" s="23">
        <f t="shared" si="236"/>
        <v>-0.95181340709916151</v>
      </c>
      <c r="P1916" s="23">
        <f t="shared" si="237"/>
        <v>0.27123534373716052</v>
      </c>
      <c r="Q1916" s="23">
        <f t="shared" si="238"/>
        <v>-0.5706217064573873</v>
      </c>
      <c r="R1916" s="23">
        <f t="shared" si="239"/>
        <v>-6.1059785119073617E-2</v>
      </c>
      <c r="S1916" s="23">
        <f t="shared" si="240"/>
        <v>1.582944510560333</v>
      </c>
      <c r="T1916" s="23">
        <f t="shared" si="241"/>
        <v>-1.9520477457304621</v>
      </c>
      <c r="U1916" s="80">
        <f>SUMXMY2($P$2:$W$2,'Segmentation - 2 groups'!$M1916:$T1916)</f>
        <v>11.969411343002804</v>
      </c>
      <c r="V1916" s="23">
        <f>SUMXMY2($P$3:$W$3,'Segmentation - 2 groups'!$M1916:$T1916)</f>
        <v>15.114536031171818</v>
      </c>
      <c r="W1916" s="23">
        <f>MIN(ZTable2[[#This Row],[Distance^2 to 1]:[Distance^2 to 2]])</f>
        <v>11.969411343002804</v>
      </c>
      <c r="X1916" s="27">
        <f>MATCH(ZTable2[[#This Row],[Min Distance^2]],ZTable2[[#This Row],[Distance^2 to 1]:[Distance^2 to 2]],0)</f>
        <v>1</v>
      </c>
      <c r="Y1916" s="23" t="str">
        <f>INDEX('Segmentation - 2 groups'!$M$2:$W$4,MATCH('Segmentation - 2 groups'!$X1916,'Segmentation - 2 groups'!$M$2:$M$4,0),2)</f>
        <v>Un mundo de cruceros Spain</v>
      </c>
    </row>
    <row r="1917" spans="1:25">
      <c r="A1917" t="s">
        <v>14893</v>
      </c>
      <c r="B1917" t="s">
        <v>14894</v>
      </c>
      <c r="C1917" s="8">
        <v>3.2383561643835614</v>
      </c>
      <c r="D1917">
        <v>3</v>
      </c>
      <c r="E1917">
        <v>0</v>
      </c>
      <c r="F1917">
        <v>2</v>
      </c>
      <c r="G1917" s="7">
        <v>2</v>
      </c>
      <c r="H1917" s="9">
        <v>4680</v>
      </c>
      <c r="I1917">
        <v>29</v>
      </c>
      <c r="J1917">
        <v>1</v>
      </c>
      <c r="K1917" s="28">
        <v>1910</v>
      </c>
      <c r="L1917" s="25" t="s">
        <v>14893</v>
      </c>
      <c r="M1917" s="25">
        <f t="shared" si="234"/>
        <v>-0.46383129873138396</v>
      </c>
      <c r="N1917" s="25">
        <f t="shared" si="235"/>
        <v>0.67324847890100903</v>
      </c>
      <c r="O1917" s="25">
        <f t="shared" si="236"/>
        <v>-0.95181340709916151</v>
      </c>
      <c r="P1917" s="25">
        <f t="shared" si="237"/>
        <v>0.27123534373716052</v>
      </c>
      <c r="Q1917" s="25">
        <f t="shared" si="238"/>
        <v>-0.5706217064573873</v>
      </c>
      <c r="R1917" s="25">
        <f t="shared" si="239"/>
        <v>-9.8904454182046839E-2</v>
      </c>
      <c r="S1917" s="25">
        <f t="shared" si="240"/>
        <v>0.76866615363498059</v>
      </c>
      <c r="T1917" s="25">
        <f t="shared" si="241"/>
        <v>0.51217094318670553</v>
      </c>
      <c r="U1917" s="81">
        <f>SUMXMY2($P$2:$W$2,'Segmentation - 2 groups'!$M1917:$T1917)</f>
        <v>2.4726870466073394</v>
      </c>
      <c r="V1917" s="25">
        <f>SUMXMY2($P$3:$W$3,'Segmentation - 2 groups'!$M1917:$T1917)</f>
        <v>6.1506508333749803</v>
      </c>
      <c r="W1917" s="25">
        <f>MIN(ZTable2[[#This Row],[Distance^2 to 1]:[Distance^2 to 2]])</f>
        <v>2.4726870466073394</v>
      </c>
      <c r="X1917" s="28">
        <f>MATCH(ZTable2[[#This Row],[Min Distance^2]],ZTable2[[#This Row],[Distance^2 to 1]:[Distance^2 to 2]],0)</f>
        <v>1</v>
      </c>
      <c r="Y1917" s="25" t="str">
        <f>INDEX('Segmentation - 2 groups'!$M$2:$W$4,MATCH('Segmentation - 2 groups'!$X1917,'Segmentation - 2 groups'!$M$2:$M$4,0),2)</f>
        <v>Un mundo de cruceros Spain</v>
      </c>
    </row>
    <row r="1918" spans="1:25">
      <c r="A1918" t="s">
        <v>6308</v>
      </c>
      <c r="B1918" t="s">
        <v>6309</v>
      </c>
      <c r="C1918" s="8">
        <v>8.6465753424657539</v>
      </c>
      <c r="D1918">
        <v>3</v>
      </c>
      <c r="E1918">
        <v>0</v>
      </c>
      <c r="F1918">
        <v>2</v>
      </c>
      <c r="G1918" s="7">
        <v>3</v>
      </c>
      <c r="H1918" s="9">
        <v>19548</v>
      </c>
      <c r="I1918">
        <v>23</v>
      </c>
      <c r="J1918">
        <v>1</v>
      </c>
      <c r="K1918" s="27">
        <v>1911</v>
      </c>
      <c r="L1918" s="23" t="s">
        <v>6308</v>
      </c>
      <c r="M1918" s="23">
        <f t="shared" si="234"/>
        <v>1.1931726520087476</v>
      </c>
      <c r="N1918" s="23">
        <f t="shared" si="235"/>
        <v>0.67324847890100903</v>
      </c>
      <c r="O1918" s="23">
        <f t="shared" si="236"/>
        <v>-0.95181340709916151</v>
      </c>
      <c r="P1918" s="23">
        <f t="shared" si="237"/>
        <v>0.27123534373716052</v>
      </c>
      <c r="Q1918" s="23">
        <f t="shared" si="238"/>
        <v>0.70204769715748472</v>
      </c>
      <c r="R1918" s="23">
        <f t="shared" si="239"/>
        <v>-4.1934388397902402E-2</v>
      </c>
      <c r="S1918" s="23">
        <f t="shared" si="240"/>
        <v>0.22581391568474549</v>
      </c>
      <c r="T1918" s="23">
        <f t="shared" si="241"/>
        <v>0.51217094318670553</v>
      </c>
      <c r="U1918" s="80">
        <f>SUMXMY2($P$2:$W$2,'Segmentation - 2 groups'!$M1918:$T1918)</f>
        <v>1.2084570309992333</v>
      </c>
      <c r="V1918" s="23">
        <f>SUMXMY2($P$3:$W$3,'Segmentation - 2 groups'!$M1918:$T1918)</f>
        <v>9.4025937872765244</v>
      </c>
      <c r="W1918" s="23">
        <f>MIN(ZTable2[[#This Row],[Distance^2 to 1]:[Distance^2 to 2]])</f>
        <v>1.2084570309992333</v>
      </c>
      <c r="X1918" s="27">
        <f>MATCH(ZTable2[[#This Row],[Min Distance^2]],ZTable2[[#This Row],[Distance^2 to 1]:[Distance^2 to 2]],0)</f>
        <v>1</v>
      </c>
      <c r="Y1918" s="23" t="str">
        <f>INDEX('Segmentation - 2 groups'!$M$2:$W$4,MATCH('Segmentation - 2 groups'!$X1918,'Segmentation - 2 groups'!$M$2:$M$4,0),2)</f>
        <v>Un mundo de cruceros Spain</v>
      </c>
    </row>
    <row r="1919" spans="1:25">
      <c r="A1919" t="s">
        <v>14753</v>
      </c>
      <c r="B1919" t="s">
        <v>14754</v>
      </c>
      <c r="C1919" s="8">
        <v>1.2356164383561643</v>
      </c>
      <c r="D1919">
        <v>3</v>
      </c>
      <c r="E1919">
        <v>0</v>
      </c>
      <c r="F1919">
        <v>2</v>
      </c>
      <c r="G1919" s="7">
        <v>4</v>
      </c>
      <c r="H1919" s="9">
        <v>380190.34</v>
      </c>
      <c r="I1919">
        <v>4</v>
      </c>
      <c r="J1919">
        <v>0</v>
      </c>
      <c r="K1919" s="28">
        <v>1912</v>
      </c>
      <c r="L1919" s="25" t="s">
        <v>14753</v>
      </c>
      <c r="M1919" s="25">
        <f t="shared" si="234"/>
        <v>-1.0774431974097203</v>
      </c>
      <c r="N1919" s="25">
        <f t="shared" si="235"/>
        <v>0.67324847890100903</v>
      </c>
      <c r="O1919" s="25">
        <f t="shared" si="236"/>
        <v>-0.95181340709916151</v>
      </c>
      <c r="P1919" s="25">
        <f t="shared" si="237"/>
        <v>0.27123534373716052</v>
      </c>
      <c r="Q1919" s="25">
        <f t="shared" si="238"/>
        <v>1.9747171007723565</v>
      </c>
      <c r="R1919" s="25">
        <f t="shared" si="239"/>
        <v>1.3399473599440255</v>
      </c>
      <c r="S1919" s="25">
        <f t="shared" si="240"/>
        <v>-1.4932181711576655</v>
      </c>
      <c r="T1919" s="25">
        <f t="shared" si="241"/>
        <v>-1.9520477457304621</v>
      </c>
      <c r="U1919" s="81">
        <f>SUMXMY2($P$2:$W$2,'Segmentation - 2 groups'!$M1919:$T1919)</f>
        <v>13.478785409545818</v>
      </c>
      <c r="V1919" s="25">
        <f>SUMXMY2($P$3:$W$3,'Segmentation - 2 groups'!$M1919:$T1919)</f>
        <v>22.523798423080013</v>
      </c>
      <c r="W1919" s="25">
        <f>MIN(ZTable2[[#This Row],[Distance^2 to 1]:[Distance^2 to 2]])</f>
        <v>13.478785409545818</v>
      </c>
      <c r="X1919" s="28">
        <f>MATCH(ZTable2[[#This Row],[Min Distance^2]],ZTable2[[#This Row],[Distance^2 to 1]:[Distance^2 to 2]],0)</f>
        <v>1</v>
      </c>
      <c r="Y1919" s="25" t="str">
        <f>INDEX('Segmentation - 2 groups'!$M$2:$W$4,MATCH('Segmentation - 2 groups'!$X1919,'Segmentation - 2 groups'!$M$2:$M$4,0),2)</f>
        <v>Un mundo de cruceros Spain</v>
      </c>
    </row>
    <row r="1920" spans="1:25">
      <c r="A1920" t="s">
        <v>14759</v>
      </c>
      <c r="B1920" t="s">
        <v>14760</v>
      </c>
      <c r="C1920" s="8">
        <v>0.76986301369863008</v>
      </c>
      <c r="D1920">
        <v>1</v>
      </c>
      <c r="E1920">
        <v>1</v>
      </c>
      <c r="F1920">
        <v>4</v>
      </c>
      <c r="G1920" s="7">
        <v>2</v>
      </c>
      <c r="H1920" s="9">
        <v>8424</v>
      </c>
      <c r="I1920">
        <v>23</v>
      </c>
      <c r="J1920">
        <v>0</v>
      </c>
      <c r="K1920" s="27">
        <v>1913</v>
      </c>
      <c r="L1920" s="23" t="s">
        <v>14759</v>
      </c>
      <c r="M1920" s="23">
        <f t="shared" si="234"/>
        <v>-1.2201436389628217</v>
      </c>
      <c r="N1920" s="23">
        <f t="shared" si="235"/>
        <v>-1.1816197792956487</v>
      </c>
      <c r="O1920" s="23">
        <f t="shared" si="236"/>
        <v>1.0503971972020076</v>
      </c>
      <c r="P1920" s="23">
        <f t="shared" si="237"/>
        <v>2.6769749142754531</v>
      </c>
      <c r="Q1920" s="23">
        <f t="shared" si="238"/>
        <v>-0.5706217064573873</v>
      </c>
      <c r="R1920" s="23">
        <f t="shared" si="239"/>
        <v>-8.4558481200083108E-2</v>
      </c>
      <c r="S1920" s="23">
        <f t="shared" si="240"/>
        <v>0.22581391568474549</v>
      </c>
      <c r="T1920" s="23">
        <f t="shared" si="241"/>
        <v>-1.9520477457304621</v>
      </c>
      <c r="U1920" s="80">
        <f>SUMXMY2($P$2:$W$2,'Segmentation - 2 groups'!$M1920:$T1920)</f>
        <v>22.729728685961888</v>
      </c>
      <c r="V1920" s="23">
        <f>SUMXMY2($P$3:$W$3,'Segmentation - 2 groups'!$M1920:$T1920)</f>
        <v>23.446402309659952</v>
      </c>
      <c r="W1920" s="23">
        <f>MIN(ZTable2[[#This Row],[Distance^2 to 1]:[Distance^2 to 2]])</f>
        <v>22.729728685961888</v>
      </c>
      <c r="X1920" s="27">
        <f>MATCH(ZTable2[[#This Row],[Min Distance^2]],ZTable2[[#This Row],[Distance^2 to 1]:[Distance^2 to 2]],0)</f>
        <v>1</v>
      </c>
      <c r="Y1920" s="23" t="str">
        <f>INDEX('Segmentation - 2 groups'!$M$2:$W$4,MATCH('Segmentation - 2 groups'!$X1920,'Segmentation - 2 groups'!$M$2:$M$4,0),2)</f>
        <v>Un mundo de cruceros Spain</v>
      </c>
    </row>
    <row r="1921" spans="1:25">
      <c r="A1921" t="s">
        <v>14764</v>
      </c>
      <c r="B1921" t="s">
        <v>14765</v>
      </c>
      <c r="C1921" s="8">
        <v>1.5671232876712329</v>
      </c>
      <c r="D1921">
        <v>2</v>
      </c>
      <c r="E1921">
        <v>1</v>
      </c>
      <c r="F1921">
        <v>4</v>
      </c>
      <c r="G1921" s="7">
        <v>2</v>
      </c>
      <c r="H1921" s="9">
        <v>12085.56</v>
      </c>
      <c r="I1921">
        <v>18</v>
      </c>
      <c r="J1921">
        <v>1</v>
      </c>
      <c r="K1921" s="28">
        <v>1914</v>
      </c>
      <c r="L1921" s="25" t="s">
        <v>14764</v>
      </c>
      <c r="M1921" s="25">
        <f t="shared" si="234"/>
        <v>-0.97587405959839502</v>
      </c>
      <c r="N1921" s="25">
        <f t="shared" si="235"/>
        <v>-0.25418565019731981</v>
      </c>
      <c r="O1921" s="25">
        <f t="shared" si="236"/>
        <v>1.0503971972020076</v>
      </c>
      <c r="P1921" s="25">
        <f t="shared" si="237"/>
        <v>2.6769749142754531</v>
      </c>
      <c r="Q1921" s="25">
        <f t="shared" si="238"/>
        <v>-0.5706217064573873</v>
      </c>
      <c r="R1921" s="25">
        <f t="shared" si="239"/>
        <v>-7.0528395507818378E-2</v>
      </c>
      <c r="S1921" s="25">
        <f t="shared" si="240"/>
        <v>-0.2265629492737837</v>
      </c>
      <c r="T1921" s="25">
        <f t="shared" si="241"/>
        <v>0.51217094318670553</v>
      </c>
      <c r="U1921" s="81">
        <f>SUMXMY2($P$2:$W$2,'Segmentation - 2 groups'!$M1921:$T1921)</f>
        <v>13.528000985184811</v>
      </c>
      <c r="V1921" s="25">
        <f>SUMXMY2($P$3:$W$3,'Segmentation - 2 groups'!$M1921:$T1921)</f>
        <v>14.364772981970606</v>
      </c>
      <c r="W1921" s="25">
        <f>MIN(ZTable2[[#This Row],[Distance^2 to 1]:[Distance^2 to 2]])</f>
        <v>13.528000985184811</v>
      </c>
      <c r="X1921" s="28">
        <f>MATCH(ZTable2[[#This Row],[Min Distance^2]],ZTable2[[#This Row],[Distance^2 to 1]:[Distance^2 to 2]],0)</f>
        <v>1</v>
      </c>
      <c r="Y1921" s="25" t="str">
        <f>INDEX('Segmentation - 2 groups'!$M$2:$W$4,MATCH('Segmentation - 2 groups'!$X1921,'Segmentation - 2 groups'!$M$2:$M$4,0),2)</f>
        <v>Un mundo de cruceros Spain</v>
      </c>
    </row>
    <row r="1922" spans="1:25">
      <c r="A1922" t="s">
        <v>14810</v>
      </c>
      <c r="B1922" t="s">
        <v>14811</v>
      </c>
      <c r="C1922" s="8">
        <v>4.8794520547945206</v>
      </c>
      <c r="D1922">
        <v>1</v>
      </c>
      <c r="E1922">
        <v>0</v>
      </c>
      <c r="F1922">
        <v>2</v>
      </c>
      <c r="G1922" s="7">
        <v>3</v>
      </c>
      <c r="H1922" s="9">
        <v>16329.6</v>
      </c>
      <c r="I1922">
        <v>20</v>
      </c>
      <c r="J1922">
        <v>1</v>
      </c>
      <c r="K1922" s="27">
        <v>1915</v>
      </c>
      <c r="L1922" s="23" t="s">
        <v>14810</v>
      </c>
      <c r="M1922" s="23">
        <f t="shared" si="234"/>
        <v>3.897790415277954E-2</v>
      </c>
      <c r="N1922" s="23">
        <f t="shared" si="235"/>
        <v>-1.1816197792956487</v>
      </c>
      <c r="O1922" s="23">
        <f t="shared" si="236"/>
        <v>-0.95181340709916151</v>
      </c>
      <c r="P1922" s="23">
        <f t="shared" si="237"/>
        <v>0.27123534373716052</v>
      </c>
      <c r="Q1922" s="23">
        <f t="shared" si="238"/>
        <v>0.70204769715748472</v>
      </c>
      <c r="R1922" s="23">
        <f t="shared" si="239"/>
        <v>-5.4266407480475072E-2</v>
      </c>
      <c r="S1922" s="23">
        <f t="shared" si="240"/>
        <v>-4.5612203290372015E-2</v>
      </c>
      <c r="T1922" s="23">
        <f t="shared" si="241"/>
        <v>0.51217094318670553</v>
      </c>
      <c r="U1922" s="80">
        <f>SUMXMY2($P$2:$W$2,'Segmentation - 2 groups'!$M1922:$T1922)</f>
        <v>3.45428502124732</v>
      </c>
      <c r="V1922" s="23">
        <f>SUMXMY2($P$3:$W$3,'Segmentation - 2 groups'!$M1922:$T1922)</f>
        <v>10.637904552569806</v>
      </c>
      <c r="W1922" s="23">
        <f>MIN(ZTable2[[#This Row],[Distance^2 to 1]:[Distance^2 to 2]])</f>
        <v>3.45428502124732</v>
      </c>
      <c r="X1922" s="27">
        <f>MATCH(ZTable2[[#This Row],[Min Distance^2]],ZTable2[[#This Row],[Distance^2 to 1]:[Distance^2 to 2]],0)</f>
        <v>1</v>
      </c>
      <c r="Y1922" s="23" t="str">
        <f>INDEX('Segmentation - 2 groups'!$M$2:$W$4,MATCH('Segmentation - 2 groups'!$X1922,'Segmentation - 2 groups'!$M$2:$M$4,0),2)</f>
        <v>Un mundo de cruceros Spain</v>
      </c>
    </row>
    <row r="1923" spans="1:25">
      <c r="A1923" t="s">
        <v>14772</v>
      </c>
      <c r="B1923" t="s">
        <v>14773</v>
      </c>
      <c r="C1923" s="8">
        <v>0.59726027397260273</v>
      </c>
      <c r="D1923">
        <v>1</v>
      </c>
      <c r="E1923">
        <v>0</v>
      </c>
      <c r="F1923">
        <v>1</v>
      </c>
      <c r="G1923" s="7">
        <v>4</v>
      </c>
      <c r="H1923" s="9">
        <v>10598.4</v>
      </c>
      <c r="I1923">
        <v>10</v>
      </c>
      <c r="J1923">
        <v>0</v>
      </c>
      <c r="K1923" s="28">
        <v>1916</v>
      </c>
      <c r="L1923" s="25" t="s">
        <v>14772</v>
      </c>
      <c r="M1923" s="25">
        <f t="shared" si="234"/>
        <v>-1.2730267437736769</v>
      </c>
      <c r="N1923" s="25">
        <f t="shared" si="235"/>
        <v>-1.1816197792956487</v>
      </c>
      <c r="O1923" s="25">
        <f t="shared" si="236"/>
        <v>-0.95181340709916151</v>
      </c>
      <c r="P1923" s="25">
        <f t="shared" si="237"/>
        <v>-0.93163444153198571</v>
      </c>
      <c r="Q1923" s="25">
        <f t="shared" si="238"/>
        <v>1.9747171007723565</v>
      </c>
      <c r="R1923" s="25">
        <f t="shared" si="239"/>
        <v>-7.6226781506711874E-2</v>
      </c>
      <c r="S1923" s="25">
        <f t="shared" si="240"/>
        <v>-0.95036593320743035</v>
      </c>
      <c r="T1923" s="25">
        <f t="shared" si="241"/>
        <v>-1.9520477457304621</v>
      </c>
      <c r="U1923" s="81">
        <f>SUMXMY2($P$2:$W$2,'Segmentation - 2 groups'!$M1923:$T1923)</f>
        <v>15.481328624362316</v>
      </c>
      <c r="V1923" s="25">
        <f>SUMXMY2($P$3:$W$3,'Segmentation - 2 groups'!$M1923:$T1923)</f>
        <v>21.755014395206359</v>
      </c>
      <c r="W1923" s="25">
        <f>MIN(ZTable2[[#This Row],[Distance^2 to 1]:[Distance^2 to 2]])</f>
        <v>15.481328624362316</v>
      </c>
      <c r="X1923" s="28">
        <f>MATCH(ZTable2[[#This Row],[Min Distance^2]],ZTable2[[#This Row],[Distance^2 to 1]:[Distance^2 to 2]],0)</f>
        <v>1</v>
      </c>
      <c r="Y1923" s="25" t="str">
        <f>INDEX('Segmentation - 2 groups'!$M$2:$W$4,MATCH('Segmentation - 2 groups'!$X1923,'Segmentation - 2 groups'!$M$2:$M$4,0),2)</f>
        <v>Un mundo de cruceros Spain</v>
      </c>
    </row>
    <row r="1924" spans="1:25">
      <c r="A1924" t="s">
        <v>14775</v>
      </c>
      <c r="B1924" t="s">
        <v>14776</v>
      </c>
      <c r="C1924" s="8">
        <v>0.9945205479452055</v>
      </c>
      <c r="D1924">
        <v>2</v>
      </c>
      <c r="E1924">
        <v>1</v>
      </c>
      <c r="F1924">
        <v>3</v>
      </c>
      <c r="G1924" s="7">
        <v>2</v>
      </c>
      <c r="H1924" s="9">
        <v>28670.55</v>
      </c>
      <c r="I1924">
        <v>23</v>
      </c>
      <c r="J1924">
        <v>1</v>
      </c>
      <c r="K1924" s="27">
        <v>1917</v>
      </c>
      <c r="L1924" s="23" t="s">
        <v>14775</v>
      </c>
      <c r="M1924" s="23">
        <f t="shared" si="234"/>
        <v>-1.1513116612725023</v>
      </c>
      <c r="N1924" s="23">
        <f t="shared" si="235"/>
        <v>-0.25418565019731981</v>
      </c>
      <c r="O1924" s="23">
        <f t="shared" si="236"/>
        <v>1.0503971972020076</v>
      </c>
      <c r="P1924" s="23">
        <f t="shared" si="237"/>
        <v>1.4741051290063067</v>
      </c>
      <c r="Q1924" s="23">
        <f t="shared" si="238"/>
        <v>-0.5706217064573873</v>
      </c>
      <c r="R1924" s="23">
        <f t="shared" si="239"/>
        <v>-6.9792987006232314E-3</v>
      </c>
      <c r="S1924" s="23">
        <f t="shared" si="240"/>
        <v>0.22581391568474549</v>
      </c>
      <c r="T1924" s="23">
        <f t="shared" si="241"/>
        <v>0.51217094318670553</v>
      </c>
      <c r="U1924" s="80">
        <f>SUMXMY2($P$2:$W$2,'Segmentation - 2 groups'!$M1924:$T1924)</f>
        <v>9.5630520516553901</v>
      </c>
      <c r="V1924" s="23">
        <f>SUMXMY2($P$3:$W$3,'Segmentation - 2 groups'!$M1924:$T1924)</f>
        <v>7.4330988041542305</v>
      </c>
      <c r="W1924" s="23">
        <f>MIN(ZTable2[[#This Row],[Distance^2 to 1]:[Distance^2 to 2]])</f>
        <v>7.4330988041542305</v>
      </c>
      <c r="X1924" s="27">
        <f>MATCH(ZTable2[[#This Row],[Min Distance^2]],ZTable2[[#This Row],[Distance^2 to 1]:[Distance^2 to 2]],0)</f>
        <v>2</v>
      </c>
      <c r="Y1924" s="23" t="str">
        <f>INDEX('Segmentation - 2 groups'!$M$2:$W$4,MATCH('Segmentation - 2 groups'!$X1924,'Segmentation - 2 groups'!$M$2:$M$4,0),2)</f>
        <v>Special Pathogens Laboratory LLC</v>
      </c>
    </row>
    <row r="1925" spans="1:25">
      <c r="A1925" t="s">
        <v>14840</v>
      </c>
      <c r="B1925" t="s">
        <v>14841</v>
      </c>
      <c r="C1925" s="8">
        <v>3.2301369863013698</v>
      </c>
      <c r="D1925">
        <v>3</v>
      </c>
      <c r="E1925">
        <v>0</v>
      </c>
      <c r="F1925">
        <v>2</v>
      </c>
      <c r="G1925" s="7">
        <v>3</v>
      </c>
      <c r="H1925" s="9">
        <v>46512</v>
      </c>
      <c r="I1925">
        <v>11</v>
      </c>
      <c r="J1925">
        <v>1</v>
      </c>
      <c r="K1925" s="28">
        <v>1918</v>
      </c>
      <c r="L1925" s="25" t="s">
        <v>14840</v>
      </c>
      <c r="M1925" s="25">
        <f t="shared" si="234"/>
        <v>-0.46634954181761512</v>
      </c>
      <c r="N1925" s="25">
        <f t="shared" si="235"/>
        <v>0.67324847890100903</v>
      </c>
      <c r="O1925" s="25">
        <f t="shared" si="236"/>
        <v>-0.95181340709916151</v>
      </c>
      <c r="P1925" s="25">
        <f t="shared" si="237"/>
        <v>0.27123534373716052</v>
      </c>
      <c r="Q1925" s="25">
        <f t="shared" si="238"/>
        <v>0.70204769715748472</v>
      </c>
      <c r="R1925" s="25">
        <f t="shared" si="239"/>
        <v>6.138420548181716E-2</v>
      </c>
      <c r="S1925" s="25">
        <f t="shared" si="240"/>
        <v>-0.85989056021572452</v>
      </c>
      <c r="T1925" s="25">
        <f t="shared" si="241"/>
        <v>0.51217094318670553</v>
      </c>
      <c r="U1925" s="81">
        <f>SUMXMY2($P$2:$W$2,'Segmentation - 2 groups'!$M1925:$T1925)</f>
        <v>1.1697592613427084</v>
      </c>
      <c r="V1925" s="25">
        <f>SUMXMY2($P$3:$W$3,'Segmentation - 2 groups'!$M1925:$T1925)</f>
        <v>7.7690945565187706</v>
      </c>
      <c r="W1925" s="25">
        <f>MIN(ZTable2[[#This Row],[Distance^2 to 1]:[Distance^2 to 2]])</f>
        <v>1.1697592613427084</v>
      </c>
      <c r="X1925" s="28">
        <f>MATCH(ZTable2[[#This Row],[Min Distance^2]],ZTable2[[#This Row],[Distance^2 to 1]:[Distance^2 to 2]],0)</f>
        <v>1</v>
      </c>
      <c r="Y1925" s="25" t="str">
        <f>INDEX('Segmentation - 2 groups'!$M$2:$W$4,MATCH('Segmentation - 2 groups'!$X1925,'Segmentation - 2 groups'!$M$2:$M$4,0),2)</f>
        <v>Un mundo de cruceros Spain</v>
      </c>
    </row>
    <row r="1926" spans="1:25">
      <c r="A1926" t="s">
        <v>6319</v>
      </c>
      <c r="B1926" t="s">
        <v>6320</v>
      </c>
      <c r="C1926" s="8">
        <v>5.8328767123287673</v>
      </c>
      <c r="D1926">
        <v>3</v>
      </c>
      <c r="E1926">
        <v>0</v>
      </c>
      <c r="F1926">
        <v>2</v>
      </c>
      <c r="G1926" s="7">
        <v>2</v>
      </c>
      <c r="H1926" s="9">
        <v>12636</v>
      </c>
      <c r="I1926">
        <v>37</v>
      </c>
      <c r="J1926">
        <v>1</v>
      </c>
      <c r="K1926" s="27">
        <v>1919</v>
      </c>
      <c r="L1926" s="23" t="s">
        <v>6319</v>
      </c>
      <c r="M1926" s="23">
        <f t="shared" si="234"/>
        <v>0.33109410215559903</v>
      </c>
      <c r="N1926" s="23">
        <f t="shared" si="235"/>
        <v>0.67324847890100903</v>
      </c>
      <c r="O1926" s="23">
        <f t="shared" si="236"/>
        <v>-0.95181340709916151</v>
      </c>
      <c r="P1926" s="23">
        <f t="shared" si="237"/>
        <v>0.27123534373716052</v>
      </c>
      <c r="Q1926" s="23">
        <f t="shared" si="238"/>
        <v>-0.5706217064573873</v>
      </c>
      <c r="R1926" s="23">
        <f t="shared" si="239"/>
        <v>-6.8419261595373912E-2</v>
      </c>
      <c r="S1926" s="23">
        <f t="shared" si="240"/>
        <v>1.4924691375686272</v>
      </c>
      <c r="T1926" s="23">
        <f t="shared" si="241"/>
        <v>0.51217094318670553</v>
      </c>
      <c r="U1926" s="80">
        <f>SUMXMY2($P$2:$W$2,'Segmentation - 2 groups'!$M1926:$T1926)</f>
        <v>3.7644626594575774</v>
      </c>
      <c r="V1926" s="23">
        <f>SUMXMY2($P$3:$W$3,'Segmentation - 2 groups'!$M1926:$T1926)</f>
        <v>8.2326327042483776</v>
      </c>
      <c r="W1926" s="23">
        <f>MIN(ZTable2[[#This Row],[Distance^2 to 1]:[Distance^2 to 2]])</f>
        <v>3.7644626594575774</v>
      </c>
      <c r="X1926" s="27">
        <f>MATCH(ZTable2[[#This Row],[Min Distance^2]],ZTable2[[#This Row],[Distance^2 to 1]:[Distance^2 to 2]],0)</f>
        <v>1</v>
      </c>
      <c r="Y1926" s="23" t="str">
        <f>INDEX('Segmentation - 2 groups'!$M$2:$W$4,MATCH('Segmentation - 2 groups'!$X1926,'Segmentation - 2 groups'!$M$2:$M$4,0),2)</f>
        <v>Un mundo de cruceros Spain</v>
      </c>
    </row>
    <row r="1927" spans="1:25">
      <c r="A1927" t="s">
        <v>14836</v>
      </c>
      <c r="B1927" t="s">
        <v>14837</v>
      </c>
      <c r="C1927" s="8">
        <v>4.279452054794521</v>
      </c>
      <c r="D1927">
        <v>3</v>
      </c>
      <c r="E1927">
        <v>1</v>
      </c>
      <c r="F1927">
        <v>2</v>
      </c>
      <c r="G1927" s="7">
        <v>3</v>
      </c>
      <c r="H1927" s="9">
        <v>9369.6</v>
      </c>
      <c r="I1927">
        <v>21</v>
      </c>
      <c r="J1927">
        <v>1</v>
      </c>
      <c r="K1927" s="28">
        <v>1920</v>
      </c>
      <c r="L1927" s="25" t="s">
        <v>14836</v>
      </c>
      <c r="M1927" s="25">
        <f t="shared" si="234"/>
        <v>-0.14485384114209812</v>
      </c>
      <c r="N1927" s="25">
        <f t="shared" si="235"/>
        <v>0.67324847890100903</v>
      </c>
      <c r="O1927" s="25">
        <f t="shared" si="236"/>
        <v>1.0503971972020076</v>
      </c>
      <c r="P1927" s="25">
        <f t="shared" si="237"/>
        <v>0.27123534373716052</v>
      </c>
      <c r="Q1927" s="25">
        <f t="shared" si="238"/>
        <v>0.70204769715748472</v>
      </c>
      <c r="R1927" s="25">
        <f t="shared" si="239"/>
        <v>-8.0935203408484563E-2</v>
      </c>
      <c r="S1927" s="25">
        <f t="shared" si="240"/>
        <v>4.4863169701333826E-2</v>
      </c>
      <c r="T1927" s="25">
        <f t="shared" si="241"/>
        <v>0.51217094318670553</v>
      </c>
      <c r="U1927" s="81">
        <f>SUMXMY2($P$2:$W$2,'Segmentation - 2 groups'!$M1927:$T1927)</f>
        <v>4.0735429798952767</v>
      </c>
      <c r="V1927" s="25">
        <f>SUMXMY2($P$3:$W$3,'Segmentation - 2 groups'!$M1927:$T1927)</f>
        <v>3.1059838621070215</v>
      </c>
      <c r="W1927" s="25">
        <f>MIN(ZTable2[[#This Row],[Distance^2 to 1]:[Distance^2 to 2]])</f>
        <v>3.1059838621070215</v>
      </c>
      <c r="X1927" s="28">
        <f>MATCH(ZTable2[[#This Row],[Min Distance^2]],ZTable2[[#This Row],[Distance^2 to 1]:[Distance^2 to 2]],0)</f>
        <v>2</v>
      </c>
      <c r="Y1927" s="25" t="str">
        <f>INDEX('Segmentation - 2 groups'!$M$2:$W$4,MATCH('Segmentation - 2 groups'!$X1927,'Segmentation - 2 groups'!$M$2:$M$4,0),2)</f>
        <v>Special Pathogens Laboratory LLC</v>
      </c>
    </row>
    <row r="1928" spans="1:25">
      <c r="A1928" t="s">
        <v>14784</v>
      </c>
      <c r="B1928" t="s">
        <v>14785</v>
      </c>
      <c r="C1928" s="8">
        <v>0.59726027397260273</v>
      </c>
      <c r="D1928">
        <v>1</v>
      </c>
      <c r="E1928">
        <v>0</v>
      </c>
      <c r="F1928">
        <v>1</v>
      </c>
      <c r="G1928" s="7">
        <v>3</v>
      </c>
      <c r="H1928" s="9">
        <v>0</v>
      </c>
      <c r="I1928">
        <v>23</v>
      </c>
      <c r="J1928">
        <v>1</v>
      </c>
      <c r="K1928" s="27">
        <v>1921</v>
      </c>
      <c r="L1928" s="23" t="s">
        <v>14784</v>
      </c>
      <c r="M1928" s="23">
        <f t="shared" si="234"/>
        <v>-1.2730267437736769</v>
      </c>
      <c r="N1928" s="23">
        <f t="shared" si="235"/>
        <v>-1.1816197792956487</v>
      </c>
      <c r="O1928" s="23">
        <f t="shared" si="236"/>
        <v>-0.95181340709916151</v>
      </c>
      <c r="P1928" s="23">
        <f t="shared" si="237"/>
        <v>-0.93163444153198571</v>
      </c>
      <c r="Q1928" s="23">
        <f t="shared" si="238"/>
        <v>0.70204769715748472</v>
      </c>
      <c r="R1928" s="23">
        <f t="shared" si="239"/>
        <v>-0.1168369204095015</v>
      </c>
      <c r="S1928" s="23">
        <f t="shared" si="240"/>
        <v>0.22581391568474549</v>
      </c>
      <c r="T1928" s="23">
        <f t="shared" si="241"/>
        <v>0.51217094318670553</v>
      </c>
      <c r="U1928" s="80">
        <f>SUMXMY2($P$2:$W$2,'Segmentation - 2 groups'!$M1928:$T1928)</f>
        <v>6.8329876455658676</v>
      </c>
      <c r="V1928" s="23">
        <f>SUMXMY2($P$3:$W$3,'Segmentation - 2 groups'!$M1928:$T1928)</f>
        <v>10.085503813200356</v>
      </c>
      <c r="W1928" s="23">
        <f>MIN(ZTable2[[#This Row],[Distance^2 to 1]:[Distance^2 to 2]])</f>
        <v>6.8329876455658676</v>
      </c>
      <c r="X1928" s="27">
        <f>MATCH(ZTable2[[#This Row],[Min Distance^2]],ZTable2[[#This Row],[Distance^2 to 1]:[Distance^2 to 2]],0)</f>
        <v>1</v>
      </c>
      <c r="Y1928" s="23" t="str">
        <f>INDEX('Segmentation - 2 groups'!$M$2:$W$4,MATCH('Segmentation - 2 groups'!$X1928,'Segmentation - 2 groups'!$M$2:$M$4,0),2)</f>
        <v>Un mundo de cruceros Spain</v>
      </c>
    </row>
    <row r="1929" spans="1:25">
      <c r="A1929" t="s">
        <v>14860</v>
      </c>
      <c r="B1929" t="s">
        <v>14861</v>
      </c>
      <c r="C1929" s="8">
        <v>3.1506849315068495</v>
      </c>
      <c r="D1929">
        <v>3</v>
      </c>
      <c r="E1929">
        <v>1</v>
      </c>
      <c r="F1929">
        <v>1</v>
      </c>
      <c r="G1929" s="7">
        <v>3</v>
      </c>
      <c r="H1929" s="9">
        <v>7020</v>
      </c>
      <c r="I1929">
        <v>26</v>
      </c>
      <c r="J1929">
        <v>1</v>
      </c>
      <c r="K1929" s="28">
        <v>1922</v>
      </c>
      <c r="L1929" s="25" t="s">
        <v>14860</v>
      </c>
      <c r="M1929" s="25">
        <f t="shared" ref="M1929:M1992" si="242">STANDARDIZE(C1929,$D$2,$D$3)</f>
        <v>-0.49069255831785002</v>
      </c>
      <c r="N1929" s="25">
        <f t="shared" ref="N1929:N1992" si="243">STANDARDIZE(D1929,$E$2,$E$3)</f>
        <v>0.67324847890100903</v>
      </c>
      <c r="O1929" s="25">
        <f t="shared" ref="O1929:O1992" si="244">STANDARDIZE(E1929,$F$2,$F$3)</f>
        <v>1.0503971972020076</v>
      </c>
      <c r="P1929" s="25">
        <f t="shared" ref="P1929:P1992" si="245">STANDARDIZE(F1929,$G$2,$G$3)</f>
        <v>-0.93163444153198571</v>
      </c>
      <c r="Q1929" s="25">
        <f t="shared" ref="Q1929:Q1992" si="246">STANDARDIZE(G1929,$H$2,$H$3)</f>
        <v>0.70204769715748472</v>
      </c>
      <c r="R1929" s="25">
        <f t="shared" ref="R1929:R1992" si="247">STANDARDIZE(H1929,$I$2,$I$3)</f>
        <v>-8.9938221068319502E-2</v>
      </c>
      <c r="S1929" s="25">
        <f t="shared" ref="S1929:S1992" si="248">STANDARDIZE(I1929,$J$2,$J$3)</f>
        <v>0.49724003465986299</v>
      </c>
      <c r="T1929" s="25">
        <f t="shared" ref="T1929:T1992" si="249">STANDARDIZE(J1929,$K$2,$K$3)</f>
        <v>0.51217094318670553</v>
      </c>
      <c r="U1929" s="81">
        <f>SUMXMY2($P$2:$W$2,'Segmentation - 2 groups'!$M1929:$T1929)</f>
        <v>6.0207343944014502</v>
      </c>
      <c r="V1929" s="25">
        <f>SUMXMY2($P$3:$W$3,'Segmentation - 2 groups'!$M1929:$T1929)</f>
        <v>1.9538731080887661</v>
      </c>
      <c r="W1929" s="25">
        <f>MIN(ZTable2[[#This Row],[Distance^2 to 1]:[Distance^2 to 2]])</f>
        <v>1.9538731080887661</v>
      </c>
      <c r="X1929" s="28">
        <f>MATCH(ZTable2[[#This Row],[Min Distance^2]],ZTable2[[#This Row],[Distance^2 to 1]:[Distance^2 to 2]],0)</f>
        <v>2</v>
      </c>
      <c r="Y1929" s="25" t="str">
        <f>INDEX('Segmentation - 2 groups'!$M$2:$W$4,MATCH('Segmentation - 2 groups'!$X1929,'Segmentation - 2 groups'!$M$2:$M$4,0),2)</f>
        <v>Special Pathogens Laboratory LLC</v>
      </c>
    </row>
    <row r="1930" spans="1:25">
      <c r="A1930" t="s">
        <v>6323</v>
      </c>
      <c r="B1930" t="s">
        <v>6324</v>
      </c>
      <c r="C1930" s="8">
        <v>7.8493150684931505</v>
      </c>
      <c r="D1930">
        <v>3</v>
      </c>
      <c r="E1930">
        <v>0</v>
      </c>
      <c r="F1930">
        <v>2</v>
      </c>
      <c r="G1930" s="7">
        <v>1</v>
      </c>
      <c r="H1930" s="9">
        <v>2073.6</v>
      </c>
      <c r="I1930">
        <v>31</v>
      </c>
      <c r="J1930">
        <v>1</v>
      </c>
      <c r="K1930" s="27">
        <v>1923</v>
      </c>
      <c r="L1930" s="23" t="s">
        <v>6323</v>
      </c>
      <c r="M1930" s="23">
        <f t="shared" si="242"/>
        <v>0.94890307264432061</v>
      </c>
      <c r="N1930" s="23">
        <f t="shared" si="243"/>
        <v>0.67324847890100903</v>
      </c>
      <c r="O1930" s="23">
        <f t="shared" si="244"/>
        <v>-0.95181340709916151</v>
      </c>
      <c r="P1930" s="23">
        <f t="shared" si="245"/>
        <v>0.27123534373716052</v>
      </c>
      <c r="Q1930" s="23">
        <f t="shared" si="246"/>
        <v>-1.8432911100722591</v>
      </c>
      <c r="R1930" s="23">
        <f t="shared" si="247"/>
        <v>-0.10889145845026006</v>
      </c>
      <c r="S1930" s="23">
        <f t="shared" si="248"/>
        <v>0.94961689961839224</v>
      </c>
      <c r="T1930" s="23">
        <f t="shared" si="249"/>
        <v>0.51217094318670553</v>
      </c>
      <c r="U1930" s="80">
        <f>SUMXMY2($P$2:$W$2,'Segmentation - 2 groups'!$M1930:$T1930)</f>
        <v>8.0028641509985068</v>
      </c>
      <c r="V1930" s="23">
        <f>SUMXMY2($P$3:$W$3,'Segmentation - 2 groups'!$M1930:$T1930)</f>
        <v>9.6542723345016874</v>
      </c>
      <c r="W1930" s="23">
        <f>MIN(ZTable2[[#This Row],[Distance^2 to 1]:[Distance^2 to 2]])</f>
        <v>8.0028641509985068</v>
      </c>
      <c r="X1930" s="27">
        <f>MATCH(ZTable2[[#This Row],[Min Distance^2]],ZTable2[[#This Row],[Distance^2 to 1]:[Distance^2 to 2]],0)</f>
        <v>1</v>
      </c>
      <c r="Y1930" s="23" t="str">
        <f>INDEX('Segmentation - 2 groups'!$M$2:$W$4,MATCH('Segmentation - 2 groups'!$X1930,'Segmentation - 2 groups'!$M$2:$M$4,0),2)</f>
        <v>Un mundo de cruceros Spain</v>
      </c>
    </row>
    <row r="1931" spans="1:25">
      <c r="A1931" t="s">
        <v>14788</v>
      </c>
      <c r="B1931" t="s">
        <v>14789</v>
      </c>
      <c r="C1931" s="8">
        <v>1.9178082191780821</v>
      </c>
      <c r="D1931">
        <v>4</v>
      </c>
      <c r="E1931">
        <v>0</v>
      </c>
      <c r="F1931">
        <v>4</v>
      </c>
      <c r="G1931" s="7">
        <v>3</v>
      </c>
      <c r="H1931" s="9">
        <v>17595</v>
      </c>
      <c r="I1931">
        <v>24</v>
      </c>
      <c r="J1931">
        <v>1</v>
      </c>
      <c r="K1931" s="28">
        <v>1924</v>
      </c>
      <c r="L1931" s="25" t="s">
        <v>14788</v>
      </c>
      <c r="M1931" s="25">
        <f t="shared" si="242"/>
        <v>-0.86842902125253052</v>
      </c>
      <c r="N1931" s="25">
        <f t="shared" si="243"/>
        <v>1.6006826079993379</v>
      </c>
      <c r="O1931" s="25">
        <f t="shared" si="244"/>
        <v>-0.95181340709916151</v>
      </c>
      <c r="P1931" s="25">
        <f t="shared" si="245"/>
        <v>2.6769749142754531</v>
      </c>
      <c r="Q1931" s="25">
        <f t="shared" si="246"/>
        <v>0.70204769715748472</v>
      </c>
      <c r="R1931" s="25">
        <f t="shared" si="247"/>
        <v>-4.9417744496667138E-2</v>
      </c>
      <c r="S1931" s="25">
        <f t="shared" si="248"/>
        <v>0.31628928867645134</v>
      </c>
      <c r="T1931" s="25">
        <f t="shared" si="249"/>
        <v>0.51217094318670553</v>
      </c>
      <c r="U1931" s="81">
        <f>SUMXMY2($P$2:$W$2,'Segmentation - 2 groups'!$M1931:$T1931)</f>
        <v>7.67856266837122</v>
      </c>
      <c r="V1931" s="25">
        <f>SUMXMY2($P$3:$W$3,'Segmentation - 2 groups'!$M1931:$T1931)</f>
        <v>19.957489460775271</v>
      </c>
      <c r="W1931" s="25">
        <f>MIN(ZTable2[[#This Row],[Distance^2 to 1]:[Distance^2 to 2]])</f>
        <v>7.67856266837122</v>
      </c>
      <c r="X1931" s="28">
        <f>MATCH(ZTable2[[#This Row],[Min Distance^2]],ZTable2[[#This Row],[Distance^2 to 1]:[Distance^2 to 2]],0)</f>
        <v>1</v>
      </c>
      <c r="Y1931" s="25" t="str">
        <f>INDEX('Segmentation - 2 groups'!$M$2:$W$4,MATCH('Segmentation - 2 groups'!$X1931,'Segmentation - 2 groups'!$M$2:$M$4,0),2)</f>
        <v>Un mundo de cruceros Spain</v>
      </c>
    </row>
    <row r="1932" spans="1:25">
      <c r="A1932" t="s">
        <v>14848</v>
      </c>
      <c r="B1932" t="s">
        <v>14849</v>
      </c>
      <c r="C1932" s="8">
        <v>5.3260273972602743</v>
      </c>
      <c r="D1932">
        <v>1</v>
      </c>
      <c r="E1932">
        <v>0</v>
      </c>
      <c r="F1932">
        <v>2</v>
      </c>
      <c r="G1932" s="7">
        <v>3</v>
      </c>
      <c r="H1932" s="9">
        <v>5990.4</v>
      </c>
      <c r="I1932">
        <v>23</v>
      </c>
      <c r="J1932">
        <v>1</v>
      </c>
      <c r="K1932" s="27">
        <v>1925</v>
      </c>
      <c r="L1932" s="23" t="s">
        <v>14848</v>
      </c>
      <c r="M1932" s="23">
        <f t="shared" si="242"/>
        <v>0.17580244517134164</v>
      </c>
      <c r="N1932" s="23">
        <f t="shared" si="243"/>
        <v>-1.1816197792956487</v>
      </c>
      <c r="O1932" s="23">
        <f t="shared" si="244"/>
        <v>-0.95181340709916151</v>
      </c>
      <c r="P1932" s="23">
        <f t="shared" si="245"/>
        <v>0.27123534373716052</v>
      </c>
      <c r="Q1932" s="23">
        <f t="shared" si="246"/>
        <v>0.70204769715748472</v>
      </c>
      <c r="R1932" s="23">
        <f t="shared" si="247"/>
        <v>-9.3883363638359543E-2</v>
      </c>
      <c r="S1932" s="23">
        <f t="shared" si="248"/>
        <v>0.22581391568474549</v>
      </c>
      <c r="T1932" s="23">
        <f t="shared" si="249"/>
        <v>0.51217094318670553</v>
      </c>
      <c r="U1932" s="80">
        <f>SUMXMY2($P$2:$W$2,'Segmentation - 2 groups'!$M1932:$T1932)</f>
        <v>3.4779111016983508</v>
      </c>
      <c r="V1932" s="23">
        <f>SUMXMY2($P$3:$W$3,'Segmentation - 2 groups'!$M1932:$T1932)</f>
        <v>10.830051915192044</v>
      </c>
      <c r="W1932" s="23">
        <f>MIN(ZTable2[[#This Row],[Distance^2 to 1]:[Distance^2 to 2]])</f>
        <v>3.4779111016983508</v>
      </c>
      <c r="X1932" s="27">
        <f>MATCH(ZTable2[[#This Row],[Min Distance^2]],ZTable2[[#This Row],[Distance^2 to 1]:[Distance^2 to 2]],0)</f>
        <v>1</v>
      </c>
      <c r="Y1932" s="23" t="str">
        <f>INDEX('Segmentation - 2 groups'!$M$2:$W$4,MATCH('Segmentation - 2 groups'!$X1932,'Segmentation - 2 groups'!$M$2:$M$4,0),2)</f>
        <v>Un mundo de cruceros Spain</v>
      </c>
    </row>
    <row r="1933" spans="1:25">
      <c r="A1933" t="s">
        <v>14793</v>
      </c>
      <c r="B1933" t="s">
        <v>14794</v>
      </c>
      <c r="C1933" s="8">
        <v>0.82191780821917804</v>
      </c>
      <c r="D1933">
        <v>1</v>
      </c>
      <c r="E1933">
        <v>1</v>
      </c>
      <c r="F1933">
        <v>1</v>
      </c>
      <c r="G1933" s="7">
        <v>3</v>
      </c>
      <c r="H1933" s="9">
        <v>10534.05</v>
      </c>
      <c r="I1933">
        <v>4</v>
      </c>
      <c r="J1933">
        <v>1</v>
      </c>
      <c r="K1933" s="28">
        <v>1926</v>
      </c>
      <c r="L1933" s="25" t="s">
        <v>14793</v>
      </c>
      <c r="M1933" s="25">
        <f t="shared" si="242"/>
        <v>-1.2041947660833576</v>
      </c>
      <c r="N1933" s="25">
        <f t="shared" si="243"/>
        <v>-1.1816197792956487</v>
      </c>
      <c r="O1933" s="25">
        <f t="shared" si="244"/>
        <v>1.0503971972020076</v>
      </c>
      <c r="P1933" s="25">
        <f t="shared" si="245"/>
        <v>-0.93163444153198571</v>
      </c>
      <c r="Q1933" s="25">
        <f t="shared" si="246"/>
        <v>0.70204769715748472</v>
      </c>
      <c r="R1933" s="25">
        <f t="shared" si="247"/>
        <v>-7.6473352917339366E-2</v>
      </c>
      <c r="S1933" s="25">
        <f t="shared" si="248"/>
        <v>-1.4932181711576655</v>
      </c>
      <c r="T1933" s="25">
        <f t="shared" si="249"/>
        <v>0.51217094318670553</v>
      </c>
      <c r="U1933" s="81">
        <f>SUMXMY2($P$2:$W$2,'Segmentation - 2 groups'!$M1933:$T1933)</f>
        <v>12.987742209622882</v>
      </c>
      <c r="V1933" s="25">
        <f>SUMXMY2($P$3:$W$3,'Segmentation - 2 groups'!$M1933:$T1933)</f>
        <v>7.9635935454325946</v>
      </c>
      <c r="W1933" s="25">
        <f>MIN(ZTable2[[#This Row],[Distance^2 to 1]:[Distance^2 to 2]])</f>
        <v>7.9635935454325946</v>
      </c>
      <c r="X1933" s="28">
        <f>MATCH(ZTable2[[#This Row],[Min Distance^2]],ZTable2[[#This Row],[Distance^2 to 1]:[Distance^2 to 2]],0)</f>
        <v>2</v>
      </c>
      <c r="Y1933" s="25" t="str">
        <f>INDEX('Segmentation - 2 groups'!$M$2:$W$4,MATCH('Segmentation - 2 groups'!$X1933,'Segmentation - 2 groups'!$M$2:$M$4,0),2)</f>
        <v>Special Pathogens Laboratory LLC</v>
      </c>
    </row>
    <row r="1934" spans="1:25">
      <c r="A1934" t="s">
        <v>6328</v>
      </c>
      <c r="B1934" t="s">
        <v>6329</v>
      </c>
      <c r="C1934" s="8">
        <v>7.3041095890410963</v>
      </c>
      <c r="D1934">
        <v>3</v>
      </c>
      <c r="E1934">
        <v>1</v>
      </c>
      <c r="F1934">
        <v>2</v>
      </c>
      <c r="G1934" s="7">
        <v>1</v>
      </c>
      <c r="H1934" s="9">
        <v>4608</v>
      </c>
      <c r="I1934">
        <v>30</v>
      </c>
      <c r="J1934">
        <v>1</v>
      </c>
      <c r="K1934" s="27">
        <v>1927</v>
      </c>
      <c r="L1934" s="23" t="s">
        <v>6328</v>
      </c>
      <c r="M1934" s="23">
        <f t="shared" si="242"/>
        <v>0.78185961459098441</v>
      </c>
      <c r="N1934" s="23">
        <f t="shared" si="243"/>
        <v>0.67324847890100903</v>
      </c>
      <c r="O1934" s="23">
        <f t="shared" si="244"/>
        <v>1.0503971972020076</v>
      </c>
      <c r="P1934" s="23">
        <f t="shared" si="245"/>
        <v>0.27123534373716052</v>
      </c>
      <c r="Q1934" s="23">
        <f t="shared" si="246"/>
        <v>-1.8432911100722591</v>
      </c>
      <c r="R1934" s="23">
        <f t="shared" si="247"/>
        <v>-9.918033827785383E-2</v>
      </c>
      <c r="S1934" s="23">
        <f t="shared" si="248"/>
        <v>0.85914152662668641</v>
      </c>
      <c r="T1934" s="23">
        <f t="shared" si="249"/>
        <v>0.51217094318670553</v>
      </c>
      <c r="U1934" s="80">
        <f>SUMXMY2($P$2:$W$2,'Segmentation - 2 groups'!$M1934:$T1934)</f>
        <v>11.603153155748752</v>
      </c>
      <c r="V1934" s="23">
        <f>SUMXMY2($P$3:$W$3,'Segmentation - 2 groups'!$M1934:$T1934)</f>
        <v>5.0798325495083789</v>
      </c>
      <c r="W1934" s="23">
        <f>MIN(ZTable2[[#This Row],[Distance^2 to 1]:[Distance^2 to 2]])</f>
        <v>5.0798325495083789</v>
      </c>
      <c r="X1934" s="27">
        <f>MATCH(ZTable2[[#This Row],[Min Distance^2]],ZTable2[[#This Row],[Distance^2 to 1]:[Distance^2 to 2]],0)</f>
        <v>2</v>
      </c>
      <c r="Y1934" s="23" t="str">
        <f>INDEX('Segmentation - 2 groups'!$M$2:$W$4,MATCH('Segmentation - 2 groups'!$X1934,'Segmentation - 2 groups'!$M$2:$M$4,0),2)</f>
        <v>Special Pathogens Laboratory LLC</v>
      </c>
    </row>
    <row r="1935" spans="1:25">
      <c r="A1935" t="s">
        <v>6331</v>
      </c>
      <c r="B1935" t="s">
        <v>6332</v>
      </c>
      <c r="C1935" s="8">
        <v>8.8219178082191778</v>
      </c>
      <c r="D1935">
        <v>1</v>
      </c>
      <c r="E1935">
        <v>0</v>
      </c>
      <c r="F1935">
        <v>2</v>
      </c>
      <c r="G1935" s="7">
        <v>2</v>
      </c>
      <c r="H1935" s="9">
        <v>4276.8</v>
      </c>
      <c r="I1935">
        <v>25</v>
      </c>
      <c r="J1935">
        <v>1</v>
      </c>
      <c r="K1935" s="28">
        <v>1928</v>
      </c>
      <c r="L1935" s="25" t="s">
        <v>6331</v>
      </c>
      <c r="M1935" s="25">
        <f t="shared" si="242"/>
        <v>1.2468951711816796</v>
      </c>
      <c r="N1935" s="25">
        <f t="shared" si="243"/>
        <v>-1.1816197792956487</v>
      </c>
      <c r="O1935" s="25">
        <f t="shared" si="244"/>
        <v>-0.95181340709916151</v>
      </c>
      <c r="P1935" s="25">
        <f t="shared" si="245"/>
        <v>0.27123534373716052</v>
      </c>
      <c r="Q1935" s="25">
        <f t="shared" si="246"/>
        <v>-0.5706217064573873</v>
      </c>
      <c r="R1935" s="25">
        <f t="shared" si="247"/>
        <v>-0.10044940511856601</v>
      </c>
      <c r="S1935" s="25">
        <f t="shared" si="248"/>
        <v>0.40676466166815717</v>
      </c>
      <c r="T1935" s="25">
        <f t="shared" si="249"/>
        <v>0.51217094318670553</v>
      </c>
      <c r="U1935" s="81">
        <f>SUMXMY2($P$2:$W$2,'Segmentation - 2 groups'!$M1935:$T1935)</f>
        <v>6.4853680401704956</v>
      </c>
      <c r="V1935" s="25">
        <f>SUMXMY2($P$3:$W$3,'Segmentation - 2 groups'!$M1935:$T1935)</f>
        <v>11.525442268597899</v>
      </c>
      <c r="W1935" s="25">
        <f>MIN(ZTable2[[#This Row],[Distance^2 to 1]:[Distance^2 to 2]])</f>
        <v>6.4853680401704956</v>
      </c>
      <c r="X1935" s="28">
        <f>MATCH(ZTable2[[#This Row],[Min Distance^2]],ZTable2[[#This Row],[Distance^2 to 1]:[Distance^2 to 2]],0)</f>
        <v>1</v>
      </c>
      <c r="Y1935" s="25" t="str">
        <f>INDEX('Segmentation - 2 groups'!$M$2:$W$4,MATCH('Segmentation - 2 groups'!$X1935,'Segmentation - 2 groups'!$M$2:$M$4,0),2)</f>
        <v>Un mundo de cruceros Spain</v>
      </c>
    </row>
    <row r="1936" spans="1:25">
      <c r="A1936" t="s">
        <v>14797</v>
      </c>
      <c r="B1936" t="s">
        <v>14798</v>
      </c>
      <c r="C1936" s="8">
        <v>0.73424657534246573</v>
      </c>
      <c r="D1936">
        <v>3</v>
      </c>
      <c r="E1936">
        <v>0</v>
      </c>
      <c r="F1936">
        <v>2</v>
      </c>
      <c r="G1936" s="7">
        <v>3</v>
      </c>
      <c r="H1936" s="9">
        <v>19545.84</v>
      </c>
      <c r="I1936">
        <v>11</v>
      </c>
      <c r="J1936">
        <v>1</v>
      </c>
      <c r="K1936" s="27">
        <v>1929</v>
      </c>
      <c r="L1936" s="23" t="s">
        <v>14797</v>
      </c>
      <c r="M1936" s="23">
        <f t="shared" si="242"/>
        <v>-1.2310560256698235</v>
      </c>
      <c r="N1936" s="23">
        <f t="shared" si="243"/>
        <v>0.67324847890100903</v>
      </c>
      <c r="O1936" s="23">
        <f t="shared" si="244"/>
        <v>-0.95181340709916151</v>
      </c>
      <c r="P1936" s="23">
        <f t="shared" si="245"/>
        <v>0.27123534373716052</v>
      </c>
      <c r="Q1936" s="23">
        <f t="shared" si="246"/>
        <v>0.70204769715748472</v>
      </c>
      <c r="R1936" s="23">
        <f t="shared" si="247"/>
        <v>-4.1942664920776612E-2</v>
      </c>
      <c r="S1936" s="23">
        <f t="shared" si="248"/>
        <v>-0.85989056021572452</v>
      </c>
      <c r="T1936" s="23">
        <f t="shared" si="249"/>
        <v>0.51217094318670553</v>
      </c>
      <c r="U1936" s="80">
        <f>SUMXMY2($P$2:$W$2,'Segmentation - 2 groups'!$M1936:$T1936)</f>
        <v>2.6169818686964588</v>
      </c>
      <c r="V1936" s="23">
        <f>SUMXMY2($P$3:$W$3,'Segmentation - 2 groups'!$M1936:$T1936)</f>
        <v>8.5919379107198974</v>
      </c>
      <c r="W1936" s="23">
        <f>MIN(ZTable2[[#This Row],[Distance^2 to 1]:[Distance^2 to 2]])</f>
        <v>2.6169818686964588</v>
      </c>
      <c r="X1936" s="27">
        <f>MATCH(ZTable2[[#This Row],[Min Distance^2]],ZTable2[[#This Row],[Distance^2 to 1]:[Distance^2 to 2]],0)</f>
        <v>1</v>
      </c>
      <c r="Y1936" s="23" t="str">
        <f>INDEX('Segmentation - 2 groups'!$M$2:$W$4,MATCH('Segmentation - 2 groups'!$X1936,'Segmentation - 2 groups'!$M$2:$M$4,0),2)</f>
        <v>Un mundo de cruceros Spain</v>
      </c>
    </row>
    <row r="1937" spans="1:25">
      <c r="A1937" t="s">
        <v>4805</v>
      </c>
      <c r="B1937" t="s">
        <v>4806</v>
      </c>
      <c r="C1937" s="8">
        <v>6.0794520547945208</v>
      </c>
      <c r="D1937">
        <v>3</v>
      </c>
      <c r="E1937">
        <v>1</v>
      </c>
      <c r="F1937">
        <v>1</v>
      </c>
      <c r="G1937" s="7">
        <v>2</v>
      </c>
      <c r="H1937" s="9">
        <v>21216</v>
      </c>
      <c r="I1937">
        <v>25</v>
      </c>
      <c r="J1937">
        <v>1</v>
      </c>
      <c r="K1937" s="28">
        <v>1930</v>
      </c>
      <c r="L1937" s="25" t="s">
        <v>4805</v>
      </c>
      <c r="M1937" s="25">
        <f t="shared" si="242"/>
        <v>0.40664139474253513</v>
      </c>
      <c r="N1937" s="25">
        <f t="shared" si="243"/>
        <v>0.67324847890100903</v>
      </c>
      <c r="O1937" s="25">
        <f t="shared" si="244"/>
        <v>1.0503971972020076</v>
      </c>
      <c r="P1937" s="25">
        <f t="shared" si="245"/>
        <v>-0.93163444153198571</v>
      </c>
      <c r="Q1937" s="25">
        <f t="shared" si="246"/>
        <v>-0.5706217064573873</v>
      </c>
      <c r="R1937" s="25">
        <f t="shared" si="247"/>
        <v>-3.5543073511707025E-2</v>
      </c>
      <c r="S1937" s="25">
        <f t="shared" si="248"/>
        <v>0.40676466166815717</v>
      </c>
      <c r="T1937" s="25">
        <f t="shared" si="249"/>
        <v>0.51217094318670553</v>
      </c>
      <c r="U1937" s="81">
        <f>SUMXMY2($P$2:$W$2,'Segmentation - 2 groups'!$M1937:$T1937)</f>
        <v>7.2965551052545088</v>
      </c>
      <c r="V1937" s="25">
        <f>SUMXMY2($P$3:$W$3,'Segmentation - 2 groups'!$M1937:$T1937)</f>
        <v>0.71546401762884204</v>
      </c>
      <c r="W1937" s="25">
        <f>MIN(ZTable2[[#This Row],[Distance^2 to 1]:[Distance^2 to 2]])</f>
        <v>0.71546401762884204</v>
      </c>
      <c r="X1937" s="28">
        <f>MATCH(ZTable2[[#This Row],[Min Distance^2]],ZTable2[[#This Row],[Distance^2 to 1]:[Distance^2 to 2]],0)</f>
        <v>2</v>
      </c>
      <c r="Y1937" s="25" t="str">
        <f>INDEX('Segmentation - 2 groups'!$M$2:$W$4,MATCH('Segmentation - 2 groups'!$X1937,'Segmentation - 2 groups'!$M$2:$M$4,0),2)</f>
        <v>Special Pathogens Laboratory LLC</v>
      </c>
    </row>
    <row r="1938" spans="1:25">
      <c r="A1938" t="s">
        <v>6336</v>
      </c>
      <c r="B1938" t="s">
        <v>6337</v>
      </c>
      <c r="C1938" s="8">
        <v>12.12054794520548</v>
      </c>
      <c r="D1938">
        <v>3</v>
      </c>
      <c r="E1938">
        <v>0</v>
      </c>
      <c r="F1938">
        <v>3</v>
      </c>
      <c r="G1938" s="7">
        <v>2</v>
      </c>
      <c r="H1938" s="9">
        <v>8892</v>
      </c>
      <c r="I1938">
        <v>34</v>
      </c>
      <c r="J1938">
        <v>1</v>
      </c>
      <c r="K1938" s="27">
        <v>1931</v>
      </c>
      <c r="L1938" s="23" t="s">
        <v>6336</v>
      </c>
      <c r="M1938" s="23">
        <f t="shared" si="242"/>
        <v>2.2575500631224692</v>
      </c>
      <c r="N1938" s="23">
        <f t="shared" si="243"/>
        <v>0.67324847890100903</v>
      </c>
      <c r="O1938" s="23">
        <f t="shared" si="244"/>
        <v>-0.95181340709916151</v>
      </c>
      <c r="P1938" s="23">
        <f t="shared" si="245"/>
        <v>1.4741051290063067</v>
      </c>
      <c r="Q1938" s="23">
        <f t="shared" si="246"/>
        <v>-0.5706217064573873</v>
      </c>
      <c r="R1938" s="23">
        <f t="shared" si="247"/>
        <v>-8.2765234577337643E-2</v>
      </c>
      <c r="S1938" s="23">
        <f t="shared" si="248"/>
        <v>1.2210430185935097</v>
      </c>
      <c r="T1938" s="23">
        <f t="shared" si="249"/>
        <v>0.51217094318670553</v>
      </c>
      <c r="U1938" s="80">
        <f>SUMXMY2($P$2:$W$2,'Segmentation - 2 groups'!$M1938:$T1938)</f>
        <v>9.0641672503743589</v>
      </c>
      <c r="V1938" s="23">
        <f>SUMXMY2($P$3:$W$3,'Segmentation - 2 groups'!$M1938:$T1938)</f>
        <v>17.98630484481205</v>
      </c>
      <c r="W1938" s="23">
        <f>MIN(ZTable2[[#This Row],[Distance^2 to 1]:[Distance^2 to 2]])</f>
        <v>9.0641672503743589</v>
      </c>
      <c r="X1938" s="27">
        <f>MATCH(ZTable2[[#This Row],[Min Distance^2]],ZTable2[[#This Row],[Distance^2 to 1]:[Distance^2 to 2]],0)</f>
        <v>1</v>
      </c>
      <c r="Y1938" s="23" t="str">
        <f>INDEX('Segmentation - 2 groups'!$M$2:$W$4,MATCH('Segmentation - 2 groups'!$X1938,'Segmentation - 2 groups'!$M$2:$M$4,0),2)</f>
        <v>Un mundo de cruceros Spain</v>
      </c>
    </row>
    <row r="1939" spans="1:25">
      <c r="A1939" t="s">
        <v>14802</v>
      </c>
      <c r="B1939" t="s">
        <v>14803</v>
      </c>
      <c r="C1939" s="8">
        <v>0.59726027397260273</v>
      </c>
      <c r="D1939">
        <v>1</v>
      </c>
      <c r="E1939">
        <v>0</v>
      </c>
      <c r="F1939">
        <v>1</v>
      </c>
      <c r="G1939" s="7">
        <v>2</v>
      </c>
      <c r="H1939" s="9">
        <v>12756.52</v>
      </c>
      <c r="I1939">
        <v>33</v>
      </c>
      <c r="J1939">
        <v>0</v>
      </c>
      <c r="K1939" s="28">
        <v>1932</v>
      </c>
      <c r="L1939" s="25" t="s">
        <v>14802</v>
      </c>
      <c r="M1939" s="25">
        <f t="shared" si="242"/>
        <v>-1.2730267437736769</v>
      </c>
      <c r="N1939" s="25">
        <f t="shared" si="243"/>
        <v>-1.1816197792956487</v>
      </c>
      <c r="O1939" s="25">
        <f t="shared" si="244"/>
        <v>-0.95181340709916151</v>
      </c>
      <c r="P1939" s="25">
        <f t="shared" si="245"/>
        <v>-0.93163444153198571</v>
      </c>
      <c r="Q1939" s="25">
        <f t="shared" si="246"/>
        <v>-0.5706217064573873</v>
      </c>
      <c r="R1939" s="25">
        <f t="shared" si="247"/>
        <v>-6.7957462272781419E-2</v>
      </c>
      <c r="S1939" s="25">
        <f t="shared" si="248"/>
        <v>1.1305676456018039</v>
      </c>
      <c r="T1939" s="25">
        <f t="shared" si="249"/>
        <v>-1.9520477457304621</v>
      </c>
      <c r="U1939" s="81">
        <f>SUMXMY2($P$2:$W$2,'Segmentation - 2 groups'!$M1939:$T1939)</f>
        <v>15.669709183160432</v>
      </c>
      <c r="V1939" s="25">
        <f>SUMXMY2($P$3:$W$3,'Segmentation - 2 groups'!$M1939:$T1939)</f>
        <v>15.840097380874708</v>
      </c>
      <c r="W1939" s="25">
        <f>MIN(ZTable2[[#This Row],[Distance^2 to 1]:[Distance^2 to 2]])</f>
        <v>15.669709183160432</v>
      </c>
      <c r="X1939" s="28">
        <f>MATCH(ZTable2[[#This Row],[Min Distance^2]],ZTable2[[#This Row],[Distance^2 to 1]:[Distance^2 to 2]],0)</f>
        <v>1</v>
      </c>
      <c r="Y1939" s="25" t="str">
        <f>INDEX('Segmentation - 2 groups'!$M$2:$W$4,MATCH('Segmentation - 2 groups'!$X1939,'Segmentation - 2 groups'!$M$2:$M$4,0),2)</f>
        <v>Un mundo de cruceros Spain</v>
      </c>
    </row>
    <row r="1940" spans="1:25">
      <c r="A1940" t="s">
        <v>6342</v>
      </c>
      <c r="B1940" t="s">
        <v>6343</v>
      </c>
      <c r="C1940" s="8">
        <v>5.6438356164383565</v>
      </c>
      <c r="D1940">
        <v>2</v>
      </c>
      <c r="E1940">
        <v>0</v>
      </c>
      <c r="F1940">
        <v>3</v>
      </c>
      <c r="G1940" s="7">
        <v>3</v>
      </c>
      <c r="H1940" s="9">
        <v>115358.85</v>
      </c>
      <c r="I1940">
        <v>8</v>
      </c>
      <c r="J1940">
        <v>1</v>
      </c>
      <c r="K1940" s="27">
        <v>1933</v>
      </c>
      <c r="L1940" s="23" t="s">
        <v>6342</v>
      </c>
      <c r="M1940" s="23">
        <f t="shared" si="242"/>
        <v>0.27317451117228148</v>
      </c>
      <c r="N1940" s="23">
        <f t="shared" si="243"/>
        <v>-0.25418565019731981</v>
      </c>
      <c r="O1940" s="23">
        <f t="shared" si="244"/>
        <v>-0.95181340709916151</v>
      </c>
      <c r="P1940" s="23">
        <f t="shared" si="245"/>
        <v>1.4741051290063067</v>
      </c>
      <c r="Q1940" s="23">
        <f t="shared" si="246"/>
        <v>0.70204769715748472</v>
      </c>
      <c r="R1940" s="23">
        <f t="shared" si="247"/>
        <v>0.32518630216806443</v>
      </c>
      <c r="S1940" s="23">
        <f t="shared" si="248"/>
        <v>-1.131316679190842</v>
      </c>
      <c r="T1940" s="23">
        <f t="shared" si="249"/>
        <v>0.51217094318670553</v>
      </c>
      <c r="U1940" s="80">
        <f>SUMXMY2($P$2:$W$2,'Segmentation - 2 groups'!$M1940:$T1940)</f>
        <v>3.8802498905988747</v>
      </c>
      <c r="V1940" s="23">
        <f>SUMXMY2($P$3:$W$3,'Segmentation - 2 groups'!$M1940:$T1940)</f>
        <v>13.906391171468982</v>
      </c>
      <c r="W1940" s="23">
        <f>MIN(ZTable2[[#This Row],[Distance^2 to 1]:[Distance^2 to 2]])</f>
        <v>3.8802498905988747</v>
      </c>
      <c r="X1940" s="27">
        <f>MATCH(ZTable2[[#This Row],[Min Distance^2]],ZTable2[[#This Row],[Distance^2 to 1]:[Distance^2 to 2]],0)</f>
        <v>1</v>
      </c>
      <c r="Y1940" s="23" t="str">
        <f>INDEX('Segmentation - 2 groups'!$M$2:$W$4,MATCH('Segmentation - 2 groups'!$X1940,'Segmentation - 2 groups'!$M$2:$M$4,0),2)</f>
        <v>Un mundo de cruceros Spain</v>
      </c>
    </row>
    <row r="1941" spans="1:25">
      <c r="A1941" t="s">
        <v>6346</v>
      </c>
      <c r="B1941" t="s">
        <v>6347</v>
      </c>
      <c r="C1941" s="8">
        <v>8.1890410958904116</v>
      </c>
      <c r="D1941">
        <v>1</v>
      </c>
      <c r="E1941">
        <v>0</v>
      </c>
      <c r="F1941">
        <v>2</v>
      </c>
      <c r="G1941" s="7">
        <v>3</v>
      </c>
      <c r="H1941" s="9">
        <v>4680</v>
      </c>
      <c r="I1941">
        <v>20</v>
      </c>
      <c r="J1941">
        <v>1</v>
      </c>
      <c r="K1941" s="28">
        <v>1934</v>
      </c>
      <c r="L1941" s="25" t="s">
        <v>6346</v>
      </c>
      <c r="M1941" s="25">
        <f t="shared" si="242"/>
        <v>1.0529904535418773</v>
      </c>
      <c r="N1941" s="25">
        <f t="shared" si="243"/>
        <v>-1.1816197792956487</v>
      </c>
      <c r="O1941" s="25">
        <f t="shared" si="244"/>
        <v>-0.95181340709916151</v>
      </c>
      <c r="P1941" s="25">
        <f t="shared" si="245"/>
        <v>0.27123534373716052</v>
      </c>
      <c r="Q1941" s="25">
        <f t="shared" si="246"/>
        <v>0.70204769715748472</v>
      </c>
      <c r="R1941" s="25">
        <f t="shared" si="247"/>
        <v>-9.8904454182046839E-2</v>
      </c>
      <c r="S1941" s="25">
        <f t="shared" si="248"/>
        <v>-4.5612203290372015E-2</v>
      </c>
      <c r="T1941" s="25">
        <f t="shared" si="249"/>
        <v>0.51217094318670553</v>
      </c>
      <c r="U1941" s="81">
        <f>SUMXMY2($P$2:$W$2,'Segmentation - 2 groups'!$M1941:$T1941)</f>
        <v>4.339330630476109</v>
      </c>
      <c r="V1941" s="25">
        <f>SUMXMY2($P$3:$W$3,'Segmentation - 2 groups'!$M1941:$T1941)</f>
        <v>12.374927474702494</v>
      </c>
      <c r="W1941" s="25">
        <f>MIN(ZTable2[[#This Row],[Distance^2 to 1]:[Distance^2 to 2]])</f>
        <v>4.339330630476109</v>
      </c>
      <c r="X1941" s="28">
        <f>MATCH(ZTable2[[#This Row],[Min Distance^2]],ZTable2[[#This Row],[Distance^2 to 1]:[Distance^2 to 2]],0)</f>
        <v>1</v>
      </c>
      <c r="Y1941" s="25" t="str">
        <f>INDEX('Segmentation - 2 groups'!$M$2:$W$4,MATCH('Segmentation - 2 groups'!$X1941,'Segmentation - 2 groups'!$M$2:$M$4,0),2)</f>
        <v>Un mundo de cruceros Spain</v>
      </c>
    </row>
    <row r="1942" spans="1:25">
      <c r="A1942" t="s">
        <v>6351</v>
      </c>
      <c r="B1942" t="s">
        <v>6352</v>
      </c>
      <c r="C1942" s="8">
        <v>6.5780821917808217</v>
      </c>
      <c r="D1942">
        <v>3</v>
      </c>
      <c r="E1942">
        <v>1</v>
      </c>
      <c r="F1942">
        <v>2</v>
      </c>
      <c r="G1942" s="7">
        <v>2</v>
      </c>
      <c r="H1942" s="9">
        <v>5616</v>
      </c>
      <c r="I1942">
        <v>23</v>
      </c>
      <c r="J1942">
        <v>0</v>
      </c>
      <c r="K1942" s="27">
        <v>1935</v>
      </c>
      <c r="L1942" s="23" t="s">
        <v>6351</v>
      </c>
      <c r="M1942" s="23">
        <f t="shared" si="242"/>
        <v>0.55941480864056126</v>
      </c>
      <c r="N1942" s="23">
        <f t="shared" si="243"/>
        <v>0.67324847890100903</v>
      </c>
      <c r="O1942" s="23">
        <f t="shared" si="244"/>
        <v>1.0503971972020076</v>
      </c>
      <c r="P1942" s="23">
        <f t="shared" si="245"/>
        <v>0.27123534373716052</v>
      </c>
      <c r="Q1942" s="23">
        <f t="shared" si="246"/>
        <v>-0.5706217064573873</v>
      </c>
      <c r="R1942" s="23">
        <f t="shared" si="247"/>
        <v>-9.5317960936555909E-2</v>
      </c>
      <c r="S1942" s="23">
        <f t="shared" si="248"/>
        <v>0.22581391568474549</v>
      </c>
      <c r="T1942" s="23">
        <f t="shared" si="249"/>
        <v>-1.9520477457304621</v>
      </c>
      <c r="U1942" s="80">
        <f>SUMXMY2($P$2:$W$2,'Segmentation - 2 groups'!$M1942:$T1942)</f>
        <v>11.936365253995419</v>
      </c>
      <c r="V1942" s="23">
        <f>SUMXMY2($P$3:$W$3,'Segmentation - 2 groups'!$M1942:$T1942)</f>
        <v>8.3517041702435986</v>
      </c>
      <c r="W1942" s="23">
        <f>MIN(ZTable2[[#This Row],[Distance^2 to 1]:[Distance^2 to 2]])</f>
        <v>8.3517041702435986</v>
      </c>
      <c r="X1942" s="27">
        <f>MATCH(ZTable2[[#This Row],[Min Distance^2]],ZTable2[[#This Row],[Distance^2 to 1]:[Distance^2 to 2]],0)</f>
        <v>2</v>
      </c>
      <c r="Y1942" s="23" t="str">
        <f>INDEX('Segmentation - 2 groups'!$M$2:$W$4,MATCH('Segmentation - 2 groups'!$X1942,'Segmentation - 2 groups'!$M$2:$M$4,0),2)</f>
        <v>Special Pathogens Laboratory LLC</v>
      </c>
    </row>
    <row r="1943" spans="1:25">
      <c r="A1943" t="s">
        <v>6358</v>
      </c>
      <c r="B1943" t="s">
        <v>6359</v>
      </c>
      <c r="C1943" s="8">
        <v>7.0547945205479454</v>
      </c>
      <c r="D1943">
        <v>3</v>
      </c>
      <c r="E1943">
        <v>0</v>
      </c>
      <c r="F1943">
        <v>1</v>
      </c>
      <c r="G1943" s="7">
        <v>3</v>
      </c>
      <c r="H1943" s="9">
        <v>4992</v>
      </c>
      <c r="I1943">
        <v>38</v>
      </c>
      <c r="J1943">
        <v>0</v>
      </c>
      <c r="K1943" s="28">
        <v>1936</v>
      </c>
      <c r="L1943" s="25" t="s">
        <v>6358</v>
      </c>
      <c r="M1943" s="25">
        <f t="shared" si="242"/>
        <v>0.70547290764197124</v>
      </c>
      <c r="N1943" s="25">
        <f t="shared" si="243"/>
        <v>0.67324847890100903</v>
      </c>
      <c r="O1943" s="25">
        <f t="shared" si="244"/>
        <v>-0.95181340709916151</v>
      </c>
      <c r="P1943" s="25">
        <f t="shared" si="245"/>
        <v>-0.93163444153198571</v>
      </c>
      <c r="Q1943" s="25">
        <f t="shared" si="246"/>
        <v>0.70204769715748472</v>
      </c>
      <c r="R1943" s="25">
        <f t="shared" si="247"/>
        <v>-9.7708956433549862E-2</v>
      </c>
      <c r="S1943" s="25">
        <f t="shared" si="248"/>
        <v>1.582944510560333</v>
      </c>
      <c r="T1943" s="25">
        <f t="shared" si="249"/>
        <v>-1.9520477457304621</v>
      </c>
      <c r="U1943" s="81">
        <f>SUMXMY2($P$2:$W$2,'Segmentation - 2 groups'!$M1943:$T1943)</f>
        <v>10.240526720389365</v>
      </c>
      <c r="V1943" s="25">
        <f>SUMXMY2($P$3:$W$3,'Segmentation - 2 groups'!$M1943:$T1943)</f>
        <v>15.386901504866181</v>
      </c>
      <c r="W1943" s="25">
        <f>MIN(ZTable2[[#This Row],[Distance^2 to 1]:[Distance^2 to 2]])</f>
        <v>10.240526720389365</v>
      </c>
      <c r="X1943" s="28">
        <f>MATCH(ZTable2[[#This Row],[Min Distance^2]],ZTable2[[#This Row],[Distance^2 to 1]:[Distance^2 to 2]],0)</f>
        <v>1</v>
      </c>
      <c r="Y1943" s="25" t="str">
        <f>INDEX('Segmentation - 2 groups'!$M$2:$W$4,MATCH('Segmentation - 2 groups'!$X1943,'Segmentation - 2 groups'!$M$2:$M$4,0),2)</f>
        <v>Un mundo de cruceros Spain</v>
      </c>
    </row>
    <row r="1944" spans="1:25">
      <c r="A1944" t="s">
        <v>14926</v>
      </c>
      <c r="B1944" t="s">
        <v>14927</v>
      </c>
      <c r="C1944" s="8">
        <v>5.065753424657534</v>
      </c>
      <c r="D1944">
        <v>3</v>
      </c>
      <c r="E1944">
        <v>0</v>
      </c>
      <c r="F1944">
        <v>1</v>
      </c>
      <c r="G1944" s="7">
        <v>3</v>
      </c>
      <c r="H1944" s="9">
        <v>69888</v>
      </c>
      <c r="I1944">
        <v>23</v>
      </c>
      <c r="J1944">
        <v>1</v>
      </c>
      <c r="K1944" s="27">
        <v>1937</v>
      </c>
      <c r="L1944" s="23" t="s">
        <v>14926</v>
      </c>
      <c r="M1944" s="23">
        <f t="shared" si="242"/>
        <v>9.6058080774020033E-2</v>
      </c>
      <c r="N1944" s="23">
        <f t="shared" si="243"/>
        <v>0.67324847890100903</v>
      </c>
      <c r="O1944" s="23">
        <f t="shared" si="244"/>
        <v>-0.95181340709916151</v>
      </c>
      <c r="P1944" s="23">
        <f t="shared" si="245"/>
        <v>-0.93163444153198571</v>
      </c>
      <c r="Q1944" s="23">
        <f t="shared" si="246"/>
        <v>0.70204769715748472</v>
      </c>
      <c r="R1944" s="23">
        <f t="shared" si="247"/>
        <v>0.1509545752538215</v>
      </c>
      <c r="S1944" s="23">
        <f t="shared" si="248"/>
        <v>0.22581391568474549</v>
      </c>
      <c r="T1944" s="23">
        <f t="shared" si="249"/>
        <v>0.51217094318670553</v>
      </c>
      <c r="U1944" s="80">
        <f>SUMXMY2($P$2:$W$2,'Segmentation - 2 groups'!$M1944:$T1944)</f>
        <v>1.5325058514466419</v>
      </c>
      <c r="V1944" s="23">
        <f>SUMXMY2($P$3:$W$3,'Segmentation - 2 groups'!$M1944:$T1944)</f>
        <v>5.8919149203912635</v>
      </c>
      <c r="W1944" s="23">
        <f>MIN(ZTable2[[#This Row],[Distance^2 to 1]:[Distance^2 to 2]])</f>
        <v>1.5325058514466419</v>
      </c>
      <c r="X1944" s="27">
        <f>MATCH(ZTable2[[#This Row],[Min Distance^2]],ZTable2[[#This Row],[Distance^2 to 1]:[Distance^2 to 2]],0)</f>
        <v>1</v>
      </c>
      <c r="Y1944" s="23" t="str">
        <f>INDEX('Segmentation - 2 groups'!$M$2:$W$4,MATCH('Segmentation - 2 groups'!$X1944,'Segmentation - 2 groups'!$M$2:$M$4,0),2)</f>
        <v>Un mundo de cruceros Spain</v>
      </c>
    </row>
    <row r="1945" spans="1:25">
      <c r="A1945" t="s">
        <v>6362</v>
      </c>
      <c r="B1945" t="s">
        <v>6363</v>
      </c>
      <c r="C1945" s="8">
        <v>8.4356164383561651</v>
      </c>
      <c r="D1945">
        <v>1</v>
      </c>
      <c r="E1945">
        <v>0</v>
      </c>
      <c r="F1945">
        <v>1</v>
      </c>
      <c r="G1945" s="7">
        <v>3</v>
      </c>
      <c r="H1945" s="9">
        <v>3888</v>
      </c>
      <c r="I1945">
        <v>34</v>
      </c>
      <c r="J1945">
        <v>1</v>
      </c>
      <c r="K1945" s="28">
        <v>1938</v>
      </c>
      <c r="L1945" s="25" t="s">
        <v>6362</v>
      </c>
      <c r="M1945" s="25">
        <f t="shared" si="242"/>
        <v>1.1285377461288133</v>
      </c>
      <c r="N1945" s="25">
        <f t="shared" si="243"/>
        <v>-1.1816197792956487</v>
      </c>
      <c r="O1945" s="25">
        <f t="shared" si="244"/>
        <v>-0.95181340709916151</v>
      </c>
      <c r="P1945" s="25">
        <f t="shared" si="245"/>
        <v>-0.93163444153198571</v>
      </c>
      <c r="Q1945" s="25">
        <f t="shared" si="246"/>
        <v>0.70204769715748472</v>
      </c>
      <c r="R1945" s="25">
        <f t="shared" si="247"/>
        <v>-0.10193917923592379</v>
      </c>
      <c r="S1945" s="25">
        <f t="shared" si="248"/>
        <v>1.2210430185935097</v>
      </c>
      <c r="T1945" s="25">
        <f t="shared" si="249"/>
        <v>0.51217094318670553</v>
      </c>
      <c r="U1945" s="81">
        <f>SUMXMY2($P$2:$W$2,'Segmentation - 2 groups'!$M1945:$T1945)</f>
        <v>7.3098375542874834</v>
      </c>
      <c r="V1945" s="25">
        <f>SUMXMY2($P$3:$W$3,'Segmentation - 2 groups'!$M1945:$T1945)</f>
        <v>12.744281789035051</v>
      </c>
      <c r="W1945" s="25">
        <f>MIN(ZTable2[[#This Row],[Distance^2 to 1]:[Distance^2 to 2]])</f>
        <v>7.3098375542874834</v>
      </c>
      <c r="X1945" s="28">
        <f>MATCH(ZTable2[[#This Row],[Min Distance^2]],ZTable2[[#This Row],[Distance^2 to 1]:[Distance^2 to 2]],0)</f>
        <v>1</v>
      </c>
      <c r="Y1945" s="25" t="str">
        <f>INDEX('Segmentation - 2 groups'!$M$2:$W$4,MATCH('Segmentation - 2 groups'!$X1945,'Segmentation - 2 groups'!$M$2:$M$4,0),2)</f>
        <v>Un mundo de cruceros Spain</v>
      </c>
    </row>
    <row r="1946" spans="1:25">
      <c r="A1946" t="s">
        <v>14815</v>
      </c>
      <c r="B1946" t="s">
        <v>14816</v>
      </c>
      <c r="C1946" s="8">
        <v>0.31232876712328766</v>
      </c>
      <c r="D1946">
        <v>1</v>
      </c>
      <c r="E1946">
        <v>1</v>
      </c>
      <c r="F1946">
        <v>1</v>
      </c>
      <c r="G1946" s="7">
        <v>3</v>
      </c>
      <c r="H1946" s="9">
        <v>460125.78</v>
      </c>
      <c r="I1946">
        <v>31</v>
      </c>
      <c r="J1946">
        <v>1</v>
      </c>
      <c r="K1946" s="27">
        <v>1939</v>
      </c>
      <c r="L1946" s="23" t="s">
        <v>14815</v>
      </c>
      <c r="M1946" s="23">
        <f t="shared" si="242"/>
        <v>-1.360325837429692</v>
      </c>
      <c r="N1946" s="23">
        <f t="shared" si="243"/>
        <v>-1.1816197792956487</v>
      </c>
      <c r="O1946" s="23">
        <f t="shared" si="244"/>
        <v>1.0503971972020076</v>
      </c>
      <c r="P1946" s="23">
        <f t="shared" si="245"/>
        <v>-0.93163444153198571</v>
      </c>
      <c r="Q1946" s="23">
        <f t="shared" si="246"/>
        <v>0.70204769715748472</v>
      </c>
      <c r="R1946" s="23">
        <f t="shared" si="247"/>
        <v>1.646237868101446</v>
      </c>
      <c r="S1946" s="23">
        <f t="shared" si="248"/>
        <v>0.94961689961839224</v>
      </c>
      <c r="T1946" s="23">
        <f t="shared" si="249"/>
        <v>0.51217094318670553</v>
      </c>
      <c r="U1946" s="80">
        <f>SUMXMY2($P$2:$W$2,'Segmentation - 2 groups'!$M1946:$T1946)</f>
        <v>14.850213498597492</v>
      </c>
      <c r="V1946" s="23">
        <f>SUMXMY2($P$3:$W$3,'Segmentation - 2 groups'!$M1946:$T1946)</f>
        <v>9.9098310693276588</v>
      </c>
      <c r="W1946" s="23">
        <f>MIN(ZTable2[[#This Row],[Distance^2 to 1]:[Distance^2 to 2]])</f>
        <v>9.9098310693276588</v>
      </c>
      <c r="X1946" s="27">
        <f>MATCH(ZTable2[[#This Row],[Min Distance^2]],ZTable2[[#This Row],[Distance^2 to 1]:[Distance^2 to 2]],0)</f>
        <v>2</v>
      </c>
      <c r="Y1946" s="23" t="str">
        <f>INDEX('Segmentation - 2 groups'!$M$2:$W$4,MATCH('Segmentation - 2 groups'!$X1946,'Segmentation - 2 groups'!$M$2:$M$4,0),2)</f>
        <v>Special Pathogens Laboratory LLC</v>
      </c>
    </row>
    <row r="1947" spans="1:25">
      <c r="A1947" t="s">
        <v>6367</v>
      </c>
      <c r="B1947" t="s">
        <v>6368</v>
      </c>
      <c r="C1947" s="8">
        <v>5.5863013698630137</v>
      </c>
      <c r="D1947">
        <v>3</v>
      </c>
      <c r="E1947">
        <v>0</v>
      </c>
      <c r="F1947">
        <v>2</v>
      </c>
      <c r="G1947" s="7">
        <v>3</v>
      </c>
      <c r="H1947" s="9">
        <v>6956.4</v>
      </c>
      <c r="I1947">
        <v>33</v>
      </c>
      <c r="J1947">
        <v>1</v>
      </c>
      <c r="K1947" s="28">
        <v>1940</v>
      </c>
      <c r="L1947" s="25" t="s">
        <v>6367</v>
      </c>
      <c r="M1947" s="25">
        <f t="shared" si="242"/>
        <v>0.25554680956866294</v>
      </c>
      <c r="N1947" s="25">
        <f t="shared" si="243"/>
        <v>0.67324847890100903</v>
      </c>
      <c r="O1947" s="25">
        <f t="shared" si="244"/>
        <v>-0.95181340709916151</v>
      </c>
      <c r="P1947" s="25">
        <f t="shared" si="245"/>
        <v>0.27123534373716052</v>
      </c>
      <c r="Q1947" s="25">
        <f t="shared" si="246"/>
        <v>0.70204769715748472</v>
      </c>
      <c r="R1947" s="25">
        <f t="shared" si="247"/>
        <v>-9.0181918686282364E-2</v>
      </c>
      <c r="S1947" s="25">
        <f t="shared" si="248"/>
        <v>1.1305676456018039</v>
      </c>
      <c r="T1947" s="25">
        <f t="shared" si="249"/>
        <v>0.51217094318670553</v>
      </c>
      <c r="U1947" s="81">
        <f>SUMXMY2($P$2:$W$2,'Segmentation - 2 groups'!$M1947:$T1947)</f>
        <v>1.2002217587635835</v>
      </c>
      <c r="V1947" s="25">
        <f>SUMXMY2($P$3:$W$3,'Segmentation - 2 groups'!$M1947:$T1947)</f>
        <v>8.7821254958286676</v>
      </c>
      <c r="W1947" s="25">
        <f>MIN(ZTable2[[#This Row],[Distance^2 to 1]:[Distance^2 to 2]])</f>
        <v>1.2002217587635835</v>
      </c>
      <c r="X1947" s="28">
        <f>MATCH(ZTable2[[#This Row],[Min Distance^2]],ZTable2[[#This Row],[Distance^2 to 1]:[Distance^2 to 2]],0)</f>
        <v>1</v>
      </c>
      <c r="Y1947" s="25" t="str">
        <f>INDEX('Segmentation - 2 groups'!$M$2:$W$4,MATCH('Segmentation - 2 groups'!$X1947,'Segmentation - 2 groups'!$M$2:$M$4,0),2)</f>
        <v>Un mundo de cruceros Spain</v>
      </c>
    </row>
    <row r="1948" spans="1:25">
      <c r="A1948" t="s">
        <v>14875</v>
      </c>
      <c r="B1948" t="s">
        <v>14876</v>
      </c>
      <c r="C1948" s="8">
        <v>3.8602739726027395</v>
      </c>
      <c r="D1948">
        <v>3</v>
      </c>
      <c r="E1948">
        <v>0</v>
      </c>
      <c r="F1948">
        <v>2</v>
      </c>
      <c r="G1948" s="7">
        <v>2</v>
      </c>
      <c r="H1948" s="9">
        <v>7991.01</v>
      </c>
      <c r="I1948">
        <v>11</v>
      </c>
      <c r="J1948">
        <v>1</v>
      </c>
      <c r="K1948" s="27">
        <v>1941</v>
      </c>
      <c r="L1948" s="23" t="s">
        <v>14875</v>
      </c>
      <c r="M1948" s="23">
        <f t="shared" si="242"/>
        <v>-0.27328423853988965</v>
      </c>
      <c r="N1948" s="23">
        <f t="shared" si="243"/>
        <v>0.67324847890100903</v>
      </c>
      <c r="O1948" s="23">
        <f t="shared" si="244"/>
        <v>-0.95181340709916151</v>
      </c>
      <c r="P1948" s="23">
        <f t="shared" si="245"/>
        <v>0.27123534373716052</v>
      </c>
      <c r="Q1948" s="23">
        <f t="shared" si="246"/>
        <v>-0.5706217064573873</v>
      </c>
      <c r="R1948" s="23">
        <f t="shared" si="247"/>
        <v>-8.6217579181242426E-2</v>
      </c>
      <c r="S1948" s="23">
        <f t="shared" si="248"/>
        <v>-0.85989056021572452</v>
      </c>
      <c r="T1948" s="23">
        <f t="shared" si="249"/>
        <v>0.51217094318670553</v>
      </c>
      <c r="U1948" s="80">
        <f>SUMXMY2($P$2:$W$2,'Segmentation - 2 groups'!$M1948:$T1948)</f>
        <v>2.5848401707212307</v>
      </c>
      <c r="V1948" s="23">
        <f>SUMXMY2($P$3:$W$3,'Segmentation - 2 groups'!$M1948:$T1948)</f>
        <v>6.1254245969023904</v>
      </c>
      <c r="W1948" s="23">
        <f>MIN(ZTable2[[#This Row],[Distance^2 to 1]:[Distance^2 to 2]])</f>
        <v>2.5848401707212307</v>
      </c>
      <c r="X1948" s="27">
        <f>MATCH(ZTable2[[#This Row],[Min Distance^2]],ZTable2[[#This Row],[Distance^2 to 1]:[Distance^2 to 2]],0)</f>
        <v>1</v>
      </c>
      <c r="Y1948" s="23" t="str">
        <f>INDEX('Segmentation - 2 groups'!$M$2:$W$4,MATCH('Segmentation - 2 groups'!$X1948,'Segmentation - 2 groups'!$M$2:$M$4,0),2)</f>
        <v>Un mundo de cruceros Spain</v>
      </c>
    </row>
    <row r="1949" spans="1:25">
      <c r="A1949" t="s">
        <v>6371</v>
      </c>
      <c r="B1949" t="s">
        <v>6372</v>
      </c>
      <c r="C1949" s="8">
        <v>9.0712328767123296</v>
      </c>
      <c r="D1949">
        <v>3</v>
      </c>
      <c r="E1949">
        <v>0</v>
      </c>
      <c r="F1949">
        <v>2</v>
      </c>
      <c r="G1949" s="7">
        <v>3</v>
      </c>
      <c r="H1949" s="9">
        <v>8160</v>
      </c>
      <c r="I1949">
        <v>37</v>
      </c>
      <c r="J1949">
        <v>1</v>
      </c>
      <c r="K1949" s="28">
        <v>1942</v>
      </c>
      <c r="L1949" s="25" t="s">
        <v>6371</v>
      </c>
      <c r="M1949" s="25">
        <f t="shared" si="242"/>
        <v>1.323281878130693</v>
      </c>
      <c r="N1949" s="25">
        <f t="shared" si="243"/>
        <v>0.67324847890100903</v>
      </c>
      <c r="O1949" s="25">
        <f t="shared" si="244"/>
        <v>-0.95181340709916151</v>
      </c>
      <c r="P1949" s="25">
        <f t="shared" si="245"/>
        <v>0.27123534373716052</v>
      </c>
      <c r="Q1949" s="25">
        <f t="shared" si="246"/>
        <v>0.70204769715748472</v>
      </c>
      <c r="R1949" s="25">
        <f t="shared" si="247"/>
        <v>-8.557005621804209E-2</v>
      </c>
      <c r="S1949" s="25">
        <f t="shared" si="248"/>
        <v>1.4924691375686272</v>
      </c>
      <c r="T1949" s="25">
        <f t="shared" si="249"/>
        <v>0.51217094318670553</v>
      </c>
      <c r="U1949" s="81">
        <f>SUMXMY2($P$2:$W$2,'Segmentation - 2 groups'!$M1949:$T1949)</f>
        <v>3.5689057388409395</v>
      </c>
      <c r="V1949" s="25">
        <f>SUMXMY2($P$3:$W$3,'Segmentation - 2 groups'!$M1949:$T1949)</f>
        <v>12.106579976918391</v>
      </c>
      <c r="W1949" s="25">
        <f>MIN(ZTable2[[#This Row],[Distance^2 to 1]:[Distance^2 to 2]])</f>
        <v>3.5689057388409395</v>
      </c>
      <c r="X1949" s="28">
        <f>MATCH(ZTable2[[#This Row],[Min Distance^2]],ZTable2[[#This Row],[Distance^2 to 1]:[Distance^2 to 2]],0)</f>
        <v>1</v>
      </c>
      <c r="Y1949" s="25" t="str">
        <f>INDEX('Segmentation - 2 groups'!$M$2:$W$4,MATCH('Segmentation - 2 groups'!$X1949,'Segmentation - 2 groups'!$M$2:$M$4,0),2)</f>
        <v>Un mundo de cruceros Spain</v>
      </c>
    </row>
    <row r="1950" spans="1:25">
      <c r="A1950" t="s">
        <v>14824</v>
      </c>
      <c r="B1950" t="s">
        <v>14825</v>
      </c>
      <c r="C1950" s="8">
        <v>0.59726027397260273</v>
      </c>
      <c r="D1950">
        <v>3</v>
      </c>
      <c r="E1950">
        <v>0</v>
      </c>
      <c r="F1950">
        <v>1</v>
      </c>
      <c r="G1950" s="7">
        <v>3</v>
      </c>
      <c r="H1950" s="9">
        <v>18000</v>
      </c>
      <c r="I1950">
        <v>8</v>
      </c>
      <c r="J1950">
        <v>1</v>
      </c>
      <c r="K1950" s="27">
        <v>1943</v>
      </c>
      <c r="L1950" s="23" t="s">
        <v>14824</v>
      </c>
      <c r="M1950" s="23">
        <f t="shared" si="242"/>
        <v>-1.2730267437736769</v>
      </c>
      <c r="N1950" s="23">
        <f t="shared" si="243"/>
        <v>0.67324847890100903</v>
      </c>
      <c r="O1950" s="23">
        <f t="shared" si="244"/>
        <v>-0.95181340709916151</v>
      </c>
      <c r="P1950" s="23">
        <f t="shared" si="245"/>
        <v>-0.93163444153198571</v>
      </c>
      <c r="Q1950" s="23">
        <f t="shared" si="246"/>
        <v>0.70204769715748472</v>
      </c>
      <c r="R1950" s="23">
        <f t="shared" si="247"/>
        <v>-4.7865896457752792E-2</v>
      </c>
      <c r="S1950" s="23">
        <f t="shared" si="248"/>
        <v>-1.131316679190842</v>
      </c>
      <c r="T1950" s="23">
        <f t="shared" si="249"/>
        <v>0.51217094318670553</v>
      </c>
      <c r="U1950" s="80">
        <f>SUMXMY2($P$2:$W$2,'Segmentation - 2 groups'!$M1950:$T1950)</f>
        <v>4.7425871558672519</v>
      </c>
      <c r="V1950" s="23">
        <f>SUMXMY2($P$3:$W$3,'Segmentation - 2 groups'!$M1950:$T1950)</f>
        <v>7.7404014771128811</v>
      </c>
      <c r="W1950" s="23">
        <f>MIN(ZTable2[[#This Row],[Distance^2 to 1]:[Distance^2 to 2]])</f>
        <v>4.7425871558672519</v>
      </c>
      <c r="X1950" s="27">
        <f>MATCH(ZTable2[[#This Row],[Min Distance^2]],ZTable2[[#This Row],[Distance^2 to 1]:[Distance^2 to 2]],0)</f>
        <v>1</v>
      </c>
      <c r="Y1950" s="23" t="str">
        <f>INDEX('Segmentation - 2 groups'!$M$2:$W$4,MATCH('Segmentation - 2 groups'!$X1950,'Segmentation - 2 groups'!$M$2:$M$4,0),2)</f>
        <v>Un mundo de cruceros Spain</v>
      </c>
    </row>
    <row r="1951" spans="1:25">
      <c r="A1951" t="s">
        <v>6376</v>
      </c>
      <c r="B1951" t="s">
        <v>6377</v>
      </c>
      <c r="C1951" s="8">
        <v>5.6630136986301371</v>
      </c>
      <c r="D1951">
        <v>3</v>
      </c>
      <c r="E1951">
        <v>0</v>
      </c>
      <c r="F1951">
        <v>1</v>
      </c>
      <c r="G1951" s="7">
        <v>3</v>
      </c>
      <c r="H1951" s="9">
        <v>22950</v>
      </c>
      <c r="I1951">
        <v>23</v>
      </c>
      <c r="J1951">
        <v>1</v>
      </c>
      <c r="K1951" s="28">
        <v>1944</v>
      </c>
      <c r="L1951" s="25" t="s">
        <v>6376</v>
      </c>
      <c r="M1951" s="25">
        <f t="shared" si="242"/>
        <v>0.27905041170682088</v>
      </c>
      <c r="N1951" s="25">
        <f t="shared" si="243"/>
        <v>0.67324847890100903</v>
      </c>
      <c r="O1951" s="25">
        <f t="shared" si="244"/>
        <v>-0.95181340709916151</v>
      </c>
      <c r="P1951" s="25">
        <f t="shared" si="245"/>
        <v>-0.93163444153198571</v>
      </c>
      <c r="Q1951" s="25">
        <f t="shared" si="246"/>
        <v>0.70204769715748472</v>
      </c>
      <c r="R1951" s="25">
        <f t="shared" si="247"/>
        <v>-2.88988648710219E-2</v>
      </c>
      <c r="S1951" s="25">
        <f t="shared" si="248"/>
        <v>0.22581391568474549</v>
      </c>
      <c r="T1951" s="25">
        <f t="shared" si="249"/>
        <v>0.51217094318670553</v>
      </c>
      <c r="U1951" s="81">
        <f>SUMXMY2($P$2:$W$2,'Segmentation - 2 groups'!$M1951:$T1951)</f>
        <v>1.5108583770802684</v>
      </c>
      <c r="V1951" s="25">
        <f>SUMXMY2($P$3:$W$3,'Segmentation - 2 groups'!$M1951:$T1951)</f>
        <v>6.0467551175618928</v>
      </c>
      <c r="W1951" s="25">
        <f>MIN(ZTable2[[#This Row],[Distance^2 to 1]:[Distance^2 to 2]])</f>
        <v>1.5108583770802684</v>
      </c>
      <c r="X1951" s="28">
        <f>MATCH(ZTable2[[#This Row],[Min Distance^2]],ZTable2[[#This Row],[Distance^2 to 1]:[Distance^2 to 2]],0)</f>
        <v>1</v>
      </c>
      <c r="Y1951" s="25" t="str">
        <f>INDEX('Segmentation - 2 groups'!$M$2:$W$4,MATCH('Segmentation - 2 groups'!$X1951,'Segmentation - 2 groups'!$M$2:$M$4,0),2)</f>
        <v>Un mundo de cruceros Spain</v>
      </c>
    </row>
    <row r="1952" spans="1:25">
      <c r="A1952" t="s">
        <v>14832</v>
      </c>
      <c r="B1952" t="s">
        <v>14833</v>
      </c>
      <c r="C1952" s="8">
        <v>0.90136986301369859</v>
      </c>
      <c r="D1952">
        <v>2</v>
      </c>
      <c r="E1952">
        <v>1</v>
      </c>
      <c r="F1952">
        <v>1</v>
      </c>
      <c r="G1952" s="7">
        <v>3</v>
      </c>
      <c r="H1952" s="9">
        <v>12130.56</v>
      </c>
      <c r="I1952">
        <v>31</v>
      </c>
      <c r="J1952">
        <v>1</v>
      </c>
      <c r="K1952" s="27">
        <v>1945</v>
      </c>
      <c r="L1952" s="23" t="s">
        <v>14832</v>
      </c>
      <c r="M1952" s="23">
        <f t="shared" si="242"/>
        <v>-1.1798517495831224</v>
      </c>
      <c r="N1952" s="23">
        <f t="shared" si="243"/>
        <v>-0.25418565019731981</v>
      </c>
      <c r="O1952" s="23">
        <f t="shared" si="244"/>
        <v>1.0503971972020076</v>
      </c>
      <c r="P1952" s="23">
        <f t="shared" si="245"/>
        <v>-0.93163444153198571</v>
      </c>
      <c r="Q1952" s="23">
        <f t="shared" si="246"/>
        <v>0.70204769715748472</v>
      </c>
      <c r="R1952" s="23">
        <f t="shared" si="247"/>
        <v>-7.035596794793901E-2</v>
      </c>
      <c r="S1952" s="23">
        <f t="shared" si="248"/>
        <v>0.94961689961839224</v>
      </c>
      <c r="T1952" s="23">
        <f t="shared" si="249"/>
        <v>0.51217094318670553</v>
      </c>
      <c r="U1952" s="80">
        <f>SUMXMY2($P$2:$W$2,'Segmentation - 2 groups'!$M1952:$T1952)</f>
        <v>8.7969228731136671</v>
      </c>
      <c r="V1952" s="23">
        <f>SUMXMY2($P$3:$W$3,'Segmentation - 2 groups'!$M1952:$T1952)</f>
        <v>4.2343086990478636</v>
      </c>
      <c r="W1952" s="23">
        <f>MIN(ZTable2[[#This Row],[Distance^2 to 1]:[Distance^2 to 2]])</f>
        <v>4.2343086990478636</v>
      </c>
      <c r="X1952" s="27">
        <f>MATCH(ZTable2[[#This Row],[Min Distance^2]],ZTable2[[#This Row],[Distance^2 to 1]:[Distance^2 to 2]],0)</f>
        <v>2</v>
      </c>
      <c r="Y1952" s="23" t="str">
        <f>INDEX('Segmentation - 2 groups'!$M$2:$W$4,MATCH('Segmentation - 2 groups'!$X1952,'Segmentation - 2 groups'!$M$2:$M$4,0),2)</f>
        <v>Special Pathogens Laboratory LLC</v>
      </c>
    </row>
    <row r="1953" spans="1:25">
      <c r="A1953" t="s">
        <v>6381</v>
      </c>
      <c r="B1953" t="s">
        <v>6382</v>
      </c>
      <c r="C1953" s="8">
        <v>6.2410958904109588</v>
      </c>
      <c r="D1953">
        <v>1</v>
      </c>
      <c r="E1953">
        <v>0</v>
      </c>
      <c r="F1953">
        <v>1</v>
      </c>
      <c r="G1953" s="7">
        <v>2</v>
      </c>
      <c r="H1953" s="9">
        <v>13977.6</v>
      </c>
      <c r="I1953">
        <v>7</v>
      </c>
      <c r="J1953">
        <v>1</v>
      </c>
      <c r="K1953" s="28">
        <v>1946</v>
      </c>
      <c r="L1953" s="25" t="s">
        <v>6381</v>
      </c>
      <c r="M1953" s="25">
        <f t="shared" si="242"/>
        <v>0.45616684210508202</v>
      </c>
      <c r="N1953" s="25">
        <f t="shared" si="243"/>
        <v>-1.1816197792956487</v>
      </c>
      <c r="O1953" s="25">
        <f t="shared" si="244"/>
        <v>-0.95181340709916151</v>
      </c>
      <c r="P1953" s="25">
        <f t="shared" si="245"/>
        <v>-0.93163444153198571</v>
      </c>
      <c r="Q1953" s="25">
        <f t="shared" si="246"/>
        <v>-0.5706217064573873</v>
      </c>
      <c r="R1953" s="25">
        <f t="shared" si="247"/>
        <v>-6.3278621276836894E-2</v>
      </c>
      <c r="S1953" s="25">
        <f t="shared" si="248"/>
        <v>-1.2217920521825478</v>
      </c>
      <c r="T1953" s="25">
        <f t="shared" si="249"/>
        <v>0.51217094318670553</v>
      </c>
      <c r="U1953" s="81">
        <f>SUMXMY2($P$2:$W$2,'Segmentation - 2 groups'!$M1953:$T1953)</f>
        <v>8.2319547270523969</v>
      </c>
      <c r="V1953" s="25">
        <f>SUMXMY2($P$3:$W$3,'Segmentation - 2 groups'!$M1953:$T1953)</f>
        <v>9.4188633270239404</v>
      </c>
      <c r="W1953" s="25">
        <f>MIN(ZTable2[[#This Row],[Distance^2 to 1]:[Distance^2 to 2]])</f>
        <v>8.2319547270523969</v>
      </c>
      <c r="X1953" s="28">
        <f>MATCH(ZTable2[[#This Row],[Min Distance^2]],ZTable2[[#This Row],[Distance^2 to 1]:[Distance^2 to 2]],0)</f>
        <v>1</v>
      </c>
      <c r="Y1953" s="25" t="str">
        <f>INDEX('Segmentation - 2 groups'!$M$2:$W$4,MATCH('Segmentation - 2 groups'!$X1953,'Segmentation - 2 groups'!$M$2:$M$4,0),2)</f>
        <v>Un mundo de cruceros Spain</v>
      </c>
    </row>
    <row r="1954" spans="1:25">
      <c r="A1954" t="s">
        <v>6386</v>
      </c>
      <c r="B1954" t="s">
        <v>6387</v>
      </c>
      <c r="C1954" s="8">
        <v>6.2712328767123289</v>
      </c>
      <c r="D1954">
        <v>3</v>
      </c>
      <c r="E1954">
        <v>0</v>
      </c>
      <c r="F1954">
        <v>2</v>
      </c>
      <c r="G1954" s="7">
        <v>1</v>
      </c>
      <c r="H1954" s="9">
        <v>32947.14</v>
      </c>
      <c r="I1954">
        <v>23</v>
      </c>
      <c r="J1954">
        <v>1</v>
      </c>
      <c r="K1954" s="27">
        <v>1947</v>
      </c>
      <c r="L1954" s="23" t="s">
        <v>6386</v>
      </c>
      <c r="M1954" s="23">
        <f t="shared" si="242"/>
        <v>0.46540040008792982</v>
      </c>
      <c r="N1954" s="23">
        <f t="shared" si="243"/>
        <v>0.67324847890100903</v>
      </c>
      <c r="O1954" s="23">
        <f t="shared" si="244"/>
        <v>-0.95181340709916151</v>
      </c>
      <c r="P1954" s="23">
        <f t="shared" si="245"/>
        <v>0.27123534373716052</v>
      </c>
      <c r="Q1954" s="23">
        <f t="shared" si="246"/>
        <v>-1.8432911100722591</v>
      </c>
      <c r="R1954" s="23">
        <f t="shared" si="247"/>
        <v>9.4074119283661592E-3</v>
      </c>
      <c r="S1954" s="23">
        <f t="shared" si="248"/>
        <v>0.22581391568474549</v>
      </c>
      <c r="T1954" s="23">
        <f t="shared" si="249"/>
        <v>0.51217094318670553</v>
      </c>
      <c r="U1954" s="80">
        <f>SUMXMY2($P$2:$W$2,'Segmentation - 2 groups'!$M1954:$T1954)</f>
        <v>6.6459079061055375</v>
      </c>
      <c r="V1954" s="23">
        <f>SUMXMY2($P$3:$W$3,'Segmentation - 2 groups'!$M1954:$T1954)</f>
        <v>7.7472630609789794</v>
      </c>
      <c r="W1954" s="23">
        <f>MIN(ZTable2[[#This Row],[Distance^2 to 1]:[Distance^2 to 2]])</f>
        <v>6.6459079061055375</v>
      </c>
      <c r="X1954" s="27">
        <f>MATCH(ZTable2[[#This Row],[Min Distance^2]],ZTable2[[#This Row],[Distance^2 to 1]:[Distance^2 to 2]],0)</f>
        <v>1</v>
      </c>
      <c r="Y1954" s="23" t="str">
        <f>INDEX('Segmentation - 2 groups'!$M$2:$W$4,MATCH('Segmentation - 2 groups'!$X1954,'Segmentation - 2 groups'!$M$2:$M$4,0),2)</f>
        <v>Un mundo de cruceros Spain</v>
      </c>
    </row>
    <row r="1955" spans="1:25">
      <c r="A1955" t="s">
        <v>6390</v>
      </c>
      <c r="B1955" t="s">
        <v>6391</v>
      </c>
      <c r="C1955" s="8">
        <v>8.24931506849315</v>
      </c>
      <c r="D1955">
        <v>1</v>
      </c>
      <c r="E1955">
        <v>1</v>
      </c>
      <c r="F1955">
        <v>1</v>
      </c>
      <c r="G1955" s="7">
        <v>3</v>
      </c>
      <c r="H1955" s="9">
        <v>4992</v>
      </c>
      <c r="I1955">
        <v>23</v>
      </c>
      <c r="J1955">
        <v>0</v>
      </c>
      <c r="K1955" s="28">
        <v>1948</v>
      </c>
      <c r="L1955" s="25" t="s">
        <v>6390</v>
      </c>
      <c r="M1955" s="25">
        <f t="shared" si="242"/>
        <v>1.0714575695075723</v>
      </c>
      <c r="N1955" s="25">
        <f t="shared" si="243"/>
        <v>-1.1816197792956487</v>
      </c>
      <c r="O1955" s="25">
        <f t="shared" si="244"/>
        <v>1.0503971972020076</v>
      </c>
      <c r="P1955" s="25">
        <f t="shared" si="245"/>
        <v>-0.93163444153198571</v>
      </c>
      <c r="Q1955" s="25">
        <f t="shared" si="246"/>
        <v>0.70204769715748472</v>
      </c>
      <c r="R1955" s="25">
        <f t="shared" si="247"/>
        <v>-9.7708956433549862E-2</v>
      </c>
      <c r="S1955" s="25">
        <f t="shared" si="248"/>
        <v>0.22581391568474549</v>
      </c>
      <c r="T1955" s="25">
        <f t="shared" si="249"/>
        <v>-1.9520477457304621</v>
      </c>
      <c r="U1955" s="81">
        <f>SUMXMY2($P$2:$W$2,'Segmentation - 2 groups'!$M1955:$T1955)</f>
        <v>15.927146163412399</v>
      </c>
      <c r="V1955" s="25">
        <f>SUMXMY2($P$3:$W$3,'Segmentation - 2 groups'!$M1955:$T1955)</f>
        <v>13.115622051178546</v>
      </c>
      <c r="W1955" s="25">
        <f>MIN(ZTable2[[#This Row],[Distance^2 to 1]:[Distance^2 to 2]])</f>
        <v>13.115622051178546</v>
      </c>
      <c r="X1955" s="28">
        <f>MATCH(ZTable2[[#This Row],[Min Distance^2]],ZTable2[[#This Row],[Distance^2 to 1]:[Distance^2 to 2]],0)</f>
        <v>2</v>
      </c>
      <c r="Y1955" s="25" t="str">
        <f>INDEX('Segmentation - 2 groups'!$M$2:$W$4,MATCH('Segmentation - 2 groups'!$X1955,'Segmentation - 2 groups'!$M$2:$M$4,0),2)</f>
        <v>Special Pathogens Laboratory LLC</v>
      </c>
    </row>
    <row r="1956" spans="1:25">
      <c r="A1956" t="s">
        <v>14903</v>
      </c>
      <c r="B1956" t="s">
        <v>14904</v>
      </c>
      <c r="C1956" s="8">
        <v>3.7369863013698632</v>
      </c>
      <c r="D1956">
        <v>3</v>
      </c>
      <c r="E1956">
        <v>0</v>
      </c>
      <c r="F1956">
        <v>1</v>
      </c>
      <c r="G1956" s="7">
        <v>3</v>
      </c>
      <c r="H1956" s="9">
        <v>71400</v>
      </c>
      <c r="I1956">
        <v>3</v>
      </c>
      <c r="J1956">
        <v>0</v>
      </c>
      <c r="K1956" s="27">
        <v>1949</v>
      </c>
      <c r="L1956" s="23" t="s">
        <v>14903</v>
      </c>
      <c r="M1956" s="23">
        <f t="shared" si="242"/>
        <v>-0.31105788483335756</v>
      </c>
      <c r="N1956" s="23">
        <f t="shared" si="243"/>
        <v>0.67324847890100903</v>
      </c>
      <c r="O1956" s="23">
        <f t="shared" si="244"/>
        <v>-0.95181340709916151</v>
      </c>
      <c r="P1956" s="23">
        <f t="shared" si="245"/>
        <v>-0.93163444153198571</v>
      </c>
      <c r="Q1956" s="23">
        <f t="shared" si="246"/>
        <v>0.70204769715748472</v>
      </c>
      <c r="R1956" s="23">
        <f t="shared" si="247"/>
        <v>0.15674814126576839</v>
      </c>
      <c r="S1956" s="23">
        <f t="shared" si="248"/>
        <v>-1.5836935441493714</v>
      </c>
      <c r="T1956" s="23">
        <f t="shared" si="249"/>
        <v>-1.9520477457304621</v>
      </c>
      <c r="U1956" s="80">
        <f>SUMXMY2($P$2:$W$2,'Segmentation - 2 groups'!$M1956:$T1956)</f>
        <v>10.403705677432329</v>
      </c>
      <c r="V1956" s="23">
        <f>SUMXMY2($P$3:$W$3,'Segmentation - 2 groups'!$M1956:$T1956)</f>
        <v>14.09522771058775</v>
      </c>
      <c r="W1956" s="23">
        <f>MIN(ZTable2[[#This Row],[Distance^2 to 1]:[Distance^2 to 2]])</f>
        <v>10.403705677432329</v>
      </c>
      <c r="X1956" s="27">
        <f>MATCH(ZTable2[[#This Row],[Min Distance^2]],ZTable2[[#This Row],[Distance^2 to 1]:[Distance^2 to 2]],0)</f>
        <v>1</v>
      </c>
      <c r="Y1956" s="23" t="str">
        <f>INDEX('Segmentation - 2 groups'!$M$2:$W$4,MATCH('Segmentation - 2 groups'!$X1956,'Segmentation - 2 groups'!$M$2:$M$4,0),2)</f>
        <v>Un mundo de cruceros Spain</v>
      </c>
    </row>
    <row r="1957" spans="1:25">
      <c r="A1957" t="s">
        <v>14947</v>
      </c>
      <c r="B1957" t="s">
        <v>14948</v>
      </c>
      <c r="C1957" s="8">
        <v>3.9013698630136986</v>
      </c>
      <c r="D1957">
        <v>3</v>
      </c>
      <c r="E1957">
        <v>1</v>
      </c>
      <c r="F1957">
        <v>1</v>
      </c>
      <c r="G1957" s="7">
        <v>2</v>
      </c>
      <c r="H1957" s="9">
        <v>8213.4</v>
      </c>
      <c r="I1957">
        <v>8</v>
      </c>
      <c r="J1957">
        <v>1</v>
      </c>
      <c r="K1957" s="28">
        <v>1950</v>
      </c>
      <c r="L1957" s="25" t="s">
        <v>14947</v>
      </c>
      <c r="M1957" s="25">
        <f t="shared" si="242"/>
        <v>-0.2606930231087336</v>
      </c>
      <c r="N1957" s="25">
        <f t="shared" si="243"/>
        <v>0.67324847890100903</v>
      </c>
      <c r="O1957" s="25">
        <f t="shared" si="244"/>
        <v>1.0503971972020076</v>
      </c>
      <c r="P1957" s="25">
        <f t="shared" si="245"/>
        <v>-0.93163444153198571</v>
      </c>
      <c r="Q1957" s="25">
        <f t="shared" si="246"/>
        <v>-0.5706217064573873</v>
      </c>
      <c r="R1957" s="25">
        <f t="shared" si="247"/>
        <v>-8.5365442180318579E-2</v>
      </c>
      <c r="S1957" s="25">
        <f t="shared" si="248"/>
        <v>-1.131316679190842</v>
      </c>
      <c r="T1957" s="25">
        <f t="shared" si="249"/>
        <v>0.51217094318670553</v>
      </c>
      <c r="U1957" s="81">
        <f>SUMXMY2($P$2:$W$2,'Segmentation - 2 groups'!$M1957:$T1957)</f>
        <v>8.5959100168323488</v>
      </c>
      <c r="V1957" s="25">
        <f>SUMXMY2($P$3:$W$3,'Segmentation - 2 groups'!$M1957:$T1957)</f>
        <v>1.1862866902201445</v>
      </c>
      <c r="W1957" s="25">
        <f>MIN(ZTable2[[#This Row],[Distance^2 to 1]:[Distance^2 to 2]])</f>
        <v>1.1862866902201445</v>
      </c>
      <c r="X1957" s="28">
        <f>MATCH(ZTable2[[#This Row],[Min Distance^2]],ZTable2[[#This Row],[Distance^2 to 1]:[Distance^2 to 2]],0)</f>
        <v>2</v>
      </c>
      <c r="Y1957" s="25" t="str">
        <f>INDEX('Segmentation - 2 groups'!$M$2:$W$4,MATCH('Segmentation - 2 groups'!$X1957,'Segmentation - 2 groups'!$M$2:$M$4,0),2)</f>
        <v>Special Pathogens Laboratory LLC</v>
      </c>
    </row>
    <row r="1958" spans="1:25">
      <c r="A1958" t="s">
        <v>6405</v>
      </c>
      <c r="B1958" t="s">
        <v>6406</v>
      </c>
      <c r="C1958" s="8">
        <v>6.2219178082191782</v>
      </c>
      <c r="D1958">
        <v>1</v>
      </c>
      <c r="E1958">
        <v>1</v>
      </c>
      <c r="F1958">
        <v>1</v>
      </c>
      <c r="G1958" s="7">
        <v>2</v>
      </c>
      <c r="H1958" s="9">
        <v>7425.6</v>
      </c>
      <c r="I1958">
        <v>20</v>
      </c>
      <c r="J1958">
        <v>1</v>
      </c>
      <c r="K1958" s="27">
        <v>1951</v>
      </c>
      <c r="L1958" s="23" t="s">
        <v>6405</v>
      </c>
      <c r="M1958" s="23">
        <f t="shared" si="242"/>
        <v>0.45029094157054261</v>
      </c>
      <c r="N1958" s="23">
        <f t="shared" si="243"/>
        <v>-1.1816197792956487</v>
      </c>
      <c r="O1958" s="23">
        <f t="shared" si="244"/>
        <v>1.0503971972020076</v>
      </c>
      <c r="P1958" s="23">
        <f t="shared" si="245"/>
        <v>-0.93163444153198571</v>
      </c>
      <c r="Q1958" s="23">
        <f t="shared" si="246"/>
        <v>-0.5706217064573873</v>
      </c>
      <c r="R1958" s="23">
        <f t="shared" si="247"/>
        <v>-8.8384073995273427E-2</v>
      </c>
      <c r="S1958" s="23">
        <f t="shared" si="248"/>
        <v>-4.5612203290372015E-2</v>
      </c>
      <c r="T1958" s="23">
        <f t="shared" si="249"/>
        <v>0.51217094318670553</v>
      </c>
      <c r="U1958" s="80">
        <f>SUMXMY2($P$2:$W$2,'Segmentation - 2 groups'!$M1958:$T1958)</f>
        <v>10.640394744634873</v>
      </c>
      <c r="V1958" s="23">
        <f>SUMXMY2($P$3:$W$3,'Segmentation - 2 groups'!$M1958:$T1958)</f>
        <v>4.0208592475520835</v>
      </c>
      <c r="W1958" s="23">
        <f>MIN(ZTable2[[#This Row],[Distance^2 to 1]:[Distance^2 to 2]])</f>
        <v>4.0208592475520835</v>
      </c>
      <c r="X1958" s="27">
        <f>MATCH(ZTable2[[#This Row],[Min Distance^2]],ZTable2[[#This Row],[Distance^2 to 1]:[Distance^2 to 2]],0)</f>
        <v>2</v>
      </c>
      <c r="Y1958" s="23" t="str">
        <f>INDEX('Segmentation - 2 groups'!$M$2:$W$4,MATCH('Segmentation - 2 groups'!$X1958,'Segmentation - 2 groups'!$M$2:$M$4,0),2)</f>
        <v>Special Pathogens Laboratory LLC</v>
      </c>
    </row>
    <row r="1959" spans="1:25">
      <c r="A1959" t="s">
        <v>6408</v>
      </c>
      <c r="B1959" t="s">
        <v>6409</v>
      </c>
      <c r="C1959" s="8">
        <v>5.7780821917808218</v>
      </c>
      <c r="D1959">
        <v>3</v>
      </c>
      <c r="E1959">
        <v>0</v>
      </c>
      <c r="F1959">
        <v>3</v>
      </c>
      <c r="G1959" s="7">
        <v>1</v>
      </c>
      <c r="H1959" s="9">
        <v>5054.3999999999996</v>
      </c>
      <c r="I1959">
        <v>25</v>
      </c>
      <c r="J1959">
        <v>1</v>
      </c>
      <c r="K1959" s="28">
        <v>1952</v>
      </c>
      <c r="L1959" s="25" t="s">
        <v>6408</v>
      </c>
      <c r="M1959" s="25">
        <f t="shared" si="242"/>
        <v>0.31430581491405762</v>
      </c>
      <c r="N1959" s="25">
        <f t="shared" si="243"/>
        <v>0.67324847890100903</v>
      </c>
      <c r="O1959" s="25">
        <f t="shared" si="244"/>
        <v>-0.95181340709916151</v>
      </c>
      <c r="P1959" s="25">
        <f t="shared" si="245"/>
        <v>1.4741051290063067</v>
      </c>
      <c r="Q1959" s="25">
        <f t="shared" si="246"/>
        <v>-1.8432911100722591</v>
      </c>
      <c r="R1959" s="25">
        <f t="shared" si="247"/>
        <v>-9.7469856883850473E-2</v>
      </c>
      <c r="S1959" s="25">
        <f t="shared" si="248"/>
        <v>0.40676466166815717</v>
      </c>
      <c r="T1959" s="25">
        <f t="shared" si="249"/>
        <v>0.51217094318670553</v>
      </c>
      <c r="U1959" s="81">
        <f>SUMXMY2($P$2:$W$2,'Segmentation - 2 groups'!$M1959:$T1959)</f>
        <v>8.0989248892233121</v>
      </c>
      <c r="V1959" s="25">
        <f>SUMXMY2($P$3:$W$3,'Segmentation - 2 groups'!$M1959:$T1959)</f>
        <v>12.014889478425827</v>
      </c>
      <c r="W1959" s="25">
        <f>MIN(ZTable2[[#This Row],[Distance^2 to 1]:[Distance^2 to 2]])</f>
        <v>8.0989248892233121</v>
      </c>
      <c r="X1959" s="28">
        <f>MATCH(ZTable2[[#This Row],[Min Distance^2]],ZTable2[[#This Row],[Distance^2 to 1]:[Distance^2 to 2]],0)</f>
        <v>1</v>
      </c>
      <c r="Y1959" s="25" t="str">
        <f>INDEX('Segmentation - 2 groups'!$M$2:$W$4,MATCH('Segmentation - 2 groups'!$X1959,'Segmentation - 2 groups'!$M$2:$M$4,0),2)</f>
        <v>Un mundo de cruceros Spain</v>
      </c>
    </row>
    <row r="1960" spans="1:25">
      <c r="A1960" t="s">
        <v>14852</v>
      </c>
      <c r="B1960" t="s">
        <v>14853</v>
      </c>
      <c r="C1960" s="8">
        <v>0.9780821917808219</v>
      </c>
      <c r="D1960">
        <v>1</v>
      </c>
      <c r="E1960">
        <v>0</v>
      </c>
      <c r="F1960">
        <v>2</v>
      </c>
      <c r="G1960" s="7">
        <v>3</v>
      </c>
      <c r="H1960" s="9">
        <v>22472.639999999999</v>
      </c>
      <c r="I1960">
        <v>26</v>
      </c>
      <c r="J1960">
        <v>1</v>
      </c>
      <c r="K1960" s="27">
        <v>1953</v>
      </c>
      <c r="L1960" s="23" t="s">
        <v>14852</v>
      </c>
      <c r="M1960" s="23">
        <f t="shared" si="242"/>
        <v>-1.1563481474449646</v>
      </c>
      <c r="N1960" s="23">
        <f t="shared" si="243"/>
        <v>-1.1816197792956487</v>
      </c>
      <c r="O1960" s="23">
        <f t="shared" si="244"/>
        <v>-0.95181340709916151</v>
      </c>
      <c r="P1960" s="23">
        <f t="shared" si="245"/>
        <v>0.27123534373716052</v>
      </c>
      <c r="Q1960" s="23">
        <f t="shared" si="246"/>
        <v>0.70204769715748472</v>
      </c>
      <c r="R1960" s="23">
        <f t="shared" si="247"/>
        <v>-3.0727976426222277E-2</v>
      </c>
      <c r="S1960" s="23">
        <f t="shared" si="248"/>
        <v>0.49724003465986299</v>
      </c>
      <c r="T1960" s="23">
        <f t="shared" si="249"/>
        <v>0.51217094318670553</v>
      </c>
      <c r="U1960" s="80">
        <f>SUMXMY2($P$2:$W$2,'Segmentation - 2 groups'!$M1960:$T1960)</f>
        <v>5.249813945460752</v>
      </c>
      <c r="V1960" s="23">
        <f>SUMXMY2($P$3:$W$3,'Segmentation - 2 groups'!$M1960:$T1960)</f>
        <v>11.531194160377154</v>
      </c>
      <c r="W1960" s="23">
        <f>MIN(ZTable2[[#This Row],[Distance^2 to 1]:[Distance^2 to 2]])</f>
        <v>5.249813945460752</v>
      </c>
      <c r="X1960" s="27">
        <f>MATCH(ZTable2[[#This Row],[Min Distance^2]],ZTable2[[#This Row],[Distance^2 to 1]:[Distance^2 to 2]],0)</f>
        <v>1</v>
      </c>
      <c r="Y1960" s="23" t="str">
        <f>INDEX('Segmentation - 2 groups'!$M$2:$W$4,MATCH('Segmentation - 2 groups'!$X1960,'Segmentation - 2 groups'!$M$2:$M$4,0),2)</f>
        <v>Un mundo de cruceros Spain</v>
      </c>
    </row>
    <row r="1961" spans="1:25">
      <c r="A1961" t="s">
        <v>15002</v>
      </c>
      <c r="B1961" t="s">
        <v>15003</v>
      </c>
      <c r="C1961" s="8">
        <v>4.0684931506849313</v>
      </c>
      <c r="D1961">
        <v>3</v>
      </c>
      <c r="E1961">
        <v>1</v>
      </c>
      <c r="F1961">
        <v>1</v>
      </c>
      <c r="G1961" s="7">
        <v>2</v>
      </c>
      <c r="H1961" s="9">
        <v>26010</v>
      </c>
      <c r="I1961">
        <v>30</v>
      </c>
      <c r="J1961">
        <v>1</v>
      </c>
      <c r="K1961" s="28">
        <v>1954</v>
      </c>
      <c r="L1961" s="25" t="s">
        <v>15002</v>
      </c>
      <c r="M1961" s="25">
        <f t="shared" si="242"/>
        <v>-0.20948874702203252</v>
      </c>
      <c r="N1961" s="25">
        <f t="shared" si="243"/>
        <v>0.67324847890100903</v>
      </c>
      <c r="O1961" s="25">
        <f t="shared" si="244"/>
        <v>1.0503971972020076</v>
      </c>
      <c r="P1961" s="25">
        <f t="shared" si="245"/>
        <v>-0.93163444153198571</v>
      </c>
      <c r="Q1961" s="25">
        <f t="shared" si="246"/>
        <v>-0.5706217064573873</v>
      </c>
      <c r="R1961" s="25">
        <f t="shared" si="247"/>
        <v>-1.7173790799224618E-2</v>
      </c>
      <c r="S1961" s="25">
        <f t="shared" si="248"/>
        <v>0.85914152662668641</v>
      </c>
      <c r="T1961" s="25">
        <f t="shared" si="249"/>
        <v>0.51217094318670553</v>
      </c>
      <c r="U1961" s="81">
        <f>SUMXMY2($P$2:$W$2,'Segmentation - 2 groups'!$M1961:$T1961)</f>
        <v>7.8439971406096163</v>
      </c>
      <c r="V1961" s="25">
        <f>SUMXMY2($P$3:$W$3,'Segmentation - 2 groups'!$M1961:$T1961)</f>
        <v>0.82824752045533634</v>
      </c>
      <c r="W1961" s="25">
        <f>MIN(ZTable2[[#This Row],[Distance^2 to 1]:[Distance^2 to 2]])</f>
        <v>0.82824752045533634</v>
      </c>
      <c r="X1961" s="28">
        <f>MATCH(ZTable2[[#This Row],[Min Distance^2]],ZTable2[[#This Row],[Distance^2 to 1]:[Distance^2 to 2]],0)</f>
        <v>2</v>
      </c>
      <c r="Y1961" s="25" t="str">
        <f>INDEX('Segmentation - 2 groups'!$M$2:$W$4,MATCH('Segmentation - 2 groups'!$X1961,'Segmentation - 2 groups'!$M$2:$M$4,0),2)</f>
        <v>Special Pathogens Laboratory LLC</v>
      </c>
    </row>
    <row r="1962" spans="1:25">
      <c r="A1962" t="s">
        <v>14856</v>
      </c>
      <c r="B1962" t="s">
        <v>14857</v>
      </c>
      <c r="C1962" s="8">
        <v>0.59726027397260273</v>
      </c>
      <c r="D1962">
        <v>1</v>
      </c>
      <c r="E1962">
        <v>0</v>
      </c>
      <c r="F1962">
        <v>1</v>
      </c>
      <c r="G1962" s="7">
        <v>2</v>
      </c>
      <c r="H1962" s="9">
        <v>11961</v>
      </c>
      <c r="I1962">
        <v>36</v>
      </c>
      <c r="J1962">
        <v>1</v>
      </c>
      <c r="K1962" s="27">
        <v>1955</v>
      </c>
      <c r="L1962" s="23" t="s">
        <v>14856</v>
      </c>
      <c r="M1962" s="23">
        <f t="shared" si="242"/>
        <v>-1.2730267437736769</v>
      </c>
      <c r="N1962" s="23">
        <f t="shared" si="243"/>
        <v>-1.1816197792956487</v>
      </c>
      <c r="O1962" s="23">
        <f t="shared" si="244"/>
        <v>-0.95181340709916151</v>
      </c>
      <c r="P1962" s="23">
        <f t="shared" si="245"/>
        <v>-0.93163444153198571</v>
      </c>
      <c r="Q1962" s="23">
        <f t="shared" si="246"/>
        <v>-0.5706217064573873</v>
      </c>
      <c r="R1962" s="23">
        <f t="shared" si="247"/>
        <v>-7.1005674993564485E-2</v>
      </c>
      <c r="S1962" s="23">
        <f t="shared" si="248"/>
        <v>1.4019937645769214</v>
      </c>
      <c r="T1962" s="23">
        <f t="shared" si="249"/>
        <v>0.51217094318670553</v>
      </c>
      <c r="U1962" s="80">
        <f>SUMXMY2($P$2:$W$2,'Segmentation - 2 groups'!$M1962:$T1962)</f>
        <v>10.260329204949933</v>
      </c>
      <c r="V1962" s="23">
        <f>SUMXMY2($P$3:$W$3,'Segmentation - 2 groups'!$M1962:$T1962)</f>
        <v>10.480235580738951</v>
      </c>
      <c r="W1962" s="23">
        <f>MIN(ZTable2[[#This Row],[Distance^2 to 1]:[Distance^2 to 2]])</f>
        <v>10.260329204949933</v>
      </c>
      <c r="X1962" s="27">
        <f>MATCH(ZTable2[[#This Row],[Min Distance^2]],ZTable2[[#This Row],[Distance^2 to 1]:[Distance^2 to 2]],0)</f>
        <v>1</v>
      </c>
      <c r="Y1962" s="23" t="str">
        <f>INDEX('Segmentation - 2 groups'!$M$2:$W$4,MATCH('Segmentation - 2 groups'!$X1962,'Segmentation - 2 groups'!$M$2:$M$4,0),2)</f>
        <v>Un mundo de cruceros Spain</v>
      </c>
    </row>
    <row r="1963" spans="1:25">
      <c r="A1963" t="s">
        <v>6411</v>
      </c>
      <c r="B1963" t="s">
        <v>6412</v>
      </c>
      <c r="C1963" s="8">
        <v>7.7342465753424658</v>
      </c>
      <c r="D1963">
        <v>3</v>
      </c>
      <c r="E1963">
        <v>0</v>
      </c>
      <c r="F1963">
        <v>1</v>
      </c>
      <c r="G1963" s="7">
        <v>2</v>
      </c>
      <c r="H1963" s="9">
        <v>18583.61</v>
      </c>
      <c r="I1963">
        <v>8</v>
      </c>
      <c r="J1963">
        <v>1</v>
      </c>
      <c r="K1963" s="28">
        <v>1956</v>
      </c>
      <c r="L1963" s="25" t="s">
        <v>6411</v>
      </c>
      <c r="M1963" s="25">
        <f t="shared" si="242"/>
        <v>0.91364766943708386</v>
      </c>
      <c r="N1963" s="25">
        <f t="shared" si="243"/>
        <v>0.67324847890100903</v>
      </c>
      <c r="O1963" s="25">
        <f t="shared" si="244"/>
        <v>-0.95181340709916151</v>
      </c>
      <c r="P1963" s="25">
        <f t="shared" si="245"/>
        <v>-0.93163444153198571</v>
      </c>
      <c r="Q1963" s="25">
        <f t="shared" si="246"/>
        <v>-0.5706217064573873</v>
      </c>
      <c r="R1963" s="25">
        <f t="shared" si="247"/>
        <v>-4.5629664275059455E-2</v>
      </c>
      <c r="S1963" s="25">
        <f t="shared" si="248"/>
        <v>-1.131316679190842</v>
      </c>
      <c r="T1963" s="25">
        <f t="shared" si="249"/>
        <v>0.51217094318670553</v>
      </c>
      <c r="U1963" s="81">
        <f>SUMXMY2($P$2:$W$2,'Segmentation - 2 groups'!$M1963:$T1963)</f>
        <v>5.0977395893105006</v>
      </c>
      <c r="V1963" s="25">
        <f>SUMXMY2($P$3:$W$3,'Segmentation - 2 groups'!$M1963:$T1963)</f>
        <v>6.680395884121932</v>
      </c>
      <c r="W1963" s="25">
        <f>MIN(ZTable2[[#This Row],[Distance^2 to 1]:[Distance^2 to 2]])</f>
        <v>5.0977395893105006</v>
      </c>
      <c r="X1963" s="28">
        <f>MATCH(ZTable2[[#This Row],[Min Distance^2]],ZTable2[[#This Row],[Distance^2 to 1]:[Distance^2 to 2]],0)</f>
        <v>1</v>
      </c>
      <c r="Y1963" s="25" t="str">
        <f>INDEX('Segmentation - 2 groups'!$M$2:$W$4,MATCH('Segmentation - 2 groups'!$X1963,'Segmentation - 2 groups'!$M$2:$M$4,0),2)</f>
        <v>Un mundo de cruceros Spain</v>
      </c>
    </row>
    <row r="1964" spans="1:25">
      <c r="A1964" t="s">
        <v>14974</v>
      </c>
      <c r="B1964" t="s">
        <v>14975</v>
      </c>
      <c r="C1964" s="8">
        <v>4.3342465753424655</v>
      </c>
      <c r="D1964">
        <v>3</v>
      </c>
      <c r="E1964">
        <v>1</v>
      </c>
      <c r="F1964">
        <v>1</v>
      </c>
      <c r="G1964" s="7">
        <v>3</v>
      </c>
      <c r="H1964" s="9">
        <v>105715.92</v>
      </c>
      <c r="I1964">
        <v>7</v>
      </c>
      <c r="J1964">
        <v>1</v>
      </c>
      <c r="K1964" s="27">
        <v>1957</v>
      </c>
      <c r="L1964" s="23" t="s">
        <v>14974</v>
      </c>
      <c r="M1964" s="23">
        <f t="shared" si="242"/>
        <v>-0.12806555390055699</v>
      </c>
      <c r="N1964" s="23">
        <f t="shared" si="243"/>
        <v>0.67324847890100903</v>
      </c>
      <c r="O1964" s="23">
        <f t="shared" si="244"/>
        <v>1.0503971972020076</v>
      </c>
      <c r="P1964" s="23">
        <f t="shared" si="245"/>
        <v>-0.93163444153198571</v>
      </c>
      <c r="Q1964" s="23">
        <f t="shared" si="246"/>
        <v>0.70204769715748472</v>
      </c>
      <c r="R1964" s="23">
        <f t="shared" si="247"/>
        <v>0.28823726016834017</v>
      </c>
      <c r="S1964" s="23">
        <f t="shared" si="248"/>
        <v>-1.2217920521825478</v>
      </c>
      <c r="T1964" s="23">
        <f t="shared" si="249"/>
        <v>0.51217094318670553</v>
      </c>
      <c r="U1964" s="80">
        <f>SUMXMY2($P$2:$W$2,'Segmentation - 2 groups'!$M1964:$T1964)</f>
        <v>7.251146134441588</v>
      </c>
      <c r="V1964" s="23">
        <f>SUMXMY2($P$3:$W$3,'Segmentation - 2 groups'!$M1964:$T1964)</f>
        <v>3.1257425719055023</v>
      </c>
      <c r="W1964" s="23">
        <f>MIN(ZTable2[[#This Row],[Distance^2 to 1]:[Distance^2 to 2]])</f>
        <v>3.1257425719055023</v>
      </c>
      <c r="X1964" s="27">
        <f>MATCH(ZTable2[[#This Row],[Min Distance^2]],ZTable2[[#This Row],[Distance^2 to 1]:[Distance^2 to 2]],0)</f>
        <v>2</v>
      </c>
      <c r="Y1964" s="23" t="str">
        <f>INDEX('Segmentation - 2 groups'!$M$2:$W$4,MATCH('Segmentation - 2 groups'!$X1964,'Segmentation - 2 groups'!$M$2:$M$4,0),2)</f>
        <v>Special Pathogens Laboratory LLC</v>
      </c>
    </row>
    <row r="1965" spans="1:25">
      <c r="A1965" t="s">
        <v>6415</v>
      </c>
      <c r="B1965" t="s">
        <v>6416</v>
      </c>
      <c r="C1965" s="8">
        <v>5.8191780821917805</v>
      </c>
      <c r="D1965">
        <v>1</v>
      </c>
      <c r="E1965">
        <v>0</v>
      </c>
      <c r="F1965">
        <v>3</v>
      </c>
      <c r="G1965" s="7">
        <v>2</v>
      </c>
      <c r="H1965" s="9">
        <v>7581.6</v>
      </c>
      <c r="I1965">
        <v>8</v>
      </c>
      <c r="J1965">
        <v>1</v>
      </c>
      <c r="K1965" s="28">
        <v>1958</v>
      </c>
      <c r="L1965" s="25" t="s">
        <v>6415</v>
      </c>
      <c r="M1965" s="25">
        <f t="shared" si="242"/>
        <v>0.32689703034521356</v>
      </c>
      <c r="N1965" s="25">
        <f t="shared" si="243"/>
        <v>-1.1816197792956487</v>
      </c>
      <c r="O1965" s="25">
        <f t="shared" si="244"/>
        <v>-0.95181340709916151</v>
      </c>
      <c r="P1965" s="25">
        <f t="shared" si="245"/>
        <v>1.4741051290063067</v>
      </c>
      <c r="Q1965" s="25">
        <f t="shared" si="246"/>
        <v>-0.5706217064573873</v>
      </c>
      <c r="R1965" s="25">
        <f t="shared" si="247"/>
        <v>-8.7786325121024938E-2</v>
      </c>
      <c r="S1965" s="25">
        <f t="shared" si="248"/>
        <v>-1.131316679190842</v>
      </c>
      <c r="T1965" s="25">
        <f t="shared" si="249"/>
        <v>0.51217094318670553</v>
      </c>
      <c r="U1965" s="81">
        <f>SUMXMY2($P$2:$W$2,'Segmentation - 2 groups'!$M1965:$T1965)</f>
        <v>7.9378695390745202</v>
      </c>
      <c r="V1965" s="25">
        <f>SUMXMY2($P$3:$W$3,'Segmentation - 2 groups'!$M1965:$T1965)</f>
        <v>14.824116237026775</v>
      </c>
      <c r="W1965" s="25">
        <f>MIN(ZTable2[[#This Row],[Distance^2 to 1]:[Distance^2 to 2]])</f>
        <v>7.9378695390745202</v>
      </c>
      <c r="X1965" s="28">
        <f>MATCH(ZTable2[[#This Row],[Min Distance^2]],ZTable2[[#This Row],[Distance^2 to 1]:[Distance^2 to 2]],0)</f>
        <v>1</v>
      </c>
      <c r="Y1965" s="25" t="str">
        <f>INDEX('Segmentation - 2 groups'!$M$2:$W$4,MATCH('Segmentation - 2 groups'!$X1965,'Segmentation - 2 groups'!$M$2:$M$4,0),2)</f>
        <v>Un mundo de cruceros Spain</v>
      </c>
    </row>
    <row r="1966" spans="1:25">
      <c r="A1966" t="s">
        <v>6000</v>
      </c>
      <c r="B1966" t="s">
        <v>6001</v>
      </c>
      <c r="C1966" s="8">
        <v>6.9013698630136986</v>
      </c>
      <c r="D1966">
        <v>1</v>
      </c>
      <c r="E1966">
        <v>0</v>
      </c>
      <c r="F1966">
        <v>2</v>
      </c>
      <c r="G1966" s="7">
        <v>2</v>
      </c>
      <c r="H1966" s="9">
        <v>3317.76</v>
      </c>
      <c r="I1966">
        <v>34</v>
      </c>
      <c r="J1966">
        <v>1</v>
      </c>
      <c r="K1966" s="27">
        <v>1959</v>
      </c>
      <c r="L1966" s="23" t="s">
        <v>6000</v>
      </c>
      <c r="M1966" s="23">
        <f t="shared" si="242"/>
        <v>0.65846570336565535</v>
      </c>
      <c r="N1966" s="23">
        <f t="shared" si="243"/>
        <v>-1.1816197792956487</v>
      </c>
      <c r="O1966" s="23">
        <f t="shared" si="244"/>
        <v>-0.95181340709916151</v>
      </c>
      <c r="P1966" s="23">
        <f t="shared" si="245"/>
        <v>0.27123534373716052</v>
      </c>
      <c r="Q1966" s="23">
        <f t="shared" si="246"/>
        <v>-0.5706217064573873</v>
      </c>
      <c r="R1966" s="23">
        <f t="shared" si="247"/>
        <v>-0.10412418127471519</v>
      </c>
      <c r="S1966" s="23">
        <f t="shared" si="248"/>
        <v>1.2210430185935097</v>
      </c>
      <c r="T1966" s="23">
        <f t="shared" si="249"/>
        <v>0.51217094318670553</v>
      </c>
      <c r="U1966" s="80">
        <f>SUMXMY2($P$2:$W$2,'Segmentation - 2 groups'!$M1966:$T1966)</f>
        <v>6.7456508962198818</v>
      </c>
      <c r="V1966" s="23">
        <f>SUMXMY2($P$3:$W$3,'Segmentation - 2 groups'!$M1966:$T1966)</f>
        <v>11.442583213950867</v>
      </c>
      <c r="W1966" s="23">
        <f>MIN(ZTable2[[#This Row],[Distance^2 to 1]:[Distance^2 to 2]])</f>
        <v>6.7456508962198818</v>
      </c>
      <c r="X1966" s="27">
        <f>MATCH(ZTable2[[#This Row],[Min Distance^2]],ZTable2[[#This Row],[Distance^2 to 1]:[Distance^2 to 2]],0)</f>
        <v>1</v>
      </c>
      <c r="Y1966" s="23" t="str">
        <f>INDEX('Segmentation - 2 groups'!$M$2:$W$4,MATCH('Segmentation - 2 groups'!$X1966,'Segmentation - 2 groups'!$M$2:$M$4,0),2)</f>
        <v>Un mundo de cruceros Spain</v>
      </c>
    </row>
    <row r="1967" spans="1:25">
      <c r="A1967" t="s">
        <v>6419</v>
      </c>
      <c r="B1967" t="s">
        <v>6420</v>
      </c>
      <c r="C1967" s="8">
        <v>7.2712328767123289</v>
      </c>
      <c r="D1967">
        <v>3</v>
      </c>
      <c r="E1967">
        <v>1</v>
      </c>
      <c r="F1967">
        <v>2</v>
      </c>
      <c r="G1967" s="7">
        <v>2</v>
      </c>
      <c r="H1967" s="9">
        <v>3120</v>
      </c>
      <c r="I1967">
        <v>4</v>
      </c>
      <c r="J1967">
        <v>0</v>
      </c>
      <c r="K1967" s="28">
        <v>1960</v>
      </c>
      <c r="L1967" s="25" t="s">
        <v>6419</v>
      </c>
      <c r="M1967" s="25">
        <f t="shared" si="242"/>
        <v>0.77178664224605953</v>
      </c>
      <c r="N1967" s="25">
        <f t="shared" si="243"/>
        <v>0.67324847890100903</v>
      </c>
      <c r="O1967" s="25">
        <f t="shared" si="244"/>
        <v>1.0503971972020076</v>
      </c>
      <c r="P1967" s="25">
        <f t="shared" si="245"/>
        <v>0.27123534373716052</v>
      </c>
      <c r="Q1967" s="25">
        <f t="shared" si="246"/>
        <v>-0.5706217064573873</v>
      </c>
      <c r="R1967" s="25">
        <f t="shared" si="247"/>
        <v>-0.10488194292453172</v>
      </c>
      <c r="S1967" s="25">
        <f t="shared" si="248"/>
        <v>-1.4932181711576655</v>
      </c>
      <c r="T1967" s="25">
        <f t="shared" si="249"/>
        <v>-1.9520477457304621</v>
      </c>
      <c r="U1967" s="81">
        <f>SUMXMY2($P$2:$W$2,'Segmentation - 2 groups'!$M1967:$T1967)</f>
        <v>14.505932963082236</v>
      </c>
      <c r="V1967" s="25">
        <f>SUMXMY2($P$3:$W$3,'Segmentation - 2 groups'!$M1967:$T1967)</f>
        <v>10.788675856934338</v>
      </c>
      <c r="W1967" s="25">
        <f>MIN(ZTable2[[#This Row],[Distance^2 to 1]:[Distance^2 to 2]])</f>
        <v>10.788675856934338</v>
      </c>
      <c r="X1967" s="28">
        <f>MATCH(ZTable2[[#This Row],[Min Distance^2]],ZTable2[[#This Row],[Distance^2 to 1]:[Distance^2 to 2]],0)</f>
        <v>2</v>
      </c>
      <c r="Y1967" s="25" t="str">
        <f>INDEX('Segmentation - 2 groups'!$M$2:$W$4,MATCH('Segmentation - 2 groups'!$X1967,'Segmentation - 2 groups'!$M$2:$M$4,0),2)</f>
        <v>Special Pathogens Laboratory LLC</v>
      </c>
    </row>
    <row r="1968" spans="1:25">
      <c r="A1968" t="s">
        <v>14864</v>
      </c>
      <c r="B1968" t="s">
        <v>14865</v>
      </c>
      <c r="C1968" s="8">
        <v>2.4904109589041097</v>
      </c>
      <c r="D1968">
        <v>3</v>
      </c>
      <c r="E1968">
        <v>0</v>
      </c>
      <c r="F1968">
        <v>2</v>
      </c>
      <c r="G1968" s="7">
        <v>4</v>
      </c>
      <c r="H1968" s="9">
        <v>166005</v>
      </c>
      <c r="I1968">
        <v>26</v>
      </c>
      <c r="J1968">
        <v>1</v>
      </c>
      <c r="K1968" s="27">
        <v>1961</v>
      </c>
      <c r="L1968" s="23" t="s">
        <v>14864</v>
      </c>
      <c r="M1968" s="23">
        <f t="shared" si="242"/>
        <v>-0.69299141957842325</v>
      </c>
      <c r="N1968" s="23">
        <f t="shared" si="243"/>
        <v>0.67324847890100903</v>
      </c>
      <c r="O1968" s="23">
        <f t="shared" si="244"/>
        <v>-0.95181340709916151</v>
      </c>
      <c r="P1968" s="23">
        <f t="shared" si="245"/>
        <v>0.27123534373716052</v>
      </c>
      <c r="Q1968" s="23">
        <f t="shared" si="246"/>
        <v>1.9747171007723565</v>
      </c>
      <c r="R1968" s="23">
        <f t="shared" si="247"/>
        <v>0.51924834798550101</v>
      </c>
      <c r="S1968" s="23">
        <f t="shared" si="248"/>
        <v>0.49724003465986299</v>
      </c>
      <c r="T1968" s="23">
        <f t="shared" si="249"/>
        <v>0.51217094318670553</v>
      </c>
      <c r="U1968" s="80">
        <f>SUMXMY2($P$2:$W$2,'Segmentation - 2 groups'!$M1968:$T1968)</f>
        <v>2.825706518420394</v>
      </c>
      <c r="V1968" s="23">
        <f>SUMXMY2($P$3:$W$3,'Segmentation - 2 groups'!$M1968:$T1968)</f>
        <v>12.660288881534385</v>
      </c>
      <c r="W1968" s="23">
        <f>MIN(ZTable2[[#This Row],[Distance^2 to 1]:[Distance^2 to 2]])</f>
        <v>2.825706518420394</v>
      </c>
      <c r="X1968" s="27">
        <f>MATCH(ZTable2[[#This Row],[Min Distance^2]],ZTable2[[#This Row],[Distance^2 to 1]:[Distance^2 to 2]],0)</f>
        <v>1</v>
      </c>
      <c r="Y1968" s="23" t="str">
        <f>INDEX('Segmentation - 2 groups'!$M$2:$W$4,MATCH('Segmentation - 2 groups'!$X1968,'Segmentation - 2 groups'!$M$2:$M$4,0),2)</f>
        <v>Un mundo de cruceros Spain</v>
      </c>
    </row>
    <row r="1969" spans="1:25">
      <c r="A1969" t="s">
        <v>6425</v>
      </c>
      <c r="B1969" t="s">
        <v>6426</v>
      </c>
      <c r="C1969" s="8">
        <v>5.5698630136986305</v>
      </c>
      <c r="D1969">
        <v>1</v>
      </c>
      <c r="E1969">
        <v>0</v>
      </c>
      <c r="F1969">
        <v>2</v>
      </c>
      <c r="G1969" s="7">
        <v>1</v>
      </c>
      <c r="H1969" s="9">
        <v>2808</v>
      </c>
      <c r="I1969">
        <v>23</v>
      </c>
      <c r="J1969">
        <v>1</v>
      </c>
      <c r="K1969" s="28">
        <v>1962</v>
      </c>
      <c r="L1969" s="25" t="s">
        <v>6425</v>
      </c>
      <c r="M1969" s="25">
        <f t="shared" si="242"/>
        <v>0.25051032339620066</v>
      </c>
      <c r="N1969" s="25">
        <f t="shared" si="243"/>
        <v>-1.1816197792956487</v>
      </c>
      <c r="O1969" s="25">
        <f t="shared" si="244"/>
        <v>-0.95181340709916151</v>
      </c>
      <c r="P1969" s="25">
        <f t="shared" si="245"/>
        <v>0.27123534373716052</v>
      </c>
      <c r="Q1969" s="25">
        <f t="shared" si="246"/>
        <v>-1.8432911100722591</v>
      </c>
      <c r="R1969" s="25">
        <f t="shared" si="247"/>
        <v>-0.1060774406730287</v>
      </c>
      <c r="S1969" s="25">
        <f t="shared" si="248"/>
        <v>0.22581391568474549</v>
      </c>
      <c r="T1969" s="25">
        <f t="shared" si="249"/>
        <v>0.51217094318670553</v>
      </c>
      <c r="U1969" s="81">
        <f>SUMXMY2($P$2:$W$2,'Segmentation - 2 groups'!$M1969:$T1969)</f>
        <v>9.9726722212765306</v>
      </c>
      <c r="V1969" s="25">
        <f>SUMXMY2($P$3:$W$3,'Segmentation - 2 groups'!$M1969:$T1969)</f>
        <v>10.910011831670829</v>
      </c>
      <c r="W1969" s="25">
        <f>MIN(ZTable2[[#This Row],[Distance^2 to 1]:[Distance^2 to 2]])</f>
        <v>9.9726722212765306</v>
      </c>
      <c r="X1969" s="28">
        <f>MATCH(ZTable2[[#This Row],[Min Distance^2]],ZTable2[[#This Row],[Distance^2 to 1]:[Distance^2 to 2]],0)</f>
        <v>1</v>
      </c>
      <c r="Y1969" s="25" t="str">
        <f>INDEX('Segmentation - 2 groups'!$M$2:$W$4,MATCH('Segmentation - 2 groups'!$X1969,'Segmentation - 2 groups'!$M$2:$M$4,0),2)</f>
        <v>Un mundo de cruceros Spain</v>
      </c>
    </row>
    <row r="1970" spans="1:25">
      <c r="A1970" t="s">
        <v>14878</v>
      </c>
      <c r="B1970" t="s">
        <v>14879</v>
      </c>
      <c r="C1970" s="8">
        <v>0.42191780821917807</v>
      </c>
      <c r="D1970">
        <v>3</v>
      </c>
      <c r="E1970">
        <v>1</v>
      </c>
      <c r="F1970">
        <v>3</v>
      </c>
      <c r="G1970" s="7">
        <v>2</v>
      </c>
      <c r="H1970" s="9">
        <v>8213.4</v>
      </c>
      <c r="I1970">
        <v>27</v>
      </c>
      <c r="J1970">
        <v>1</v>
      </c>
      <c r="K1970" s="27">
        <v>1963</v>
      </c>
      <c r="L1970" s="23" t="s">
        <v>14878</v>
      </c>
      <c r="M1970" s="23">
        <f t="shared" si="242"/>
        <v>-1.3267492629466091</v>
      </c>
      <c r="N1970" s="23">
        <f t="shared" si="243"/>
        <v>0.67324847890100903</v>
      </c>
      <c r="O1970" s="23">
        <f t="shared" si="244"/>
        <v>1.0503971972020076</v>
      </c>
      <c r="P1970" s="23">
        <f t="shared" si="245"/>
        <v>1.4741051290063067</v>
      </c>
      <c r="Q1970" s="23">
        <f t="shared" si="246"/>
        <v>-0.5706217064573873</v>
      </c>
      <c r="R1970" s="23">
        <f t="shared" si="247"/>
        <v>-8.5365442180318579E-2</v>
      </c>
      <c r="S1970" s="23">
        <f t="shared" si="248"/>
        <v>0.58771540765156882</v>
      </c>
      <c r="T1970" s="23">
        <f t="shared" si="249"/>
        <v>0.51217094318670553</v>
      </c>
      <c r="U1970" s="80">
        <f>SUMXMY2($P$2:$W$2,'Segmentation - 2 groups'!$M1970:$T1970)</f>
        <v>9.4329445327557533</v>
      </c>
      <c r="V1970" s="23">
        <f>SUMXMY2($P$3:$W$3,'Segmentation - 2 groups'!$M1970:$T1970)</f>
        <v>7.2324704848900954</v>
      </c>
      <c r="W1970" s="23">
        <f>MIN(ZTable2[[#This Row],[Distance^2 to 1]:[Distance^2 to 2]])</f>
        <v>7.2324704848900954</v>
      </c>
      <c r="X1970" s="27">
        <f>MATCH(ZTable2[[#This Row],[Min Distance^2]],ZTable2[[#This Row],[Distance^2 to 1]:[Distance^2 to 2]],0)</f>
        <v>2</v>
      </c>
      <c r="Y1970" s="23" t="str">
        <f>INDEX('Segmentation - 2 groups'!$M$2:$W$4,MATCH('Segmentation - 2 groups'!$X1970,'Segmentation - 2 groups'!$M$2:$M$4,0),2)</f>
        <v>Special Pathogens Laboratory LLC</v>
      </c>
    </row>
    <row r="1971" spans="1:25">
      <c r="A1971" t="s">
        <v>6428</v>
      </c>
      <c r="B1971" t="s">
        <v>6429</v>
      </c>
      <c r="C1971" s="8">
        <v>7.2876712328767121</v>
      </c>
      <c r="D1971">
        <v>3</v>
      </c>
      <c r="E1971">
        <v>0</v>
      </c>
      <c r="F1971">
        <v>2</v>
      </c>
      <c r="G1971" s="7">
        <v>1</v>
      </c>
      <c r="H1971" s="9">
        <v>998.4</v>
      </c>
      <c r="I1971">
        <v>34</v>
      </c>
      <c r="J1971">
        <v>1</v>
      </c>
      <c r="K1971" s="28">
        <v>1964</v>
      </c>
      <c r="L1971" s="25" t="s">
        <v>6428</v>
      </c>
      <c r="M1971" s="25">
        <f t="shared" si="242"/>
        <v>0.77682312841852175</v>
      </c>
      <c r="N1971" s="25">
        <f t="shared" si="243"/>
        <v>0.67324847890100903</v>
      </c>
      <c r="O1971" s="25">
        <f t="shared" si="244"/>
        <v>-0.95181340709916151</v>
      </c>
      <c r="P1971" s="25">
        <f t="shared" si="245"/>
        <v>0.27123534373716052</v>
      </c>
      <c r="Q1971" s="25">
        <f t="shared" si="246"/>
        <v>-1.8432911100722591</v>
      </c>
      <c r="R1971" s="25">
        <f t="shared" si="247"/>
        <v>-0.11301132761431117</v>
      </c>
      <c r="S1971" s="25">
        <f t="shared" si="248"/>
        <v>1.2210430185935097</v>
      </c>
      <c r="T1971" s="25">
        <f t="shared" si="249"/>
        <v>0.51217094318670553</v>
      </c>
      <c r="U1971" s="81">
        <f>SUMXMY2($P$2:$W$2,'Segmentation - 2 groups'!$M1971:$T1971)</f>
        <v>8.3086693537576508</v>
      </c>
      <c r="V1971" s="25">
        <f>SUMXMY2($P$3:$W$3,'Segmentation - 2 groups'!$M1971:$T1971)</f>
        <v>9.8661578466433824</v>
      </c>
      <c r="W1971" s="25">
        <f>MIN(ZTable2[[#This Row],[Distance^2 to 1]:[Distance^2 to 2]])</f>
        <v>8.3086693537576508</v>
      </c>
      <c r="X1971" s="28">
        <f>MATCH(ZTable2[[#This Row],[Min Distance^2]],ZTable2[[#This Row],[Distance^2 to 1]:[Distance^2 to 2]],0)</f>
        <v>1</v>
      </c>
      <c r="Y1971" s="25" t="str">
        <f>INDEX('Segmentation - 2 groups'!$M$2:$W$4,MATCH('Segmentation - 2 groups'!$X1971,'Segmentation - 2 groups'!$M$2:$M$4,0),2)</f>
        <v>Un mundo de cruceros Spain</v>
      </c>
    </row>
    <row r="1972" spans="1:25">
      <c r="A1972" t="s">
        <v>14885</v>
      </c>
      <c r="B1972" t="s">
        <v>14886</v>
      </c>
      <c r="C1972" s="8">
        <v>1.1479452054794521</v>
      </c>
      <c r="D1972">
        <v>3</v>
      </c>
      <c r="E1972">
        <v>1</v>
      </c>
      <c r="F1972">
        <v>1</v>
      </c>
      <c r="G1972" s="7">
        <v>2</v>
      </c>
      <c r="H1972" s="9">
        <v>11517.23</v>
      </c>
      <c r="I1972">
        <v>30</v>
      </c>
      <c r="J1972">
        <v>1</v>
      </c>
      <c r="K1972" s="27">
        <v>1965</v>
      </c>
      <c r="L1972" s="23" t="s">
        <v>14885</v>
      </c>
      <c r="M1972" s="23">
        <f t="shared" si="242"/>
        <v>-1.1043044569961864</v>
      </c>
      <c r="N1972" s="23">
        <f t="shared" si="243"/>
        <v>0.67324847890100903</v>
      </c>
      <c r="O1972" s="23">
        <f t="shared" si="244"/>
        <v>1.0503971972020076</v>
      </c>
      <c r="P1972" s="23">
        <f t="shared" si="245"/>
        <v>-0.93163444153198571</v>
      </c>
      <c r="Q1972" s="23">
        <f t="shared" si="246"/>
        <v>-0.5706217064573873</v>
      </c>
      <c r="R1972" s="23">
        <f t="shared" si="247"/>
        <v>-7.270607895462379E-2</v>
      </c>
      <c r="S1972" s="23">
        <f t="shared" si="248"/>
        <v>0.85914152662668641</v>
      </c>
      <c r="T1972" s="23">
        <f t="shared" si="249"/>
        <v>0.51217094318670553</v>
      </c>
      <c r="U1972" s="80">
        <f>SUMXMY2($P$2:$W$2,'Segmentation - 2 groups'!$M1972:$T1972)</f>
        <v>9.211808045976337</v>
      </c>
      <c r="V1972" s="23">
        <f>SUMXMY2($P$3:$W$3,'Segmentation - 2 groups'!$M1972:$T1972)</f>
        <v>1.4567934816572756</v>
      </c>
      <c r="W1972" s="23">
        <f>MIN(ZTable2[[#This Row],[Distance^2 to 1]:[Distance^2 to 2]])</f>
        <v>1.4567934816572756</v>
      </c>
      <c r="X1972" s="27">
        <f>MATCH(ZTable2[[#This Row],[Min Distance^2]],ZTable2[[#This Row],[Distance^2 to 1]:[Distance^2 to 2]],0)</f>
        <v>2</v>
      </c>
      <c r="Y1972" s="23" t="str">
        <f>INDEX('Segmentation - 2 groups'!$M$2:$W$4,MATCH('Segmentation - 2 groups'!$X1972,'Segmentation - 2 groups'!$M$2:$M$4,0),2)</f>
        <v>Special Pathogens Laboratory LLC</v>
      </c>
    </row>
    <row r="1973" spans="1:25">
      <c r="A1973" t="s">
        <v>15091</v>
      </c>
      <c r="B1973" t="s">
        <v>15092</v>
      </c>
      <c r="C1973" s="8">
        <v>3.3972602739726026</v>
      </c>
      <c r="D1973">
        <v>3</v>
      </c>
      <c r="E1973">
        <v>1</v>
      </c>
      <c r="F1973">
        <v>1</v>
      </c>
      <c r="G1973" s="7">
        <v>2</v>
      </c>
      <c r="H1973" s="9">
        <v>4680</v>
      </c>
      <c r="I1973">
        <v>8</v>
      </c>
      <c r="J1973">
        <v>1</v>
      </c>
      <c r="K1973" s="28">
        <v>1966</v>
      </c>
      <c r="L1973" s="25" t="s">
        <v>15091</v>
      </c>
      <c r="M1973" s="25">
        <f t="shared" si="242"/>
        <v>-0.41514526573091404</v>
      </c>
      <c r="N1973" s="25">
        <f t="shared" si="243"/>
        <v>0.67324847890100903</v>
      </c>
      <c r="O1973" s="25">
        <f t="shared" si="244"/>
        <v>1.0503971972020076</v>
      </c>
      <c r="P1973" s="25">
        <f t="shared" si="245"/>
        <v>-0.93163444153198571</v>
      </c>
      <c r="Q1973" s="25">
        <f t="shared" si="246"/>
        <v>-0.5706217064573873</v>
      </c>
      <c r="R1973" s="25">
        <f t="shared" si="247"/>
        <v>-9.8904454182046839E-2</v>
      </c>
      <c r="S1973" s="25">
        <f t="shared" si="248"/>
        <v>-1.131316679190842</v>
      </c>
      <c r="T1973" s="25">
        <f t="shared" si="249"/>
        <v>0.51217094318670553</v>
      </c>
      <c r="U1973" s="81">
        <f>SUMXMY2($P$2:$W$2,'Segmentation - 2 groups'!$M1973:$T1973)</f>
        <v>8.7344833243098403</v>
      </c>
      <c r="V1973" s="25">
        <f>SUMXMY2($P$3:$W$3,'Segmentation - 2 groups'!$M1973:$T1973)</f>
        <v>1.1977803003441387</v>
      </c>
      <c r="W1973" s="25">
        <f>MIN(ZTable2[[#This Row],[Distance^2 to 1]:[Distance^2 to 2]])</f>
        <v>1.1977803003441387</v>
      </c>
      <c r="X1973" s="28">
        <f>MATCH(ZTable2[[#This Row],[Min Distance^2]],ZTable2[[#This Row],[Distance^2 to 1]:[Distance^2 to 2]],0)</f>
        <v>2</v>
      </c>
      <c r="Y1973" s="25" t="str">
        <f>INDEX('Segmentation - 2 groups'!$M$2:$W$4,MATCH('Segmentation - 2 groups'!$X1973,'Segmentation - 2 groups'!$M$2:$M$4,0),2)</f>
        <v>Special Pathogens Laboratory LLC</v>
      </c>
    </row>
    <row r="1974" spans="1:25">
      <c r="A1974" t="s">
        <v>14881</v>
      </c>
      <c r="B1974" t="s">
        <v>14882</v>
      </c>
      <c r="C1974" s="8">
        <v>9.8630136986301367E-2</v>
      </c>
      <c r="D1974">
        <v>3</v>
      </c>
      <c r="E1974">
        <v>0</v>
      </c>
      <c r="F1974">
        <v>2</v>
      </c>
      <c r="G1974" s="7">
        <v>1</v>
      </c>
      <c r="H1974" s="9">
        <v>19757.09</v>
      </c>
      <c r="I1974">
        <v>28</v>
      </c>
      <c r="J1974">
        <v>1</v>
      </c>
      <c r="K1974" s="27">
        <v>1967</v>
      </c>
      <c r="L1974" s="23" t="s">
        <v>14881</v>
      </c>
      <c r="M1974" s="23">
        <f t="shared" si="242"/>
        <v>-1.4258001576717032</v>
      </c>
      <c r="N1974" s="23">
        <f t="shared" si="243"/>
        <v>0.67324847890100903</v>
      </c>
      <c r="O1974" s="23">
        <f t="shared" si="244"/>
        <v>-0.95181340709916151</v>
      </c>
      <c r="P1974" s="23">
        <f t="shared" si="245"/>
        <v>0.27123534373716052</v>
      </c>
      <c r="Q1974" s="23">
        <f t="shared" si="246"/>
        <v>-1.8432911100722591</v>
      </c>
      <c r="R1974" s="23">
        <f t="shared" si="247"/>
        <v>-4.1133213320231787E-2</v>
      </c>
      <c r="S1974" s="23">
        <f t="shared" si="248"/>
        <v>0.67819078064327465</v>
      </c>
      <c r="T1974" s="23">
        <f t="shared" si="249"/>
        <v>0.51217094318670553</v>
      </c>
      <c r="U1974" s="80">
        <f>SUMXMY2($P$2:$W$2,'Segmentation - 2 groups'!$M1974:$T1974)</f>
        <v>9.2383677514719373</v>
      </c>
      <c r="V1974" s="23">
        <f>SUMXMY2($P$3:$W$3,'Segmentation - 2 groups'!$M1974:$T1974)</f>
        <v>8.8502937928701613</v>
      </c>
      <c r="W1974" s="23">
        <f>MIN(ZTable2[[#This Row],[Distance^2 to 1]:[Distance^2 to 2]])</f>
        <v>8.8502937928701613</v>
      </c>
      <c r="X1974" s="27">
        <f>MATCH(ZTable2[[#This Row],[Min Distance^2]],ZTable2[[#This Row],[Distance^2 to 1]:[Distance^2 to 2]],0)</f>
        <v>2</v>
      </c>
      <c r="Y1974" s="23" t="str">
        <f>INDEX('Segmentation - 2 groups'!$M$2:$W$4,MATCH('Segmentation - 2 groups'!$X1974,'Segmentation - 2 groups'!$M$2:$M$4,0),2)</f>
        <v>Special Pathogens Laboratory LLC</v>
      </c>
    </row>
    <row r="1975" spans="1:25">
      <c r="A1975" t="s">
        <v>14923</v>
      </c>
      <c r="B1975" t="s">
        <v>14924</v>
      </c>
      <c r="C1975" s="8">
        <v>4.8136986301369866</v>
      </c>
      <c r="D1975">
        <v>3</v>
      </c>
      <c r="E1975">
        <v>0</v>
      </c>
      <c r="F1975">
        <v>1</v>
      </c>
      <c r="G1975" s="7">
        <v>3</v>
      </c>
      <c r="H1975" s="9">
        <v>13260</v>
      </c>
      <c r="I1975">
        <v>34</v>
      </c>
      <c r="J1975">
        <v>1</v>
      </c>
      <c r="K1975" s="28">
        <v>1968</v>
      </c>
      <c r="L1975" s="25" t="s">
        <v>14923</v>
      </c>
      <c r="M1975" s="25">
        <f t="shared" si="242"/>
        <v>1.8831959462930006E-2</v>
      </c>
      <c r="N1975" s="25">
        <f t="shared" si="243"/>
        <v>0.67324847890100903</v>
      </c>
      <c r="O1975" s="25">
        <f t="shared" si="244"/>
        <v>-0.95181340709916151</v>
      </c>
      <c r="P1975" s="25">
        <f t="shared" si="245"/>
        <v>-0.93163444153198571</v>
      </c>
      <c r="Q1975" s="25">
        <f t="shared" si="246"/>
        <v>0.70204769715748472</v>
      </c>
      <c r="R1975" s="25">
        <f t="shared" si="247"/>
        <v>-6.6028266098379959E-2</v>
      </c>
      <c r="S1975" s="25">
        <f t="shared" si="248"/>
        <v>1.2210430185935097</v>
      </c>
      <c r="T1975" s="25">
        <f t="shared" si="249"/>
        <v>0.51217094318670553</v>
      </c>
      <c r="U1975" s="81">
        <f>SUMXMY2($P$2:$W$2,'Segmentation - 2 groups'!$M1975:$T1975)</f>
        <v>2.8386709747133048</v>
      </c>
      <c r="V1975" s="25">
        <f>SUMXMY2($P$3:$W$3,'Segmentation - 2 groups'!$M1975:$T1975)</f>
        <v>7.3424485794533894</v>
      </c>
      <c r="W1975" s="25">
        <f>MIN(ZTable2[[#This Row],[Distance^2 to 1]:[Distance^2 to 2]])</f>
        <v>2.8386709747133048</v>
      </c>
      <c r="X1975" s="28">
        <f>MATCH(ZTable2[[#This Row],[Min Distance^2]],ZTable2[[#This Row],[Distance^2 to 1]:[Distance^2 to 2]],0)</f>
        <v>1</v>
      </c>
      <c r="Y1975" s="25" t="str">
        <f>INDEX('Segmentation - 2 groups'!$M$2:$W$4,MATCH('Segmentation - 2 groups'!$X1975,'Segmentation - 2 groups'!$M$2:$M$4,0),2)</f>
        <v>Un mundo de cruceros Spain</v>
      </c>
    </row>
    <row r="1976" spans="1:25">
      <c r="A1976" t="s">
        <v>6435</v>
      </c>
      <c r="B1976" t="s">
        <v>6436</v>
      </c>
      <c r="C1976" s="8">
        <v>6.9835616438356167</v>
      </c>
      <c r="D1976">
        <v>3</v>
      </c>
      <c r="E1976">
        <v>1</v>
      </c>
      <c r="F1976">
        <v>1</v>
      </c>
      <c r="G1976" s="7">
        <v>2</v>
      </c>
      <c r="H1976" s="9">
        <v>10200</v>
      </c>
      <c r="I1976">
        <v>12</v>
      </c>
      <c r="J1976">
        <v>0</v>
      </c>
      <c r="K1976" s="27">
        <v>1969</v>
      </c>
      <c r="L1976" s="23" t="s">
        <v>6435</v>
      </c>
      <c r="M1976" s="23">
        <f t="shared" si="242"/>
        <v>0.68364813422796744</v>
      </c>
      <c r="N1976" s="23">
        <f t="shared" si="243"/>
        <v>0.67324847890100903</v>
      </c>
      <c r="O1976" s="23">
        <f t="shared" si="244"/>
        <v>1.0503971972020076</v>
      </c>
      <c r="P1976" s="23">
        <f t="shared" si="245"/>
        <v>-0.93163444153198571</v>
      </c>
      <c r="Q1976" s="23">
        <f t="shared" si="246"/>
        <v>-0.5706217064573873</v>
      </c>
      <c r="R1976" s="23">
        <f t="shared" si="247"/>
        <v>-7.7753340170177238E-2</v>
      </c>
      <c r="S1976" s="23">
        <f t="shared" si="248"/>
        <v>-0.76941518722401869</v>
      </c>
      <c r="T1976" s="23">
        <f t="shared" si="249"/>
        <v>-1.9520477457304621</v>
      </c>
      <c r="U1976" s="80">
        <f>SUMXMY2($P$2:$W$2,'Segmentation - 2 groups'!$M1976:$T1976)</f>
        <v>14.140513153339336</v>
      </c>
      <c r="V1976" s="23">
        <f>SUMXMY2($P$3:$W$3,'Segmentation - 2 groups'!$M1976:$T1976)</f>
        <v>7.583306107892807</v>
      </c>
      <c r="W1976" s="23">
        <f>MIN(ZTable2[[#This Row],[Distance^2 to 1]:[Distance^2 to 2]])</f>
        <v>7.583306107892807</v>
      </c>
      <c r="X1976" s="27">
        <f>MATCH(ZTable2[[#This Row],[Min Distance^2]],ZTable2[[#This Row],[Distance^2 to 1]:[Distance^2 to 2]],0)</f>
        <v>2</v>
      </c>
      <c r="Y1976" s="23" t="str">
        <f>INDEX('Segmentation - 2 groups'!$M$2:$W$4,MATCH('Segmentation - 2 groups'!$X1976,'Segmentation - 2 groups'!$M$2:$M$4,0),2)</f>
        <v>Special Pathogens Laboratory LLC</v>
      </c>
    </row>
    <row r="1977" spans="1:25">
      <c r="A1977" t="s">
        <v>6442</v>
      </c>
      <c r="B1977" t="s">
        <v>6443</v>
      </c>
      <c r="C1977" s="8">
        <v>10.912328767123288</v>
      </c>
      <c r="D1977">
        <v>3</v>
      </c>
      <c r="E1977">
        <v>1</v>
      </c>
      <c r="F1977">
        <v>3</v>
      </c>
      <c r="G1977" s="7">
        <v>2</v>
      </c>
      <c r="H1977" s="9">
        <v>4147.2</v>
      </c>
      <c r="I1977">
        <v>34</v>
      </c>
      <c r="J1977">
        <v>1</v>
      </c>
      <c r="K1977" s="28">
        <v>1970</v>
      </c>
      <c r="L1977" s="25" t="s">
        <v>6442</v>
      </c>
      <c r="M1977" s="25">
        <f t="shared" si="242"/>
        <v>1.8873683294464823</v>
      </c>
      <c r="N1977" s="25">
        <f t="shared" si="243"/>
        <v>0.67324847890100903</v>
      </c>
      <c r="O1977" s="25">
        <f t="shared" si="244"/>
        <v>1.0503971972020076</v>
      </c>
      <c r="P1977" s="25">
        <f t="shared" si="245"/>
        <v>1.4741051290063067</v>
      </c>
      <c r="Q1977" s="25">
        <f t="shared" si="246"/>
        <v>-0.5706217064573873</v>
      </c>
      <c r="R1977" s="25">
        <f t="shared" si="247"/>
        <v>-0.1009459964910186</v>
      </c>
      <c r="S1977" s="25">
        <f t="shared" si="248"/>
        <v>1.2210430185935097</v>
      </c>
      <c r="T1977" s="25">
        <f t="shared" si="249"/>
        <v>0.51217094318670553</v>
      </c>
      <c r="U1977" s="81">
        <f>SUMXMY2($P$2:$W$2,'Segmentation - 2 groups'!$M1977:$T1977)</f>
        <v>11.620185604758516</v>
      </c>
      <c r="V1977" s="25">
        <f>SUMXMY2($P$3:$W$3,'Segmentation - 2 groups'!$M1977:$T1977)</f>
        <v>12.218163297331904</v>
      </c>
      <c r="W1977" s="25">
        <f>MIN(ZTable2[[#This Row],[Distance^2 to 1]:[Distance^2 to 2]])</f>
        <v>11.620185604758516</v>
      </c>
      <c r="X1977" s="28">
        <f>MATCH(ZTable2[[#This Row],[Min Distance^2]],ZTable2[[#This Row],[Distance^2 to 1]:[Distance^2 to 2]],0)</f>
        <v>1</v>
      </c>
      <c r="Y1977" s="25" t="str">
        <f>INDEX('Segmentation - 2 groups'!$M$2:$W$4,MATCH('Segmentation - 2 groups'!$X1977,'Segmentation - 2 groups'!$M$2:$M$4,0),2)</f>
        <v>Un mundo de cruceros Spain</v>
      </c>
    </row>
    <row r="1978" spans="1:25">
      <c r="A1978" t="s">
        <v>6447</v>
      </c>
      <c r="B1978" t="s">
        <v>6448</v>
      </c>
      <c r="C1978" s="8">
        <v>7.0931506849315067</v>
      </c>
      <c r="D1978">
        <v>1</v>
      </c>
      <c r="E1978">
        <v>0</v>
      </c>
      <c r="F1978">
        <v>2</v>
      </c>
      <c r="G1978" s="7">
        <v>3</v>
      </c>
      <c r="H1978" s="9">
        <v>114633.79</v>
      </c>
      <c r="I1978">
        <v>3</v>
      </c>
      <c r="J1978">
        <v>1</v>
      </c>
      <c r="K1978" s="27">
        <v>1971</v>
      </c>
      <c r="L1978" s="23" t="s">
        <v>6447</v>
      </c>
      <c r="M1978" s="23">
        <f t="shared" si="242"/>
        <v>0.71722470871105004</v>
      </c>
      <c r="N1978" s="23">
        <f t="shared" si="243"/>
        <v>-1.1816197792956487</v>
      </c>
      <c r="O1978" s="23">
        <f t="shared" si="244"/>
        <v>-0.95181340709916151</v>
      </c>
      <c r="P1978" s="23">
        <f t="shared" si="245"/>
        <v>0.27123534373716052</v>
      </c>
      <c r="Q1978" s="23">
        <f t="shared" si="246"/>
        <v>0.70204769715748472</v>
      </c>
      <c r="R1978" s="23">
        <f t="shared" si="247"/>
        <v>0.32240807268881688</v>
      </c>
      <c r="S1978" s="23">
        <f t="shared" si="248"/>
        <v>-1.5836935441493714</v>
      </c>
      <c r="T1978" s="23">
        <f t="shared" si="249"/>
        <v>0.51217094318670553</v>
      </c>
      <c r="U1978" s="80">
        <f>SUMXMY2($P$2:$W$2,'Segmentation - 2 groups'!$M1978:$T1978)</f>
        <v>6.6228684993005427</v>
      </c>
      <c r="V1978" s="23">
        <f>SUMXMY2($P$3:$W$3,'Segmentation - 2 groups'!$M1978:$T1978)</f>
        <v>14.044233757092346</v>
      </c>
      <c r="W1978" s="23">
        <f>MIN(ZTable2[[#This Row],[Distance^2 to 1]:[Distance^2 to 2]])</f>
        <v>6.6228684993005427</v>
      </c>
      <c r="X1978" s="27">
        <f>MATCH(ZTable2[[#This Row],[Min Distance^2]],ZTable2[[#This Row],[Distance^2 to 1]:[Distance^2 to 2]],0)</f>
        <v>1</v>
      </c>
      <c r="Y1978" s="23" t="str">
        <f>INDEX('Segmentation - 2 groups'!$M$2:$W$4,MATCH('Segmentation - 2 groups'!$X1978,'Segmentation - 2 groups'!$M$2:$M$4,0),2)</f>
        <v>Un mundo de cruceros Spain</v>
      </c>
    </row>
    <row r="1979" spans="1:25">
      <c r="A1979" t="s">
        <v>14951</v>
      </c>
      <c r="B1979" t="s">
        <v>14952</v>
      </c>
      <c r="C1979" s="8">
        <v>4.1671232876712327</v>
      </c>
      <c r="D1979">
        <v>2</v>
      </c>
      <c r="E1979">
        <v>1</v>
      </c>
      <c r="F1979">
        <v>1</v>
      </c>
      <c r="G1979" s="7">
        <v>2</v>
      </c>
      <c r="H1979" s="9">
        <v>26010</v>
      </c>
      <c r="I1979">
        <v>7</v>
      </c>
      <c r="J1979">
        <v>1</v>
      </c>
      <c r="K1979" s="28">
        <v>1972</v>
      </c>
      <c r="L1979" s="25" t="s">
        <v>14951</v>
      </c>
      <c r="M1979" s="25">
        <f t="shared" si="242"/>
        <v>-0.17926982998725807</v>
      </c>
      <c r="N1979" s="25">
        <f t="shared" si="243"/>
        <v>-0.25418565019731981</v>
      </c>
      <c r="O1979" s="25">
        <f t="shared" si="244"/>
        <v>1.0503971972020076</v>
      </c>
      <c r="P1979" s="25">
        <f t="shared" si="245"/>
        <v>-0.93163444153198571</v>
      </c>
      <c r="Q1979" s="25">
        <f t="shared" si="246"/>
        <v>-0.5706217064573873</v>
      </c>
      <c r="R1979" s="25">
        <f t="shared" si="247"/>
        <v>-1.7173790799224618E-2</v>
      </c>
      <c r="S1979" s="25">
        <f t="shared" si="248"/>
        <v>-1.2217920521825478</v>
      </c>
      <c r="T1979" s="25">
        <f t="shared" si="249"/>
        <v>0.51217094318670553</v>
      </c>
      <c r="U1979" s="81">
        <f>SUMXMY2($P$2:$W$2,'Segmentation - 2 groups'!$M1979:$T1979)</f>
        <v>9.627132289287692</v>
      </c>
      <c r="V1979" s="25">
        <f>SUMXMY2($P$3:$W$3,'Segmentation - 2 groups'!$M1979:$T1979)</f>
        <v>2.260050181513563</v>
      </c>
      <c r="W1979" s="25">
        <f>MIN(ZTable2[[#This Row],[Distance^2 to 1]:[Distance^2 to 2]])</f>
        <v>2.260050181513563</v>
      </c>
      <c r="X1979" s="28">
        <f>MATCH(ZTable2[[#This Row],[Min Distance^2]],ZTable2[[#This Row],[Distance^2 to 1]:[Distance^2 to 2]],0)</f>
        <v>2</v>
      </c>
      <c r="Y1979" s="25" t="str">
        <f>INDEX('Segmentation - 2 groups'!$M$2:$W$4,MATCH('Segmentation - 2 groups'!$X1979,'Segmentation - 2 groups'!$M$2:$M$4,0),2)</f>
        <v>Special Pathogens Laboratory LLC</v>
      </c>
    </row>
    <row r="1980" spans="1:25">
      <c r="A1980" t="s">
        <v>14889</v>
      </c>
      <c r="B1980" t="s">
        <v>14890</v>
      </c>
      <c r="C1980" s="8">
        <v>2.0904109589041098</v>
      </c>
      <c r="D1980">
        <v>1</v>
      </c>
      <c r="E1980">
        <v>1</v>
      </c>
      <c r="F1980">
        <v>1</v>
      </c>
      <c r="G1980" s="7">
        <v>2</v>
      </c>
      <c r="H1980" s="9">
        <v>6432</v>
      </c>
      <c r="I1980">
        <v>11</v>
      </c>
      <c r="J1980">
        <v>1</v>
      </c>
      <c r="K1980" s="27">
        <v>1973</v>
      </c>
      <c r="L1980" s="23" t="s">
        <v>14889</v>
      </c>
      <c r="M1980" s="23">
        <f t="shared" si="242"/>
        <v>-0.81554591644167518</v>
      </c>
      <c r="N1980" s="23">
        <f t="shared" si="243"/>
        <v>-1.1816197792956487</v>
      </c>
      <c r="O1980" s="23">
        <f t="shared" si="244"/>
        <v>1.0503971972020076</v>
      </c>
      <c r="P1980" s="23">
        <f t="shared" si="245"/>
        <v>-0.93163444153198571</v>
      </c>
      <c r="Q1980" s="23">
        <f t="shared" si="246"/>
        <v>-0.5706217064573873</v>
      </c>
      <c r="R1980" s="23">
        <f t="shared" si="247"/>
        <v>-9.2191274517409966E-2</v>
      </c>
      <c r="S1980" s="23">
        <f t="shared" si="248"/>
        <v>-0.85989056021572452</v>
      </c>
      <c r="T1980" s="23">
        <f t="shared" si="249"/>
        <v>0.51217094318670553</v>
      </c>
      <c r="U1980" s="80">
        <f>SUMXMY2($P$2:$W$2,'Segmentation - 2 groups'!$M1980:$T1980)</f>
        <v>12.190420303194557</v>
      </c>
      <c r="V1980" s="23">
        <f>SUMXMY2($P$3:$W$3,'Segmentation - 2 groups'!$M1980:$T1980)</f>
        <v>4.3678581296752599</v>
      </c>
      <c r="W1980" s="23">
        <f>MIN(ZTable2[[#This Row],[Distance^2 to 1]:[Distance^2 to 2]])</f>
        <v>4.3678581296752599</v>
      </c>
      <c r="X1980" s="27">
        <f>MATCH(ZTable2[[#This Row],[Min Distance^2]],ZTable2[[#This Row],[Distance^2 to 1]:[Distance^2 to 2]],0)</f>
        <v>2</v>
      </c>
      <c r="Y1980" s="23" t="str">
        <f>INDEX('Segmentation - 2 groups'!$M$2:$W$4,MATCH('Segmentation - 2 groups'!$X1980,'Segmentation - 2 groups'!$M$2:$M$4,0),2)</f>
        <v>Special Pathogens Laboratory LLC</v>
      </c>
    </row>
    <row r="1981" spans="1:25">
      <c r="A1981" t="s">
        <v>14898</v>
      </c>
      <c r="B1981" t="s">
        <v>14899</v>
      </c>
      <c r="C1981" s="8">
        <v>0.59726027397260273</v>
      </c>
      <c r="D1981">
        <v>3</v>
      </c>
      <c r="E1981">
        <v>0</v>
      </c>
      <c r="F1981">
        <v>3</v>
      </c>
      <c r="G1981" s="7">
        <v>2</v>
      </c>
      <c r="H1981" s="9">
        <v>0</v>
      </c>
      <c r="I1981">
        <v>18</v>
      </c>
      <c r="J1981">
        <v>0</v>
      </c>
      <c r="K1981" s="28">
        <v>1974</v>
      </c>
      <c r="L1981" s="25" t="s">
        <v>14898</v>
      </c>
      <c r="M1981" s="25">
        <f t="shared" si="242"/>
        <v>-1.2730267437736769</v>
      </c>
      <c r="N1981" s="25">
        <f t="shared" si="243"/>
        <v>0.67324847890100903</v>
      </c>
      <c r="O1981" s="25">
        <f t="shared" si="244"/>
        <v>-0.95181340709916151</v>
      </c>
      <c r="P1981" s="25">
        <f t="shared" si="245"/>
        <v>1.4741051290063067</v>
      </c>
      <c r="Q1981" s="25">
        <f t="shared" si="246"/>
        <v>-0.5706217064573873</v>
      </c>
      <c r="R1981" s="25">
        <f t="shared" si="247"/>
        <v>-0.1168369204095015</v>
      </c>
      <c r="S1981" s="25">
        <f t="shared" si="248"/>
        <v>-0.2265629492737837</v>
      </c>
      <c r="T1981" s="25">
        <f t="shared" si="249"/>
        <v>-1.9520477457304621</v>
      </c>
      <c r="U1981" s="81">
        <f>SUMXMY2($P$2:$W$2,'Segmentation - 2 groups'!$M1981:$T1981)</f>
        <v>11.125441513596385</v>
      </c>
      <c r="V1981" s="25">
        <f>SUMXMY2($P$3:$W$3,'Segmentation - 2 groups'!$M1981:$T1981)</f>
        <v>16.844307809509893</v>
      </c>
      <c r="W1981" s="25">
        <f>MIN(ZTable2[[#This Row],[Distance^2 to 1]:[Distance^2 to 2]])</f>
        <v>11.125441513596385</v>
      </c>
      <c r="X1981" s="28">
        <f>MATCH(ZTable2[[#This Row],[Min Distance^2]],ZTable2[[#This Row],[Distance^2 to 1]:[Distance^2 to 2]],0)</f>
        <v>1</v>
      </c>
      <c r="Y1981" s="25" t="str">
        <f>INDEX('Segmentation - 2 groups'!$M$2:$W$4,MATCH('Segmentation - 2 groups'!$X1981,'Segmentation - 2 groups'!$M$2:$M$4,0),2)</f>
        <v>Un mundo de cruceros Spain</v>
      </c>
    </row>
    <row r="1982" spans="1:25">
      <c r="A1982" t="s">
        <v>15033</v>
      </c>
      <c r="B1982" t="s">
        <v>15034</v>
      </c>
      <c r="C1982" s="8">
        <v>3.2493150684931509</v>
      </c>
      <c r="D1982">
        <v>3</v>
      </c>
      <c r="E1982">
        <v>1</v>
      </c>
      <c r="F1982">
        <v>4</v>
      </c>
      <c r="G1982" s="7">
        <v>3</v>
      </c>
      <c r="H1982" s="9">
        <v>42163.95</v>
      </c>
      <c r="I1982">
        <v>35</v>
      </c>
      <c r="J1982">
        <v>1</v>
      </c>
      <c r="K1982" s="27">
        <v>1975</v>
      </c>
      <c r="L1982" s="23" t="s">
        <v>15033</v>
      </c>
      <c r="M1982" s="23">
        <f t="shared" si="242"/>
        <v>-0.46047364128307555</v>
      </c>
      <c r="N1982" s="23">
        <f t="shared" si="243"/>
        <v>0.67324847890100903</v>
      </c>
      <c r="O1982" s="23">
        <f t="shared" si="244"/>
        <v>1.0503971972020076</v>
      </c>
      <c r="P1982" s="23">
        <f t="shared" si="245"/>
        <v>2.6769749142754531</v>
      </c>
      <c r="Q1982" s="23">
        <f t="shared" si="246"/>
        <v>0.70204769715748472</v>
      </c>
      <c r="R1982" s="23">
        <f t="shared" si="247"/>
        <v>4.4723679887739315E-2</v>
      </c>
      <c r="S1982" s="23">
        <f t="shared" si="248"/>
        <v>1.3115183915852155</v>
      </c>
      <c r="T1982" s="23">
        <f t="shared" si="249"/>
        <v>0.51217094318670553</v>
      </c>
      <c r="U1982" s="80">
        <f>SUMXMY2($P$2:$W$2,'Segmentation - 2 groups'!$M1982:$T1982)</f>
        <v>11.740906761104474</v>
      </c>
      <c r="V1982" s="23">
        <f>SUMXMY2($P$3:$W$3,'Segmentation - 2 groups'!$M1982:$T1982)</f>
        <v>16.510156077885512</v>
      </c>
      <c r="W1982" s="23">
        <f>MIN(ZTable2[[#This Row],[Distance^2 to 1]:[Distance^2 to 2]])</f>
        <v>11.740906761104474</v>
      </c>
      <c r="X1982" s="27">
        <f>MATCH(ZTable2[[#This Row],[Min Distance^2]],ZTable2[[#This Row],[Distance^2 to 1]:[Distance^2 to 2]],0)</f>
        <v>1</v>
      </c>
      <c r="Y1982" s="23" t="str">
        <f>INDEX('Segmentation - 2 groups'!$M$2:$W$4,MATCH('Segmentation - 2 groups'!$X1982,'Segmentation - 2 groups'!$M$2:$M$4,0),2)</f>
        <v>Un mundo de cruceros Spain</v>
      </c>
    </row>
    <row r="1983" spans="1:25">
      <c r="A1983" t="s">
        <v>15049</v>
      </c>
      <c r="B1983" t="s">
        <v>15050</v>
      </c>
      <c r="C1983" s="8">
        <v>4.0684931506849313</v>
      </c>
      <c r="D1983">
        <v>1</v>
      </c>
      <c r="E1983">
        <v>0</v>
      </c>
      <c r="F1983">
        <v>1</v>
      </c>
      <c r="G1983" s="7">
        <v>3</v>
      </c>
      <c r="H1983" s="9">
        <v>83818.8</v>
      </c>
      <c r="I1983">
        <v>33</v>
      </c>
      <c r="J1983">
        <v>1</v>
      </c>
      <c r="K1983" s="28">
        <v>1976</v>
      </c>
      <c r="L1983" s="25" t="s">
        <v>15049</v>
      </c>
      <c r="M1983" s="25">
        <f t="shared" si="242"/>
        <v>-0.20948874702203252</v>
      </c>
      <c r="N1983" s="25">
        <f t="shared" si="243"/>
        <v>-1.1816197792956487</v>
      </c>
      <c r="O1983" s="25">
        <f t="shared" si="244"/>
        <v>-0.95181340709916151</v>
      </c>
      <c r="P1983" s="25">
        <f t="shared" si="245"/>
        <v>-0.93163444153198571</v>
      </c>
      <c r="Q1983" s="25">
        <f t="shared" si="246"/>
        <v>0.70204769715748472</v>
      </c>
      <c r="R1983" s="25">
        <f t="shared" si="247"/>
        <v>0.20433354972421156</v>
      </c>
      <c r="S1983" s="25">
        <f t="shared" si="248"/>
        <v>1.1305676456018039</v>
      </c>
      <c r="T1983" s="25">
        <f t="shared" si="249"/>
        <v>0.51217094318670553</v>
      </c>
      <c r="U1983" s="81">
        <f>SUMXMY2($P$2:$W$2,'Segmentation - 2 groups'!$M1983:$T1983)</f>
        <v>6.2479734411973267</v>
      </c>
      <c r="V1983" s="25">
        <f>SUMXMY2($P$3:$W$3,'Segmentation - 2 groups'!$M1983:$T1983)</f>
        <v>10.509092354967418</v>
      </c>
      <c r="W1983" s="25">
        <f>MIN(ZTable2[[#This Row],[Distance^2 to 1]:[Distance^2 to 2]])</f>
        <v>6.2479734411973267</v>
      </c>
      <c r="X1983" s="28">
        <f>MATCH(ZTable2[[#This Row],[Min Distance^2]],ZTable2[[#This Row],[Distance^2 to 1]:[Distance^2 to 2]],0)</f>
        <v>1</v>
      </c>
      <c r="Y1983" s="25" t="str">
        <f>INDEX('Segmentation - 2 groups'!$M$2:$W$4,MATCH('Segmentation - 2 groups'!$X1983,'Segmentation - 2 groups'!$M$2:$M$4,0),2)</f>
        <v>Un mundo de cruceros Spain</v>
      </c>
    </row>
    <row r="1984" spans="1:25">
      <c r="A1984" t="s">
        <v>6457</v>
      </c>
      <c r="B1984" t="s">
        <v>6458</v>
      </c>
      <c r="C1984" s="8">
        <v>6.441095890410959</v>
      </c>
      <c r="D1984">
        <v>1</v>
      </c>
      <c r="E1984">
        <v>1</v>
      </c>
      <c r="F1984">
        <v>2</v>
      </c>
      <c r="G1984" s="7">
        <v>2</v>
      </c>
      <c r="H1984" s="9">
        <v>7425.6</v>
      </c>
      <c r="I1984">
        <v>34</v>
      </c>
      <c r="J1984">
        <v>1</v>
      </c>
      <c r="K1984" s="27">
        <v>1977</v>
      </c>
      <c r="L1984" s="23" t="s">
        <v>6457</v>
      </c>
      <c r="M1984" s="23">
        <f t="shared" si="242"/>
        <v>0.51744409053670803</v>
      </c>
      <c r="N1984" s="23">
        <f t="shared" si="243"/>
        <v>-1.1816197792956487</v>
      </c>
      <c r="O1984" s="23">
        <f t="shared" si="244"/>
        <v>1.0503971972020076</v>
      </c>
      <c r="P1984" s="23">
        <f t="shared" si="245"/>
        <v>0.27123534373716052</v>
      </c>
      <c r="Q1984" s="23">
        <f t="shared" si="246"/>
        <v>-0.5706217064573873</v>
      </c>
      <c r="R1984" s="23">
        <f t="shared" si="247"/>
        <v>-8.8384073995273427E-2</v>
      </c>
      <c r="S1984" s="23">
        <f t="shared" si="248"/>
        <v>1.2210430185935097</v>
      </c>
      <c r="T1984" s="23">
        <f t="shared" si="249"/>
        <v>0.51217094318670553</v>
      </c>
      <c r="U1984" s="80">
        <f>SUMXMY2($P$2:$W$2,'Segmentation - 2 groups'!$M1984:$T1984)</f>
        <v>10.618993699532666</v>
      </c>
      <c r="V1984" s="23">
        <f>SUMXMY2($P$3:$W$3,'Segmentation - 2 groups'!$M1984:$T1984)</f>
        <v>7.1784829521751297</v>
      </c>
      <c r="W1984" s="23">
        <f>MIN(ZTable2[[#This Row],[Distance^2 to 1]:[Distance^2 to 2]])</f>
        <v>7.1784829521751297</v>
      </c>
      <c r="X1984" s="27">
        <f>MATCH(ZTable2[[#This Row],[Min Distance^2]],ZTable2[[#This Row],[Distance^2 to 1]:[Distance^2 to 2]],0)</f>
        <v>2</v>
      </c>
      <c r="Y1984" s="23" t="str">
        <f>INDEX('Segmentation - 2 groups'!$M$2:$W$4,MATCH('Segmentation - 2 groups'!$X1984,'Segmentation - 2 groups'!$M$2:$M$4,0),2)</f>
        <v>Special Pathogens Laboratory LLC</v>
      </c>
    </row>
    <row r="1985" spans="1:25">
      <c r="A1985" t="s">
        <v>9230</v>
      </c>
      <c r="B1985" t="s">
        <v>9231</v>
      </c>
      <c r="C1985" s="8">
        <v>5.7369863013698632</v>
      </c>
      <c r="D1985">
        <v>3</v>
      </c>
      <c r="E1985">
        <v>0</v>
      </c>
      <c r="F1985">
        <v>1</v>
      </c>
      <c r="G1985" s="7">
        <v>3</v>
      </c>
      <c r="H1985" s="9">
        <v>9720</v>
      </c>
      <c r="I1985">
        <v>4</v>
      </c>
      <c r="J1985">
        <v>1</v>
      </c>
      <c r="K1985" s="28">
        <v>1978</v>
      </c>
      <c r="L1985" s="25" t="s">
        <v>9230</v>
      </c>
      <c r="M1985" s="25">
        <f t="shared" si="242"/>
        <v>0.30171459948290169</v>
      </c>
      <c r="N1985" s="25">
        <f t="shared" si="243"/>
        <v>0.67324847890100903</v>
      </c>
      <c r="O1985" s="25">
        <f t="shared" si="244"/>
        <v>-0.95181340709916151</v>
      </c>
      <c r="P1985" s="25">
        <f t="shared" si="245"/>
        <v>-0.93163444153198571</v>
      </c>
      <c r="Q1985" s="25">
        <f t="shared" si="246"/>
        <v>0.70204769715748472</v>
      </c>
      <c r="R1985" s="25">
        <f t="shared" si="247"/>
        <v>-7.9592567475557194E-2</v>
      </c>
      <c r="S1985" s="25">
        <f t="shared" si="248"/>
        <v>-1.4932181711576655</v>
      </c>
      <c r="T1985" s="25">
        <f t="shared" si="249"/>
        <v>0.51217094318670553</v>
      </c>
      <c r="U1985" s="81">
        <f>SUMXMY2($P$2:$W$2,'Segmentation - 2 groups'!$M1985:$T1985)</f>
        <v>3.8495417470654876</v>
      </c>
      <c r="V1985" s="25">
        <f>SUMXMY2($P$3:$W$3,'Segmentation - 2 groups'!$M1985:$T1985)</f>
        <v>8.0999979647634373</v>
      </c>
      <c r="W1985" s="25">
        <f>MIN(ZTable2[[#This Row],[Distance^2 to 1]:[Distance^2 to 2]])</f>
        <v>3.8495417470654876</v>
      </c>
      <c r="X1985" s="28">
        <f>MATCH(ZTable2[[#This Row],[Min Distance^2]],ZTable2[[#This Row],[Distance^2 to 1]:[Distance^2 to 2]],0)</f>
        <v>1</v>
      </c>
      <c r="Y1985" s="25" t="str">
        <f>INDEX('Segmentation - 2 groups'!$M$2:$W$4,MATCH('Segmentation - 2 groups'!$X1985,'Segmentation - 2 groups'!$M$2:$M$4,0),2)</f>
        <v>Un mundo de cruceros Spain</v>
      </c>
    </row>
    <row r="1986" spans="1:25">
      <c r="A1986" t="s">
        <v>4185</v>
      </c>
      <c r="B1986" t="s">
        <v>4186</v>
      </c>
      <c r="C1986" s="8">
        <v>13</v>
      </c>
      <c r="D1986">
        <v>1</v>
      </c>
      <c r="E1986">
        <v>0</v>
      </c>
      <c r="F1986">
        <v>1</v>
      </c>
      <c r="G1986" s="7">
        <v>3</v>
      </c>
      <c r="H1986" s="9">
        <v>54912</v>
      </c>
      <c r="I1986">
        <v>36</v>
      </c>
      <c r="J1986">
        <v>0</v>
      </c>
      <c r="K1986" s="27">
        <v>1979</v>
      </c>
      <c r="L1986" s="23" t="s">
        <v>4185</v>
      </c>
      <c r="M1986" s="23">
        <f t="shared" si="242"/>
        <v>2.5270020733492076</v>
      </c>
      <c r="N1986" s="23">
        <f t="shared" si="243"/>
        <v>-1.1816197792956487</v>
      </c>
      <c r="O1986" s="23">
        <f t="shared" si="244"/>
        <v>-0.95181340709916151</v>
      </c>
      <c r="P1986" s="23">
        <f t="shared" si="245"/>
        <v>-0.93163444153198571</v>
      </c>
      <c r="Q1986" s="23">
        <f t="shared" si="246"/>
        <v>0.70204769715748472</v>
      </c>
      <c r="R1986" s="23">
        <f t="shared" si="247"/>
        <v>9.3570683325966561E-2</v>
      </c>
      <c r="S1986" s="23">
        <f t="shared" si="248"/>
        <v>1.4019937645769214</v>
      </c>
      <c r="T1986" s="23">
        <f t="shared" si="249"/>
        <v>-1.9520477457304621</v>
      </c>
      <c r="U1986" s="80">
        <f>SUMXMY2($P$2:$W$2,'Segmentation - 2 groups'!$M1986:$T1986)</f>
        <v>18.675616232639356</v>
      </c>
      <c r="V1986" s="23">
        <f>SUMXMY2($P$3:$W$3,'Segmentation - 2 groups'!$M1986:$T1986)</f>
        <v>25.283776347590166</v>
      </c>
      <c r="W1986" s="23">
        <f>MIN(ZTable2[[#This Row],[Distance^2 to 1]:[Distance^2 to 2]])</f>
        <v>18.675616232639356</v>
      </c>
      <c r="X1986" s="27">
        <f>MATCH(ZTable2[[#This Row],[Min Distance^2]],ZTable2[[#This Row],[Distance^2 to 1]:[Distance^2 to 2]],0)</f>
        <v>1</v>
      </c>
      <c r="Y1986" s="23" t="str">
        <f>INDEX('Segmentation - 2 groups'!$M$2:$W$4,MATCH('Segmentation - 2 groups'!$X1986,'Segmentation - 2 groups'!$M$2:$M$4,0),2)</f>
        <v>Un mundo de cruceros Spain</v>
      </c>
    </row>
    <row r="1987" spans="1:25">
      <c r="A1987" t="s">
        <v>15022</v>
      </c>
      <c r="B1987" t="s">
        <v>15023</v>
      </c>
      <c r="C1987" s="8">
        <v>4.602739726027397</v>
      </c>
      <c r="D1987">
        <v>2</v>
      </c>
      <c r="E1987">
        <v>1</v>
      </c>
      <c r="F1987">
        <v>1</v>
      </c>
      <c r="G1987" s="7">
        <v>2</v>
      </c>
      <c r="H1987" s="9">
        <v>4680</v>
      </c>
      <c r="I1987">
        <v>33</v>
      </c>
      <c r="J1987">
        <v>1</v>
      </c>
      <c r="K1987" s="28">
        <v>1980</v>
      </c>
      <c r="L1987" s="25" t="s">
        <v>15022</v>
      </c>
      <c r="M1987" s="25">
        <f t="shared" si="242"/>
        <v>-4.5802946417004366E-2</v>
      </c>
      <c r="N1987" s="25">
        <f t="shared" si="243"/>
        <v>-0.25418565019731981</v>
      </c>
      <c r="O1987" s="25">
        <f t="shared" si="244"/>
        <v>1.0503971972020076</v>
      </c>
      <c r="P1987" s="25">
        <f t="shared" si="245"/>
        <v>-0.93163444153198571</v>
      </c>
      <c r="Q1987" s="25">
        <f t="shared" si="246"/>
        <v>-0.5706217064573873</v>
      </c>
      <c r="R1987" s="25">
        <f t="shared" si="247"/>
        <v>-9.8904454182046839E-2</v>
      </c>
      <c r="S1987" s="25">
        <f t="shared" si="248"/>
        <v>1.1305676456018039</v>
      </c>
      <c r="T1987" s="25">
        <f t="shared" si="249"/>
        <v>0.51217094318670553</v>
      </c>
      <c r="U1987" s="81">
        <f>SUMXMY2($P$2:$W$2,'Segmentation - 2 groups'!$M1987:$T1987)</f>
        <v>9.1388472498189994</v>
      </c>
      <c r="V1987" s="25">
        <f>SUMXMY2($P$3:$W$3,'Segmentation - 2 groups'!$M1987:$T1987)</f>
        <v>2.3196049416235329</v>
      </c>
      <c r="W1987" s="25">
        <f>MIN(ZTable2[[#This Row],[Distance^2 to 1]:[Distance^2 to 2]])</f>
        <v>2.3196049416235329</v>
      </c>
      <c r="X1987" s="28">
        <f>MATCH(ZTable2[[#This Row],[Min Distance^2]],ZTable2[[#This Row],[Distance^2 to 1]:[Distance^2 to 2]],0)</f>
        <v>2</v>
      </c>
      <c r="Y1987" s="25" t="str">
        <f>INDEX('Segmentation - 2 groups'!$M$2:$W$4,MATCH('Segmentation - 2 groups'!$X1987,'Segmentation - 2 groups'!$M$2:$M$4,0),2)</f>
        <v>Special Pathogens Laboratory LLC</v>
      </c>
    </row>
    <row r="1988" spans="1:25">
      <c r="A1988" t="s">
        <v>14908</v>
      </c>
      <c r="B1988" t="s">
        <v>14909</v>
      </c>
      <c r="C1988" s="8">
        <v>0.80273972602739729</v>
      </c>
      <c r="D1988">
        <v>3</v>
      </c>
      <c r="E1988">
        <v>1</v>
      </c>
      <c r="F1988">
        <v>4</v>
      </c>
      <c r="G1988" s="7">
        <v>4</v>
      </c>
      <c r="H1988" s="9">
        <v>52810.7</v>
      </c>
      <c r="I1988">
        <v>34</v>
      </c>
      <c r="J1988">
        <v>1</v>
      </c>
      <c r="K1988" s="27">
        <v>1981</v>
      </c>
      <c r="L1988" s="23" t="s">
        <v>14908</v>
      </c>
      <c r="M1988" s="23">
        <f t="shared" si="242"/>
        <v>-1.2100706666178969</v>
      </c>
      <c r="N1988" s="23">
        <f t="shared" si="243"/>
        <v>0.67324847890100903</v>
      </c>
      <c r="O1988" s="23">
        <f t="shared" si="244"/>
        <v>1.0503971972020076</v>
      </c>
      <c r="P1988" s="23">
        <f t="shared" si="245"/>
        <v>2.6769749142754531</v>
      </c>
      <c r="Q1988" s="23">
        <f t="shared" si="246"/>
        <v>1.9747171007723565</v>
      </c>
      <c r="R1988" s="23">
        <f t="shared" si="247"/>
        <v>8.5519082624310461E-2</v>
      </c>
      <c r="S1988" s="23">
        <f t="shared" si="248"/>
        <v>1.2210430185935097</v>
      </c>
      <c r="T1988" s="23">
        <f t="shared" si="249"/>
        <v>0.51217094318670553</v>
      </c>
      <c r="U1988" s="80">
        <f>SUMXMY2($P$2:$W$2,'Segmentation - 2 groups'!$M1988:$T1988)</f>
        <v>14.567682417626425</v>
      </c>
      <c r="V1988" s="23">
        <f>SUMXMY2($P$3:$W$3,'Segmentation - 2 groups'!$M1988:$T1988)</f>
        <v>21.929088679701277</v>
      </c>
      <c r="W1988" s="23">
        <f>MIN(ZTable2[[#This Row],[Distance^2 to 1]:[Distance^2 to 2]])</f>
        <v>14.567682417626425</v>
      </c>
      <c r="X1988" s="27">
        <f>MATCH(ZTable2[[#This Row],[Min Distance^2]],ZTable2[[#This Row],[Distance^2 to 1]:[Distance^2 to 2]],0)</f>
        <v>1</v>
      </c>
      <c r="Y1988" s="23" t="str">
        <f>INDEX('Segmentation - 2 groups'!$M$2:$W$4,MATCH('Segmentation - 2 groups'!$X1988,'Segmentation - 2 groups'!$M$2:$M$4,0),2)</f>
        <v>Un mundo de cruceros Spain</v>
      </c>
    </row>
    <row r="1989" spans="1:25">
      <c r="A1989" t="s">
        <v>15061</v>
      </c>
      <c r="B1989" t="s">
        <v>15062</v>
      </c>
      <c r="C1989" s="8">
        <v>4.5698630136986305</v>
      </c>
      <c r="D1989">
        <v>1</v>
      </c>
      <c r="E1989">
        <v>0</v>
      </c>
      <c r="F1989">
        <v>2</v>
      </c>
      <c r="G1989" s="7">
        <v>2</v>
      </c>
      <c r="H1989" s="9">
        <v>4680</v>
      </c>
      <c r="I1989">
        <v>8</v>
      </c>
      <c r="J1989">
        <v>1</v>
      </c>
      <c r="K1989" s="28">
        <v>1982</v>
      </c>
      <c r="L1989" s="25" t="s">
        <v>15061</v>
      </c>
      <c r="M1989" s="25">
        <f t="shared" si="242"/>
        <v>-5.5875918761929003E-2</v>
      </c>
      <c r="N1989" s="25">
        <f t="shared" si="243"/>
        <v>-1.1816197792956487</v>
      </c>
      <c r="O1989" s="25">
        <f t="shared" si="244"/>
        <v>-0.95181340709916151</v>
      </c>
      <c r="P1989" s="25">
        <f t="shared" si="245"/>
        <v>0.27123534373716052</v>
      </c>
      <c r="Q1989" s="25">
        <f t="shared" si="246"/>
        <v>-0.5706217064573873</v>
      </c>
      <c r="R1989" s="25">
        <f t="shared" si="247"/>
        <v>-9.8904454182046839E-2</v>
      </c>
      <c r="S1989" s="25">
        <f t="shared" si="248"/>
        <v>-1.131316679190842</v>
      </c>
      <c r="T1989" s="25">
        <f t="shared" si="249"/>
        <v>0.51217094318670553</v>
      </c>
      <c r="U1989" s="81">
        <f>SUMXMY2($P$2:$W$2,'Segmentation - 2 groups'!$M1989:$T1989)</f>
        <v>6.4713812068326009</v>
      </c>
      <c r="V1989" s="25">
        <f>SUMXMY2($P$3:$W$3,'Segmentation - 2 groups'!$M1989:$T1989)</f>
        <v>10.145930626047504</v>
      </c>
      <c r="W1989" s="25">
        <f>MIN(ZTable2[[#This Row],[Distance^2 to 1]:[Distance^2 to 2]])</f>
        <v>6.4713812068326009</v>
      </c>
      <c r="X1989" s="28">
        <f>MATCH(ZTable2[[#This Row],[Min Distance^2]],ZTable2[[#This Row],[Distance^2 to 1]:[Distance^2 to 2]],0)</f>
        <v>1</v>
      </c>
      <c r="Y1989" s="25" t="str">
        <f>INDEX('Segmentation - 2 groups'!$M$2:$W$4,MATCH('Segmentation - 2 groups'!$X1989,'Segmentation - 2 groups'!$M$2:$M$4,0),2)</f>
        <v>Un mundo de cruceros Spain</v>
      </c>
    </row>
    <row r="1990" spans="1:25">
      <c r="A1990" t="s">
        <v>6461</v>
      </c>
      <c r="B1990" t="s">
        <v>6462</v>
      </c>
      <c r="C1990" s="8">
        <v>7.9260273972602739</v>
      </c>
      <c r="D1990">
        <v>3</v>
      </c>
      <c r="E1990">
        <v>1</v>
      </c>
      <c r="F1990">
        <v>2</v>
      </c>
      <c r="G1990" s="7">
        <v>3</v>
      </c>
      <c r="H1990" s="9">
        <v>10608</v>
      </c>
      <c r="I1990">
        <v>35</v>
      </c>
      <c r="J1990">
        <v>0</v>
      </c>
      <c r="K1990" s="27">
        <v>1983</v>
      </c>
      <c r="L1990" s="23" t="s">
        <v>6461</v>
      </c>
      <c r="M1990" s="23">
        <f t="shared" si="242"/>
        <v>0.97240667478247855</v>
      </c>
      <c r="N1990" s="23">
        <f t="shared" si="243"/>
        <v>0.67324847890100903</v>
      </c>
      <c r="O1990" s="23">
        <f t="shared" si="244"/>
        <v>1.0503971972020076</v>
      </c>
      <c r="P1990" s="23">
        <f t="shared" si="245"/>
        <v>0.27123534373716052</v>
      </c>
      <c r="Q1990" s="23">
        <f t="shared" si="246"/>
        <v>0.70204769715748472</v>
      </c>
      <c r="R1990" s="23">
        <f t="shared" si="247"/>
        <v>-7.6189996960604259E-2</v>
      </c>
      <c r="S1990" s="23">
        <f t="shared" si="248"/>
        <v>1.3115183915852155</v>
      </c>
      <c r="T1990" s="23">
        <f t="shared" si="249"/>
        <v>-1.9520477457304621</v>
      </c>
      <c r="U1990" s="80">
        <f>SUMXMY2($P$2:$W$2,'Segmentation - 2 groups'!$M1990:$T1990)</f>
        <v>12.430269631735218</v>
      </c>
      <c r="V1990" s="23">
        <f>SUMXMY2($P$3:$W$3,'Segmentation - 2 groups'!$M1990:$T1990)</f>
        <v>12.623502167323839</v>
      </c>
      <c r="W1990" s="23">
        <f>MIN(ZTable2[[#This Row],[Distance^2 to 1]:[Distance^2 to 2]])</f>
        <v>12.430269631735218</v>
      </c>
      <c r="X1990" s="27">
        <f>MATCH(ZTable2[[#This Row],[Min Distance^2]],ZTable2[[#This Row],[Distance^2 to 1]:[Distance^2 to 2]],0)</f>
        <v>1</v>
      </c>
      <c r="Y1990" s="23" t="str">
        <f>INDEX('Segmentation - 2 groups'!$M$2:$W$4,MATCH('Segmentation - 2 groups'!$X1990,'Segmentation - 2 groups'!$M$2:$M$4,0),2)</f>
        <v>Un mundo de cruceros Spain</v>
      </c>
    </row>
    <row r="1991" spans="1:25">
      <c r="A1991" t="s">
        <v>6465</v>
      </c>
      <c r="B1991" t="s">
        <v>6466</v>
      </c>
      <c r="C1991" s="8">
        <v>8.6547945205479451</v>
      </c>
      <c r="D1991">
        <v>3</v>
      </c>
      <c r="E1991">
        <v>1</v>
      </c>
      <c r="F1991">
        <v>1</v>
      </c>
      <c r="G1991" s="7">
        <v>2</v>
      </c>
      <c r="H1991" s="9">
        <v>4368</v>
      </c>
      <c r="I1991">
        <v>20</v>
      </c>
      <c r="J1991">
        <v>0</v>
      </c>
      <c r="K1991" s="28">
        <v>1984</v>
      </c>
      <c r="L1991" s="25" t="s">
        <v>6465</v>
      </c>
      <c r="M1991" s="25">
        <f t="shared" si="242"/>
        <v>1.1956908950949785</v>
      </c>
      <c r="N1991" s="25">
        <f t="shared" si="243"/>
        <v>0.67324847890100903</v>
      </c>
      <c r="O1991" s="25">
        <f t="shared" si="244"/>
        <v>1.0503971972020076</v>
      </c>
      <c r="P1991" s="25">
        <f t="shared" si="245"/>
        <v>-0.93163444153198571</v>
      </c>
      <c r="Q1991" s="25">
        <f t="shared" si="246"/>
        <v>-0.5706217064573873</v>
      </c>
      <c r="R1991" s="25">
        <f t="shared" si="247"/>
        <v>-0.10009995193054382</v>
      </c>
      <c r="S1991" s="25">
        <f t="shared" si="248"/>
        <v>-4.5612203290372015E-2</v>
      </c>
      <c r="T1991" s="25">
        <f t="shared" si="249"/>
        <v>-1.9520477457304621</v>
      </c>
      <c r="U1991" s="81">
        <f>SUMXMY2($P$2:$W$2,'Segmentation - 2 groups'!$M1991:$T1991)</f>
        <v>14.336288226403161</v>
      </c>
      <c r="V1991" s="25">
        <f>SUMXMY2($P$3:$W$3,'Segmentation - 2 groups'!$M1991:$T1991)</f>
        <v>8.3402485111521365</v>
      </c>
      <c r="W1991" s="25">
        <f>MIN(ZTable2[[#This Row],[Distance^2 to 1]:[Distance^2 to 2]])</f>
        <v>8.3402485111521365</v>
      </c>
      <c r="X1991" s="28">
        <f>MATCH(ZTable2[[#This Row],[Min Distance^2]],ZTable2[[#This Row],[Distance^2 to 1]:[Distance^2 to 2]],0)</f>
        <v>2</v>
      </c>
      <c r="Y1991" s="25" t="str">
        <f>INDEX('Segmentation - 2 groups'!$M$2:$W$4,MATCH('Segmentation - 2 groups'!$X1991,'Segmentation - 2 groups'!$M$2:$M$4,0),2)</f>
        <v>Special Pathogens Laboratory LLC</v>
      </c>
    </row>
    <row r="1992" spans="1:25">
      <c r="A1992" t="s">
        <v>14914</v>
      </c>
      <c r="B1992" t="s">
        <v>14915</v>
      </c>
      <c r="C1992" s="8">
        <v>0.64931506849315068</v>
      </c>
      <c r="D1992">
        <v>3</v>
      </c>
      <c r="E1992">
        <v>1</v>
      </c>
      <c r="F1992">
        <v>1</v>
      </c>
      <c r="G1992" s="7">
        <v>2</v>
      </c>
      <c r="H1992" s="9">
        <v>52670.25</v>
      </c>
      <c r="I1992">
        <v>4</v>
      </c>
      <c r="J1992">
        <v>1</v>
      </c>
      <c r="K1992" s="27">
        <v>1985</v>
      </c>
      <c r="L1992" s="23" t="s">
        <v>14914</v>
      </c>
      <c r="M1992" s="23">
        <f t="shared" si="242"/>
        <v>-1.2570778708942127</v>
      </c>
      <c r="N1992" s="23">
        <f t="shared" si="243"/>
        <v>0.67324847890100903</v>
      </c>
      <c r="O1992" s="23">
        <f t="shared" si="244"/>
        <v>1.0503971972020076</v>
      </c>
      <c r="P1992" s="23">
        <f t="shared" si="245"/>
        <v>-0.93163444153198571</v>
      </c>
      <c r="Q1992" s="23">
        <f t="shared" si="246"/>
        <v>-0.5706217064573873</v>
      </c>
      <c r="R1992" s="23">
        <f t="shared" si="247"/>
        <v>8.4980917051309182E-2</v>
      </c>
      <c r="S1992" s="23">
        <f t="shared" si="248"/>
        <v>-1.4932181711576655</v>
      </c>
      <c r="T1992" s="23">
        <f t="shared" si="249"/>
        <v>0.51217094318670553</v>
      </c>
      <c r="U1992" s="80">
        <f>SUMXMY2($P$2:$W$2,'Segmentation - 2 groups'!$M1992:$T1992)</f>
        <v>11.335381366095023</v>
      </c>
      <c r="V1992" s="23">
        <f>SUMXMY2($P$3:$W$3,'Segmentation - 2 groups'!$M1992:$T1992)</f>
        <v>3.0063655285318269</v>
      </c>
      <c r="W1992" s="23">
        <f>MIN(ZTable2[[#This Row],[Distance^2 to 1]:[Distance^2 to 2]])</f>
        <v>3.0063655285318269</v>
      </c>
      <c r="X1992" s="27">
        <f>MATCH(ZTable2[[#This Row],[Min Distance^2]],ZTable2[[#This Row],[Distance^2 to 1]:[Distance^2 to 2]],0)</f>
        <v>2</v>
      </c>
      <c r="Y1992" s="23" t="str">
        <f>INDEX('Segmentation - 2 groups'!$M$2:$W$4,MATCH('Segmentation - 2 groups'!$X1992,'Segmentation - 2 groups'!$M$2:$M$4,0),2)</f>
        <v>Special Pathogens Laboratory LLC</v>
      </c>
    </row>
    <row r="1993" spans="1:25">
      <c r="A1993" t="s">
        <v>14918</v>
      </c>
      <c r="B1993" t="s">
        <v>14919</v>
      </c>
      <c r="C1993" s="8">
        <v>0.99178082191780825</v>
      </c>
      <c r="D1993">
        <v>3</v>
      </c>
      <c r="E1993">
        <v>0</v>
      </c>
      <c r="F1993">
        <v>1</v>
      </c>
      <c r="G1993" s="7">
        <v>3</v>
      </c>
      <c r="H1993" s="9">
        <v>280242.68</v>
      </c>
      <c r="I1993">
        <v>20</v>
      </c>
      <c r="J1993">
        <v>1</v>
      </c>
      <c r="K1993" s="28">
        <v>1986</v>
      </c>
      <c r="L1993" s="25" t="s">
        <v>14918</v>
      </c>
      <c r="M1993" s="25">
        <f t="shared" ref="M1993:M2056" si="250">STANDARDIZE(C1993,$D$2,$D$3)</f>
        <v>-1.1521510756345792</v>
      </c>
      <c r="N1993" s="25">
        <f t="shared" ref="N1993:N2056" si="251">STANDARDIZE(D1993,$E$2,$E$3)</f>
        <v>0.67324847890100903</v>
      </c>
      <c r="O1993" s="25">
        <f t="shared" ref="O1993:O2056" si="252">STANDARDIZE(E1993,$F$2,$F$3)</f>
        <v>-0.95181340709916151</v>
      </c>
      <c r="P1993" s="25">
        <f t="shared" ref="P1993:P2056" si="253">STANDARDIZE(F1993,$G$2,$G$3)</f>
        <v>-0.93163444153198571</v>
      </c>
      <c r="Q1993" s="25">
        <f t="shared" ref="Q1993:Q2056" si="254">STANDARDIZE(G1993,$H$2,$H$3)</f>
        <v>0.70204769715748472</v>
      </c>
      <c r="R1993" s="25">
        <f t="shared" ref="R1993:R2056" si="255">STANDARDIZE(H1993,$I$2,$I$3)</f>
        <v>0.95697555706729009</v>
      </c>
      <c r="S1993" s="25">
        <f t="shared" ref="S1993:S2056" si="256">STANDARDIZE(I1993,$J$2,$J$3)</f>
        <v>-4.5612203290372015E-2</v>
      </c>
      <c r="T1993" s="25">
        <f t="shared" ref="T1993:T2056" si="257">STANDARDIZE(J1993,$K$2,$K$3)</f>
        <v>0.51217094318670553</v>
      </c>
      <c r="U1993" s="81">
        <f>SUMXMY2($P$2:$W$2,'Segmentation - 2 groups'!$M1993:$T1993)</f>
        <v>4.1191938308227289</v>
      </c>
      <c r="V1993" s="25">
        <f>SUMXMY2($P$3:$W$3,'Segmentation - 2 groups'!$M1993:$T1993)</f>
        <v>7.2813362233328132</v>
      </c>
      <c r="W1993" s="25">
        <f>MIN(ZTable2[[#This Row],[Distance^2 to 1]:[Distance^2 to 2]])</f>
        <v>4.1191938308227289</v>
      </c>
      <c r="X1993" s="28">
        <f>MATCH(ZTable2[[#This Row],[Min Distance^2]],ZTable2[[#This Row],[Distance^2 to 1]:[Distance^2 to 2]],0)</f>
        <v>1</v>
      </c>
      <c r="Y1993" s="25" t="str">
        <f>INDEX('Segmentation - 2 groups'!$M$2:$W$4,MATCH('Segmentation - 2 groups'!$X1993,'Segmentation - 2 groups'!$M$2:$M$4,0),2)</f>
        <v>Un mundo de cruceros Spain</v>
      </c>
    </row>
    <row r="1994" spans="1:25">
      <c r="A1994" t="s">
        <v>6477</v>
      </c>
      <c r="B1994" t="s">
        <v>6478</v>
      </c>
      <c r="C1994" s="8">
        <v>11.695890410958905</v>
      </c>
      <c r="D1994">
        <v>1</v>
      </c>
      <c r="E1994">
        <v>1</v>
      </c>
      <c r="F1994">
        <v>1</v>
      </c>
      <c r="G1994" s="7">
        <v>3</v>
      </c>
      <c r="H1994" s="9">
        <v>8736</v>
      </c>
      <c r="I1994">
        <v>36</v>
      </c>
      <c r="J1994">
        <v>0</v>
      </c>
      <c r="K1994" s="27">
        <v>1987</v>
      </c>
      <c r="L1994" s="23" t="s">
        <v>6477</v>
      </c>
      <c r="M1994" s="23">
        <f t="shared" si="250"/>
        <v>2.1274408370005236</v>
      </c>
      <c r="N1994" s="23">
        <f t="shared" si="251"/>
        <v>-1.1816197792956487</v>
      </c>
      <c r="O1994" s="23">
        <f t="shared" si="252"/>
        <v>1.0503971972020076</v>
      </c>
      <c r="P1994" s="23">
        <f t="shared" si="253"/>
        <v>-0.93163444153198571</v>
      </c>
      <c r="Q1994" s="23">
        <f t="shared" si="254"/>
        <v>0.70204769715748472</v>
      </c>
      <c r="R1994" s="23">
        <f t="shared" si="255"/>
        <v>-8.3362983451586131E-2</v>
      </c>
      <c r="S1994" s="23">
        <f t="shared" si="256"/>
        <v>1.4019937645769214</v>
      </c>
      <c r="T1994" s="23">
        <f t="shared" si="257"/>
        <v>-1.9520477457304621</v>
      </c>
      <c r="U1994" s="80">
        <f>SUMXMY2($P$2:$W$2,'Segmentation - 2 groups'!$M1994:$T1994)</f>
        <v>20.882610129925432</v>
      </c>
      <c r="V1994" s="23">
        <f>SUMXMY2($P$3:$W$3,'Segmentation - 2 groups'!$M1994:$T1994)</f>
        <v>19.163107079488213</v>
      </c>
      <c r="W1994" s="23">
        <f>MIN(ZTable2[[#This Row],[Distance^2 to 1]:[Distance^2 to 2]])</f>
        <v>19.163107079488213</v>
      </c>
      <c r="X1994" s="27">
        <f>MATCH(ZTable2[[#This Row],[Min Distance^2]],ZTable2[[#This Row],[Distance^2 to 1]:[Distance^2 to 2]],0)</f>
        <v>2</v>
      </c>
      <c r="Y1994" s="23" t="str">
        <f>INDEX('Segmentation - 2 groups'!$M$2:$W$4,MATCH('Segmentation - 2 groups'!$X1994,'Segmentation - 2 groups'!$M$2:$M$4,0),2)</f>
        <v>Special Pathogens Laboratory LLC</v>
      </c>
    </row>
    <row r="1995" spans="1:25">
      <c r="A1995" t="s">
        <v>14959</v>
      </c>
      <c r="B1995" t="s">
        <v>14960</v>
      </c>
      <c r="C1995" s="8">
        <v>5.1753424657534248</v>
      </c>
      <c r="D1995">
        <v>3</v>
      </c>
      <c r="E1995">
        <v>0</v>
      </c>
      <c r="F1995">
        <v>2</v>
      </c>
      <c r="G1995" s="7">
        <v>3</v>
      </c>
      <c r="H1995" s="9">
        <v>26614.400000000001</v>
      </c>
      <c r="I1995">
        <v>18</v>
      </c>
      <c r="J1995">
        <v>1</v>
      </c>
      <c r="K1995" s="28">
        <v>1988</v>
      </c>
      <c r="L1995" s="25" t="s">
        <v>14959</v>
      </c>
      <c r="M1995" s="25">
        <f t="shared" si="250"/>
        <v>0.12963465525710288</v>
      </c>
      <c r="N1995" s="25">
        <f t="shared" si="251"/>
        <v>0.67324847890100903</v>
      </c>
      <c r="O1995" s="25">
        <f t="shared" si="252"/>
        <v>-0.95181340709916151</v>
      </c>
      <c r="P1995" s="25">
        <f t="shared" si="253"/>
        <v>0.27123534373716052</v>
      </c>
      <c r="Q1995" s="25">
        <f t="shared" si="254"/>
        <v>0.70204769715748472</v>
      </c>
      <c r="R1995" s="25">
        <f t="shared" si="255"/>
        <v>-1.4857897083867007E-2</v>
      </c>
      <c r="S1995" s="25">
        <f t="shared" si="256"/>
        <v>-0.2265629492737837</v>
      </c>
      <c r="T1995" s="25">
        <f t="shared" si="257"/>
        <v>0.51217094318670553</v>
      </c>
      <c r="U1995" s="81">
        <f>SUMXMY2($P$2:$W$2,'Segmentation - 2 groups'!$M1995:$T1995)</f>
        <v>7.8138630033350781E-2</v>
      </c>
      <c r="V1995" s="25">
        <f>SUMXMY2($P$3:$W$3,'Segmentation - 2 groups'!$M1995:$T1995)</f>
        <v>7.2994414097543014</v>
      </c>
      <c r="W1995" s="25">
        <f>MIN(ZTable2[[#This Row],[Distance^2 to 1]:[Distance^2 to 2]])</f>
        <v>7.8138630033350781E-2</v>
      </c>
      <c r="X1995" s="28">
        <f>MATCH(ZTable2[[#This Row],[Min Distance^2]],ZTable2[[#This Row],[Distance^2 to 1]:[Distance^2 to 2]],0)</f>
        <v>1</v>
      </c>
      <c r="Y1995" s="25" t="str">
        <f>INDEX('Segmentation - 2 groups'!$M$2:$W$4,MATCH('Segmentation - 2 groups'!$X1995,'Segmentation - 2 groups'!$M$2:$M$4,0),2)</f>
        <v>Un mundo de cruceros Spain</v>
      </c>
    </row>
    <row r="1996" spans="1:25">
      <c r="A1996" t="s">
        <v>6483</v>
      </c>
      <c r="B1996" t="s">
        <v>6484</v>
      </c>
      <c r="C1996" s="8">
        <v>9.0712328767123296</v>
      </c>
      <c r="D1996">
        <v>1</v>
      </c>
      <c r="E1996">
        <v>0</v>
      </c>
      <c r="F1996">
        <v>1</v>
      </c>
      <c r="G1996" s="7">
        <v>4</v>
      </c>
      <c r="H1996" s="9">
        <v>7020</v>
      </c>
      <c r="I1996">
        <v>27</v>
      </c>
      <c r="J1996">
        <v>1</v>
      </c>
      <c r="K1996" s="27">
        <v>1989</v>
      </c>
      <c r="L1996" s="23" t="s">
        <v>6483</v>
      </c>
      <c r="M1996" s="23">
        <f t="shared" si="250"/>
        <v>1.323281878130693</v>
      </c>
      <c r="N1996" s="23">
        <f t="shared" si="251"/>
        <v>-1.1816197792956487</v>
      </c>
      <c r="O1996" s="23">
        <f t="shared" si="252"/>
        <v>-0.95181340709916151</v>
      </c>
      <c r="P1996" s="23">
        <f t="shared" si="253"/>
        <v>-0.93163444153198571</v>
      </c>
      <c r="Q1996" s="23">
        <f t="shared" si="254"/>
        <v>1.9747171007723565</v>
      </c>
      <c r="R1996" s="23">
        <f t="shared" si="255"/>
        <v>-8.9938221068319502E-2</v>
      </c>
      <c r="S1996" s="23">
        <f t="shared" si="256"/>
        <v>0.58771540765156882</v>
      </c>
      <c r="T1996" s="23">
        <f t="shared" si="257"/>
        <v>0.51217094318670553</v>
      </c>
      <c r="U1996" s="80">
        <f>SUMXMY2($P$2:$W$2,'Segmentation - 2 groups'!$M1996:$T1996)</f>
        <v>8.2752307789893607</v>
      </c>
      <c r="V1996" s="23">
        <f>SUMXMY2($P$3:$W$3,'Segmentation - 2 groups'!$M1996:$T1996)</f>
        <v>16.995350645888813</v>
      </c>
      <c r="W1996" s="23">
        <f>MIN(ZTable2[[#This Row],[Distance^2 to 1]:[Distance^2 to 2]])</f>
        <v>8.2752307789893607</v>
      </c>
      <c r="X1996" s="27">
        <f>MATCH(ZTable2[[#This Row],[Min Distance^2]],ZTable2[[#This Row],[Distance^2 to 1]:[Distance^2 to 2]],0)</f>
        <v>1</v>
      </c>
      <c r="Y1996" s="23" t="str">
        <f>INDEX('Segmentation - 2 groups'!$M$2:$W$4,MATCH('Segmentation - 2 groups'!$X1996,'Segmentation - 2 groups'!$M$2:$M$4,0),2)</f>
        <v>Un mundo de cruceros Spain</v>
      </c>
    </row>
    <row r="1997" spans="1:25">
      <c r="A1997" t="s">
        <v>14971</v>
      </c>
      <c r="B1997" t="s">
        <v>14972</v>
      </c>
      <c r="C1997" s="8">
        <v>5.1205479452054794</v>
      </c>
      <c r="D1997">
        <v>3</v>
      </c>
      <c r="E1997">
        <v>0</v>
      </c>
      <c r="F1997">
        <v>2</v>
      </c>
      <c r="G1997" s="7">
        <v>2</v>
      </c>
      <c r="H1997" s="9">
        <v>5304</v>
      </c>
      <c r="I1997">
        <v>13</v>
      </c>
      <c r="J1997">
        <v>1</v>
      </c>
      <c r="K1997" s="28">
        <v>1990</v>
      </c>
      <c r="L1997" s="25" t="s">
        <v>14971</v>
      </c>
      <c r="M1997" s="25">
        <f t="shared" si="250"/>
        <v>0.11284636801556146</v>
      </c>
      <c r="N1997" s="25">
        <f t="shared" si="251"/>
        <v>0.67324847890100903</v>
      </c>
      <c r="O1997" s="25">
        <f t="shared" si="252"/>
        <v>-0.95181340709916151</v>
      </c>
      <c r="P1997" s="25">
        <f t="shared" si="253"/>
        <v>0.27123534373716052</v>
      </c>
      <c r="Q1997" s="25">
        <f t="shared" si="254"/>
        <v>-0.5706217064573873</v>
      </c>
      <c r="R1997" s="25">
        <f t="shared" si="255"/>
        <v>-9.6513458685052886E-2</v>
      </c>
      <c r="S1997" s="25">
        <f t="shared" si="256"/>
        <v>-0.67893981423231287</v>
      </c>
      <c r="T1997" s="25">
        <f t="shared" si="257"/>
        <v>0.51217094318670553</v>
      </c>
      <c r="U1997" s="81">
        <f>SUMXMY2($P$2:$W$2,'Segmentation - 2 groups'!$M1997:$T1997)</f>
        <v>2.1439110176572238</v>
      </c>
      <c r="V1997" s="25">
        <f>SUMXMY2($P$3:$W$3,'Segmentation - 2 groups'!$M1997:$T1997)</f>
        <v>6.0407800721457408</v>
      </c>
      <c r="W1997" s="25">
        <f>MIN(ZTable2[[#This Row],[Distance^2 to 1]:[Distance^2 to 2]])</f>
        <v>2.1439110176572238</v>
      </c>
      <c r="X1997" s="28">
        <f>MATCH(ZTable2[[#This Row],[Min Distance^2]],ZTable2[[#This Row],[Distance^2 to 1]:[Distance^2 to 2]],0)</f>
        <v>1</v>
      </c>
      <c r="Y1997" s="25" t="str">
        <f>INDEX('Segmentation - 2 groups'!$M$2:$W$4,MATCH('Segmentation - 2 groups'!$X1997,'Segmentation - 2 groups'!$M$2:$M$4,0),2)</f>
        <v>Un mundo de cruceros Spain</v>
      </c>
    </row>
    <row r="1998" spans="1:25">
      <c r="A1998" t="s">
        <v>6494</v>
      </c>
      <c r="B1998" t="s">
        <v>6495</v>
      </c>
      <c r="C1998" s="8">
        <v>6.1561643835616442</v>
      </c>
      <c r="D1998">
        <v>3</v>
      </c>
      <c r="E1998">
        <v>0</v>
      </c>
      <c r="F1998">
        <v>2</v>
      </c>
      <c r="G1998" s="7">
        <v>3</v>
      </c>
      <c r="H1998" s="9">
        <v>18720</v>
      </c>
      <c r="I1998">
        <v>33</v>
      </c>
      <c r="J1998">
        <v>1</v>
      </c>
      <c r="K1998" s="27">
        <v>1991</v>
      </c>
      <c r="L1998" s="23" t="s">
        <v>6494</v>
      </c>
      <c r="M1998" s="23">
        <f t="shared" si="250"/>
        <v>0.43014499688069308</v>
      </c>
      <c r="N1998" s="23">
        <f t="shared" si="251"/>
        <v>0.67324847890100903</v>
      </c>
      <c r="O1998" s="23">
        <f t="shared" si="252"/>
        <v>-0.95181340709916151</v>
      </c>
      <c r="P1998" s="23">
        <f t="shared" si="253"/>
        <v>0.27123534373716052</v>
      </c>
      <c r="Q1998" s="23">
        <f t="shared" si="254"/>
        <v>0.70204769715748472</v>
      </c>
      <c r="R1998" s="23">
        <f t="shared" si="255"/>
        <v>-4.5107055499682844E-2</v>
      </c>
      <c r="S1998" s="23">
        <f t="shared" si="256"/>
        <v>1.1305676456018039</v>
      </c>
      <c r="T1998" s="23">
        <f t="shared" si="257"/>
        <v>0.51217094318670553</v>
      </c>
      <c r="U1998" s="80">
        <f>SUMXMY2($P$2:$W$2,'Segmentation - 2 groups'!$M1998:$T1998)</f>
        <v>1.2826951673981035</v>
      </c>
      <c r="V1998" s="23">
        <f>SUMXMY2($P$3:$W$3,'Segmentation - 2 groups'!$M1998:$T1998)</f>
        <v>9.0043142823240068</v>
      </c>
      <c r="W1998" s="23">
        <f>MIN(ZTable2[[#This Row],[Distance^2 to 1]:[Distance^2 to 2]])</f>
        <v>1.2826951673981035</v>
      </c>
      <c r="X1998" s="27">
        <f>MATCH(ZTable2[[#This Row],[Min Distance^2]],ZTable2[[#This Row],[Distance^2 to 1]:[Distance^2 to 2]],0)</f>
        <v>1</v>
      </c>
      <c r="Y1998" s="23" t="str">
        <f>INDEX('Segmentation - 2 groups'!$M$2:$W$4,MATCH('Segmentation - 2 groups'!$X1998,'Segmentation - 2 groups'!$M$2:$M$4,0),2)</f>
        <v>Un mundo de cruceros Spain</v>
      </c>
    </row>
    <row r="1999" spans="1:25">
      <c r="A1999" t="s">
        <v>6497</v>
      </c>
      <c r="B1999" t="s">
        <v>6498</v>
      </c>
      <c r="C1999" s="8">
        <v>6.9863013698630141</v>
      </c>
      <c r="D1999">
        <v>3</v>
      </c>
      <c r="E1999">
        <v>0</v>
      </c>
      <c r="F1999">
        <v>1</v>
      </c>
      <c r="G1999" s="7">
        <v>3</v>
      </c>
      <c r="H1999" s="9">
        <v>0</v>
      </c>
      <c r="I1999">
        <v>20</v>
      </c>
      <c r="J1999">
        <v>1</v>
      </c>
      <c r="K1999" s="28">
        <v>1992</v>
      </c>
      <c r="L1999" s="25" t="s">
        <v>6497</v>
      </c>
      <c r="M1999" s="25">
        <f t="shared" si="250"/>
        <v>0.68448754859004457</v>
      </c>
      <c r="N1999" s="25">
        <f t="shared" si="251"/>
        <v>0.67324847890100903</v>
      </c>
      <c r="O1999" s="25">
        <f t="shared" si="252"/>
        <v>-0.95181340709916151</v>
      </c>
      <c r="P1999" s="25">
        <f t="shared" si="253"/>
        <v>-0.93163444153198571</v>
      </c>
      <c r="Q1999" s="25">
        <f t="shared" si="254"/>
        <v>0.70204769715748472</v>
      </c>
      <c r="R1999" s="25">
        <f t="shared" si="255"/>
        <v>-0.1168369204095015</v>
      </c>
      <c r="S1999" s="25">
        <f t="shared" si="256"/>
        <v>-4.5612203290372015E-2</v>
      </c>
      <c r="T1999" s="25">
        <f t="shared" si="257"/>
        <v>0.51217094318670553</v>
      </c>
      <c r="U1999" s="81">
        <f>SUMXMY2($P$2:$W$2,'Segmentation - 2 groups'!$M1999:$T1999)</f>
        <v>1.787168693182452</v>
      </c>
      <c r="V1999" s="25">
        <f>SUMXMY2($P$3:$W$3,'Segmentation - 2 groups'!$M1999:$T1999)</f>
        <v>6.6238767194243602</v>
      </c>
      <c r="W1999" s="25">
        <f>MIN(ZTable2[[#This Row],[Distance^2 to 1]:[Distance^2 to 2]])</f>
        <v>1.787168693182452</v>
      </c>
      <c r="X1999" s="28">
        <f>MATCH(ZTable2[[#This Row],[Min Distance^2]],ZTable2[[#This Row],[Distance^2 to 1]:[Distance^2 to 2]],0)</f>
        <v>1</v>
      </c>
      <c r="Y1999" s="25" t="str">
        <f>INDEX('Segmentation - 2 groups'!$M$2:$W$4,MATCH('Segmentation - 2 groups'!$X1999,'Segmentation - 2 groups'!$M$2:$M$4,0),2)</f>
        <v>Un mundo de cruceros Spain</v>
      </c>
    </row>
    <row r="2000" spans="1:25">
      <c r="A2000" t="s">
        <v>6501</v>
      </c>
      <c r="B2000" t="s">
        <v>6502</v>
      </c>
      <c r="C2000" s="8">
        <v>9.5205479452054789</v>
      </c>
      <c r="D2000">
        <v>4</v>
      </c>
      <c r="E2000">
        <v>0</v>
      </c>
      <c r="F2000">
        <v>2</v>
      </c>
      <c r="G2000" s="7">
        <v>2</v>
      </c>
      <c r="H2000" s="9">
        <v>6240</v>
      </c>
      <c r="I2000">
        <v>36</v>
      </c>
      <c r="J2000">
        <v>0</v>
      </c>
      <c r="K2000" s="27">
        <v>1993</v>
      </c>
      <c r="L2000" s="23" t="s">
        <v>6501</v>
      </c>
      <c r="M2000" s="23">
        <f t="shared" si="250"/>
        <v>1.4609458335113317</v>
      </c>
      <c r="N2000" s="23">
        <f t="shared" si="251"/>
        <v>1.6006826079993379</v>
      </c>
      <c r="O2000" s="23">
        <f t="shared" si="252"/>
        <v>-0.95181340709916151</v>
      </c>
      <c r="P2000" s="23">
        <f t="shared" si="253"/>
        <v>0.27123534373716052</v>
      </c>
      <c r="Q2000" s="23">
        <f t="shared" si="254"/>
        <v>-0.5706217064573873</v>
      </c>
      <c r="R2000" s="23">
        <f t="shared" si="255"/>
        <v>-9.2926965439561957E-2</v>
      </c>
      <c r="S2000" s="23">
        <f t="shared" si="256"/>
        <v>1.4019937645769214</v>
      </c>
      <c r="T2000" s="23">
        <f t="shared" si="257"/>
        <v>-1.9520477457304621</v>
      </c>
      <c r="U2000" s="80">
        <f>SUMXMY2($P$2:$W$2,'Segmentation - 2 groups'!$M2000:$T2000)</f>
        <v>12.220640835166904</v>
      </c>
      <c r="V2000" s="23">
        <f>SUMXMY2($P$3:$W$3,'Segmentation - 2 groups'!$M2000:$T2000)</f>
        <v>17.618406082863217</v>
      </c>
      <c r="W2000" s="23">
        <f>MIN(ZTable2[[#This Row],[Distance^2 to 1]:[Distance^2 to 2]])</f>
        <v>12.220640835166904</v>
      </c>
      <c r="X2000" s="27">
        <f>MATCH(ZTable2[[#This Row],[Min Distance^2]],ZTable2[[#This Row],[Distance^2 to 1]:[Distance^2 to 2]],0)</f>
        <v>1</v>
      </c>
      <c r="Y2000" s="23" t="str">
        <f>INDEX('Segmentation - 2 groups'!$M$2:$W$4,MATCH('Segmentation - 2 groups'!$X2000,'Segmentation - 2 groups'!$M$2:$M$4,0),2)</f>
        <v>Un mundo de cruceros Spain</v>
      </c>
    </row>
    <row r="2001" spans="1:25">
      <c r="A2001" t="s">
        <v>14931</v>
      </c>
      <c r="B2001" t="s">
        <v>14932</v>
      </c>
      <c r="C2001" s="8">
        <v>0.64931506849315068</v>
      </c>
      <c r="D2001">
        <v>3</v>
      </c>
      <c r="E2001">
        <v>1</v>
      </c>
      <c r="F2001">
        <v>2</v>
      </c>
      <c r="G2001" s="7">
        <v>2</v>
      </c>
      <c r="H2001" s="9">
        <v>12337.92</v>
      </c>
      <c r="I2001">
        <v>23</v>
      </c>
      <c r="J2001">
        <v>1</v>
      </c>
      <c r="K2001" s="28">
        <v>1994</v>
      </c>
      <c r="L2001" s="25" t="s">
        <v>14931</v>
      </c>
      <c r="M2001" s="25">
        <f t="shared" si="250"/>
        <v>-1.2570778708942127</v>
      </c>
      <c r="N2001" s="25">
        <f t="shared" si="251"/>
        <v>0.67324847890100903</v>
      </c>
      <c r="O2001" s="25">
        <f t="shared" si="252"/>
        <v>1.0503971972020076</v>
      </c>
      <c r="P2001" s="25">
        <f t="shared" si="253"/>
        <v>0.27123534373716052</v>
      </c>
      <c r="Q2001" s="25">
        <f t="shared" si="254"/>
        <v>-0.5706217064573873</v>
      </c>
      <c r="R2001" s="25">
        <f t="shared" si="255"/>
        <v>-6.9561421752014865E-2</v>
      </c>
      <c r="S2001" s="25">
        <f t="shared" si="256"/>
        <v>0.22581391568474549</v>
      </c>
      <c r="T2001" s="25">
        <f t="shared" si="257"/>
        <v>0.51217094318670553</v>
      </c>
      <c r="U2001" s="81">
        <f>SUMXMY2($P$2:$W$2,'Segmentation - 2 groups'!$M2001:$T2001)</f>
        <v>7.52886346156843</v>
      </c>
      <c r="V2001" s="25">
        <f>SUMXMY2($P$3:$W$3,'Segmentation - 2 groups'!$M2001:$T2001)</f>
        <v>2.4251522942141088</v>
      </c>
      <c r="W2001" s="25">
        <f>MIN(ZTable2[[#This Row],[Distance^2 to 1]:[Distance^2 to 2]])</f>
        <v>2.4251522942141088</v>
      </c>
      <c r="X2001" s="28">
        <f>MATCH(ZTable2[[#This Row],[Min Distance^2]],ZTable2[[#This Row],[Distance^2 to 1]:[Distance^2 to 2]],0)</f>
        <v>2</v>
      </c>
      <c r="Y2001" s="25" t="str">
        <f>INDEX('Segmentation - 2 groups'!$M$2:$W$4,MATCH('Segmentation - 2 groups'!$X2001,'Segmentation - 2 groups'!$M$2:$M$4,0),2)</f>
        <v>Special Pathogens Laboratory LLC</v>
      </c>
    </row>
    <row r="2002" spans="1:25">
      <c r="A2002" t="s">
        <v>6505</v>
      </c>
      <c r="B2002" t="s">
        <v>6506</v>
      </c>
      <c r="C2002" s="8">
        <v>5.9452054794520546</v>
      </c>
      <c r="D2002">
        <v>3</v>
      </c>
      <c r="E2002">
        <v>1</v>
      </c>
      <c r="F2002">
        <v>2</v>
      </c>
      <c r="G2002" s="7">
        <v>1</v>
      </c>
      <c r="H2002" s="9">
        <v>2592</v>
      </c>
      <c r="I2002">
        <v>24</v>
      </c>
      <c r="J2002">
        <v>0</v>
      </c>
      <c r="K2002" s="27">
        <v>1995</v>
      </c>
      <c r="L2002" s="23" t="s">
        <v>6505</v>
      </c>
      <c r="M2002" s="23">
        <f t="shared" si="250"/>
        <v>0.36551009100075871</v>
      </c>
      <c r="N2002" s="23">
        <f t="shared" si="251"/>
        <v>0.67324847890100903</v>
      </c>
      <c r="O2002" s="23">
        <f t="shared" si="252"/>
        <v>1.0503971972020076</v>
      </c>
      <c r="P2002" s="23">
        <f t="shared" si="253"/>
        <v>0.27123534373716052</v>
      </c>
      <c r="Q2002" s="23">
        <f t="shared" si="254"/>
        <v>-1.8432911100722591</v>
      </c>
      <c r="R2002" s="23">
        <f t="shared" si="255"/>
        <v>-0.10690509296044969</v>
      </c>
      <c r="S2002" s="23">
        <f t="shared" si="256"/>
        <v>0.31628928867645134</v>
      </c>
      <c r="T2002" s="23">
        <f t="shared" si="257"/>
        <v>-1.9520477457304621</v>
      </c>
      <c r="U2002" s="80">
        <f>SUMXMY2($P$2:$W$2,'Segmentation - 2 groups'!$M2002:$T2002)</f>
        <v>16.699992034344696</v>
      </c>
      <c r="V2002" s="23">
        <f>SUMXMY2($P$3:$W$3,'Segmentation - 2 groups'!$M2002:$T2002)</f>
        <v>9.7320714214804731</v>
      </c>
      <c r="W2002" s="23">
        <f>MIN(ZTable2[[#This Row],[Distance^2 to 1]:[Distance^2 to 2]])</f>
        <v>9.7320714214804731</v>
      </c>
      <c r="X2002" s="27">
        <f>MATCH(ZTable2[[#This Row],[Min Distance^2]],ZTable2[[#This Row],[Distance^2 to 1]:[Distance^2 to 2]],0)</f>
        <v>2</v>
      </c>
      <c r="Y2002" s="23" t="str">
        <f>INDEX('Segmentation - 2 groups'!$M$2:$W$4,MATCH('Segmentation - 2 groups'!$X2002,'Segmentation - 2 groups'!$M$2:$M$4,0),2)</f>
        <v>Special Pathogens Laboratory LLC</v>
      </c>
    </row>
    <row r="2003" spans="1:25">
      <c r="A2003" t="s">
        <v>6508</v>
      </c>
      <c r="B2003" t="s">
        <v>6509</v>
      </c>
      <c r="C2003" s="8">
        <v>6.3369863013698629</v>
      </c>
      <c r="D2003">
        <v>3</v>
      </c>
      <c r="E2003">
        <v>1</v>
      </c>
      <c r="F2003">
        <v>1</v>
      </c>
      <c r="G2003" s="7">
        <v>2</v>
      </c>
      <c r="H2003" s="9">
        <v>3888</v>
      </c>
      <c r="I2003">
        <v>23</v>
      </c>
      <c r="J2003">
        <v>1</v>
      </c>
      <c r="K2003" s="28">
        <v>1996</v>
      </c>
      <c r="L2003" s="25" t="s">
        <v>6508</v>
      </c>
      <c r="M2003" s="25">
        <f t="shared" si="250"/>
        <v>0.48554634477777936</v>
      </c>
      <c r="N2003" s="25">
        <f t="shared" si="251"/>
        <v>0.67324847890100903</v>
      </c>
      <c r="O2003" s="25">
        <f t="shared" si="252"/>
        <v>1.0503971972020076</v>
      </c>
      <c r="P2003" s="25">
        <f t="shared" si="253"/>
        <v>-0.93163444153198571</v>
      </c>
      <c r="Q2003" s="25">
        <f t="shared" si="254"/>
        <v>-0.5706217064573873</v>
      </c>
      <c r="R2003" s="25">
        <f t="shared" si="255"/>
        <v>-0.10193917923592379</v>
      </c>
      <c r="S2003" s="25">
        <f t="shared" si="256"/>
        <v>0.22581391568474549</v>
      </c>
      <c r="T2003" s="25">
        <f t="shared" si="257"/>
        <v>0.51217094318670553</v>
      </c>
      <c r="U2003" s="81">
        <f>SUMXMY2($P$2:$W$2,'Segmentation - 2 groups'!$M2003:$T2003)</f>
        <v>7.25013855679647</v>
      </c>
      <c r="V2003" s="25">
        <f>SUMXMY2($P$3:$W$3,'Segmentation - 2 groups'!$M2003:$T2003)</f>
        <v>0.71092811351712415</v>
      </c>
      <c r="W2003" s="25">
        <f>MIN(ZTable2[[#This Row],[Distance^2 to 1]:[Distance^2 to 2]])</f>
        <v>0.71092811351712415</v>
      </c>
      <c r="X2003" s="28">
        <f>MATCH(ZTable2[[#This Row],[Min Distance^2]],ZTable2[[#This Row],[Distance^2 to 1]:[Distance^2 to 2]],0)</f>
        <v>2</v>
      </c>
      <c r="Y2003" s="25" t="str">
        <f>INDEX('Segmentation - 2 groups'!$M$2:$W$4,MATCH('Segmentation - 2 groups'!$X2003,'Segmentation - 2 groups'!$M$2:$M$4,0),2)</f>
        <v>Special Pathogens Laboratory LLC</v>
      </c>
    </row>
    <row r="2004" spans="1:25">
      <c r="A2004" t="s">
        <v>14942</v>
      </c>
      <c r="B2004" t="s">
        <v>14943</v>
      </c>
      <c r="C2004" s="8">
        <v>0.59726027397260273</v>
      </c>
      <c r="D2004">
        <v>3</v>
      </c>
      <c r="E2004">
        <v>0</v>
      </c>
      <c r="F2004">
        <v>1</v>
      </c>
      <c r="G2004" s="7">
        <v>2</v>
      </c>
      <c r="H2004" s="9">
        <v>0</v>
      </c>
      <c r="I2004">
        <v>33</v>
      </c>
      <c r="J2004">
        <v>0</v>
      </c>
      <c r="K2004" s="27">
        <v>1997</v>
      </c>
      <c r="L2004" s="23" t="s">
        <v>14942</v>
      </c>
      <c r="M2004" s="23">
        <f t="shared" si="250"/>
        <v>-1.2730267437736769</v>
      </c>
      <c r="N2004" s="23">
        <f t="shared" si="251"/>
        <v>0.67324847890100903</v>
      </c>
      <c r="O2004" s="23">
        <f t="shared" si="252"/>
        <v>-0.95181340709916151</v>
      </c>
      <c r="P2004" s="23">
        <f t="shared" si="253"/>
        <v>-0.93163444153198571</v>
      </c>
      <c r="Q2004" s="23">
        <f t="shared" si="254"/>
        <v>-0.5706217064573873</v>
      </c>
      <c r="R2004" s="23">
        <f t="shared" si="255"/>
        <v>-0.1168369204095015</v>
      </c>
      <c r="S2004" s="23">
        <f t="shared" si="256"/>
        <v>1.1305676456018039</v>
      </c>
      <c r="T2004" s="23">
        <f t="shared" si="257"/>
        <v>-1.9520477457304621</v>
      </c>
      <c r="U2004" s="80">
        <f>SUMXMY2($P$2:$W$2,'Segmentation - 2 groups'!$M2004:$T2004)</f>
        <v>12.230523584524805</v>
      </c>
      <c r="V2004" s="23">
        <f>SUMXMY2($P$3:$W$3,'Segmentation - 2 groups'!$M2004:$T2004)</f>
        <v>12.407380792724192</v>
      </c>
      <c r="W2004" s="23">
        <f>MIN(ZTable2[[#This Row],[Distance^2 to 1]:[Distance^2 to 2]])</f>
        <v>12.230523584524805</v>
      </c>
      <c r="X2004" s="27">
        <f>MATCH(ZTable2[[#This Row],[Min Distance^2]],ZTable2[[#This Row],[Distance^2 to 1]:[Distance^2 to 2]],0)</f>
        <v>1</v>
      </c>
      <c r="Y2004" s="23" t="str">
        <f>INDEX('Segmentation - 2 groups'!$M$2:$W$4,MATCH('Segmentation - 2 groups'!$X2004,'Segmentation - 2 groups'!$M$2:$M$4,0),2)</f>
        <v>Un mundo de cruceros Spain</v>
      </c>
    </row>
    <row r="2005" spans="1:25">
      <c r="A2005" t="s">
        <v>6512</v>
      </c>
      <c r="B2005" t="s">
        <v>6513</v>
      </c>
      <c r="C2005" s="8">
        <v>7.5041095890410956</v>
      </c>
      <c r="D2005">
        <v>3</v>
      </c>
      <c r="E2005">
        <v>0</v>
      </c>
      <c r="F2005">
        <v>1</v>
      </c>
      <c r="G2005" s="7">
        <v>3</v>
      </c>
      <c r="H2005" s="9">
        <v>19656</v>
      </c>
      <c r="I2005">
        <v>24</v>
      </c>
      <c r="J2005">
        <v>1</v>
      </c>
      <c r="K2005" s="28">
        <v>1998</v>
      </c>
      <c r="L2005" s="25" t="s">
        <v>6512</v>
      </c>
      <c r="M2005" s="25">
        <f t="shared" si="250"/>
        <v>0.84313686302261015</v>
      </c>
      <c r="N2005" s="25">
        <f t="shared" si="251"/>
        <v>0.67324847890100903</v>
      </c>
      <c r="O2005" s="25">
        <f t="shared" si="252"/>
        <v>-0.95181340709916151</v>
      </c>
      <c r="P2005" s="25">
        <f t="shared" si="253"/>
        <v>-0.93163444153198571</v>
      </c>
      <c r="Q2005" s="25">
        <f t="shared" si="254"/>
        <v>0.70204769715748472</v>
      </c>
      <c r="R2005" s="25">
        <f t="shared" si="255"/>
        <v>-4.1520562254191914E-2</v>
      </c>
      <c r="S2005" s="25">
        <f t="shared" si="256"/>
        <v>0.31628928867645134</v>
      </c>
      <c r="T2005" s="25">
        <f t="shared" si="257"/>
        <v>0.51217094318670553</v>
      </c>
      <c r="U2005" s="81">
        <f>SUMXMY2($P$2:$W$2,'Segmentation - 2 groups'!$M2005:$T2005)</f>
        <v>2.0601809454633568</v>
      </c>
      <c r="V2005" s="25">
        <f>SUMXMY2($P$3:$W$3,'Segmentation - 2 groups'!$M2005:$T2005)</f>
        <v>7.084780960927799</v>
      </c>
      <c r="W2005" s="25">
        <f>MIN(ZTable2[[#This Row],[Distance^2 to 1]:[Distance^2 to 2]])</f>
        <v>2.0601809454633568</v>
      </c>
      <c r="X2005" s="28">
        <f>MATCH(ZTable2[[#This Row],[Min Distance^2]],ZTable2[[#This Row],[Distance^2 to 1]:[Distance^2 to 2]],0)</f>
        <v>1</v>
      </c>
      <c r="Y2005" s="25" t="str">
        <f>INDEX('Segmentation - 2 groups'!$M$2:$W$4,MATCH('Segmentation - 2 groups'!$X2005,'Segmentation - 2 groups'!$M$2:$M$4,0),2)</f>
        <v>Un mundo de cruceros Spain</v>
      </c>
    </row>
    <row r="2006" spans="1:25">
      <c r="A2006" t="s">
        <v>6517</v>
      </c>
      <c r="B2006" t="s">
        <v>6518</v>
      </c>
      <c r="C2006" s="8">
        <v>8.5753424657534243</v>
      </c>
      <c r="D2006">
        <v>3</v>
      </c>
      <c r="E2006">
        <v>0</v>
      </c>
      <c r="F2006">
        <v>4</v>
      </c>
      <c r="G2006" s="7">
        <v>1</v>
      </c>
      <c r="H2006" s="9">
        <v>10404</v>
      </c>
      <c r="I2006">
        <v>23</v>
      </c>
      <c r="J2006">
        <v>1</v>
      </c>
      <c r="K2006" s="27">
        <v>1999</v>
      </c>
      <c r="L2006" s="23" t="s">
        <v>6517</v>
      </c>
      <c r="M2006" s="23">
        <f t="shared" si="250"/>
        <v>1.1713478785947435</v>
      </c>
      <c r="N2006" s="23">
        <f t="shared" si="251"/>
        <v>0.67324847890100903</v>
      </c>
      <c r="O2006" s="23">
        <f t="shared" si="252"/>
        <v>-0.95181340709916151</v>
      </c>
      <c r="P2006" s="23">
        <f t="shared" si="253"/>
        <v>2.6769749142754531</v>
      </c>
      <c r="Q2006" s="23">
        <f t="shared" si="254"/>
        <v>-1.8432911100722591</v>
      </c>
      <c r="R2006" s="23">
        <f t="shared" si="255"/>
        <v>-7.6971668565390755E-2</v>
      </c>
      <c r="S2006" s="23">
        <f t="shared" si="256"/>
        <v>0.22581391568474549</v>
      </c>
      <c r="T2006" s="23">
        <f t="shared" si="257"/>
        <v>0.51217094318670553</v>
      </c>
      <c r="U2006" s="80">
        <f>SUMXMY2($P$2:$W$2,'Segmentation - 2 groups'!$M2006:$T2006)</f>
        <v>13.426623179962881</v>
      </c>
      <c r="V2006" s="23">
        <f>SUMXMY2($P$3:$W$3,'Segmentation - 2 groups'!$M2006:$T2006)</f>
        <v>20.916020116668331</v>
      </c>
      <c r="W2006" s="23">
        <f>MIN(ZTable2[[#This Row],[Distance^2 to 1]:[Distance^2 to 2]])</f>
        <v>13.426623179962881</v>
      </c>
      <c r="X2006" s="27">
        <f>MATCH(ZTable2[[#This Row],[Min Distance^2]],ZTable2[[#This Row],[Distance^2 to 1]:[Distance^2 to 2]],0)</f>
        <v>1</v>
      </c>
      <c r="Y2006" s="23" t="str">
        <f>INDEX('Segmentation - 2 groups'!$M$2:$W$4,MATCH('Segmentation - 2 groups'!$X2006,'Segmentation - 2 groups'!$M$2:$M$4,0),2)</f>
        <v>Un mundo de cruceros Spain</v>
      </c>
    </row>
    <row r="2007" spans="1:25">
      <c r="A2007" t="s">
        <v>6522</v>
      </c>
      <c r="B2007" t="s">
        <v>6523</v>
      </c>
      <c r="C2007" s="8">
        <v>12.260273972602739</v>
      </c>
      <c r="D2007">
        <v>1</v>
      </c>
      <c r="E2007">
        <v>1</v>
      </c>
      <c r="F2007">
        <v>1</v>
      </c>
      <c r="G2007" s="7">
        <v>3</v>
      </c>
      <c r="H2007" s="9">
        <v>6084</v>
      </c>
      <c r="I2007">
        <v>23</v>
      </c>
      <c r="J2007">
        <v>1</v>
      </c>
      <c r="K2007" s="28">
        <v>2000</v>
      </c>
      <c r="L2007" s="25" t="s">
        <v>6522</v>
      </c>
      <c r="M2007" s="25">
        <f t="shared" si="250"/>
        <v>2.3003601955883992</v>
      </c>
      <c r="N2007" s="25">
        <f t="shared" si="251"/>
        <v>-1.1816197792956487</v>
      </c>
      <c r="O2007" s="25">
        <f t="shared" si="252"/>
        <v>1.0503971972020076</v>
      </c>
      <c r="P2007" s="25">
        <f t="shared" si="253"/>
        <v>-0.93163444153198571</v>
      </c>
      <c r="Q2007" s="25">
        <f t="shared" si="254"/>
        <v>0.70204769715748472</v>
      </c>
      <c r="R2007" s="25">
        <f t="shared" si="255"/>
        <v>-9.3524714313810445E-2</v>
      </c>
      <c r="S2007" s="25">
        <f t="shared" si="256"/>
        <v>0.22581391568474549</v>
      </c>
      <c r="T2007" s="25">
        <f t="shared" si="257"/>
        <v>0.51217094318670553</v>
      </c>
      <c r="U2007" s="81">
        <f>SUMXMY2($P$2:$W$2,'Segmentation - 2 groups'!$M2007:$T2007)</f>
        <v>13.729163630728626</v>
      </c>
      <c r="V2007" s="25">
        <f>SUMXMY2($P$3:$W$3,'Segmentation - 2 groups'!$M2007:$T2007)</f>
        <v>11.942454912798166</v>
      </c>
      <c r="W2007" s="25">
        <f>MIN(ZTable2[[#This Row],[Distance^2 to 1]:[Distance^2 to 2]])</f>
        <v>11.942454912798166</v>
      </c>
      <c r="X2007" s="28">
        <f>MATCH(ZTable2[[#This Row],[Min Distance^2]],ZTable2[[#This Row],[Distance^2 to 1]:[Distance^2 to 2]],0)</f>
        <v>2</v>
      </c>
      <c r="Y2007" s="25" t="str">
        <f>INDEX('Segmentation - 2 groups'!$M$2:$W$4,MATCH('Segmentation - 2 groups'!$X2007,'Segmentation - 2 groups'!$M$2:$M$4,0),2)</f>
        <v>Special Pathogens Laboratory LLC</v>
      </c>
    </row>
    <row r="2008" spans="1:25">
      <c r="A2008" t="s">
        <v>14955</v>
      </c>
      <c r="B2008" t="s">
        <v>14956</v>
      </c>
      <c r="C2008" s="8">
        <v>0.29041095890410956</v>
      </c>
      <c r="D2008">
        <v>3</v>
      </c>
      <c r="E2008">
        <v>0</v>
      </c>
      <c r="F2008">
        <v>2</v>
      </c>
      <c r="G2008" s="7">
        <v>2</v>
      </c>
      <c r="H2008" s="9">
        <v>4680</v>
      </c>
      <c r="I2008">
        <v>38</v>
      </c>
      <c r="J2008">
        <v>1</v>
      </c>
      <c r="K2008" s="27">
        <v>2001</v>
      </c>
      <c r="L2008" s="23" t="s">
        <v>14955</v>
      </c>
      <c r="M2008" s="23">
        <f t="shared" si="250"/>
        <v>-1.3670411523263086</v>
      </c>
      <c r="N2008" s="23">
        <f t="shared" si="251"/>
        <v>0.67324847890100903</v>
      </c>
      <c r="O2008" s="23">
        <f t="shared" si="252"/>
        <v>-0.95181340709916151</v>
      </c>
      <c r="P2008" s="23">
        <f t="shared" si="253"/>
        <v>0.27123534373716052</v>
      </c>
      <c r="Q2008" s="23">
        <f t="shared" si="254"/>
        <v>-0.5706217064573873</v>
      </c>
      <c r="R2008" s="23">
        <f t="shared" si="255"/>
        <v>-9.8904454182046839E-2</v>
      </c>
      <c r="S2008" s="23">
        <f t="shared" si="256"/>
        <v>1.582944510560333</v>
      </c>
      <c r="T2008" s="23">
        <f t="shared" si="257"/>
        <v>0.51217094318670553</v>
      </c>
      <c r="U2008" s="80">
        <f>SUMXMY2($P$2:$W$2,'Segmentation - 2 groups'!$M2008:$T2008)</f>
        <v>6.1659351011089969</v>
      </c>
      <c r="V2008" s="23">
        <f>SUMXMY2($P$3:$W$3,'Segmentation - 2 groups'!$M2008:$T2008)</f>
        <v>9.2376248448617844</v>
      </c>
      <c r="W2008" s="23">
        <f>MIN(ZTable2[[#This Row],[Distance^2 to 1]:[Distance^2 to 2]])</f>
        <v>6.1659351011089969</v>
      </c>
      <c r="X2008" s="27">
        <f>MATCH(ZTable2[[#This Row],[Min Distance^2]],ZTable2[[#This Row],[Distance^2 to 1]:[Distance^2 to 2]],0)</f>
        <v>1</v>
      </c>
      <c r="Y2008" s="23" t="str">
        <f>INDEX('Segmentation - 2 groups'!$M$2:$W$4,MATCH('Segmentation - 2 groups'!$X2008,'Segmentation - 2 groups'!$M$2:$M$4,0),2)</f>
        <v>Un mundo de cruceros Spain</v>
      </c>
    </row>
    <row r="2009" spans="1:25">
      <c r="A2009" t="s">
        <v>14967</v>
      </c>
      <c r="B2009" t="s">
        <v>14968</v>
      </c>
      <c r="C2009" s="8">
        <v>1.2328767123287672</v>
      </c>
      <c r="D2009">
        <v>3</v>
      </c>
      <c r="E2009">
        <v>0</v>
      </c>
      <c r="F2009">
        <v>2</v>
      </c>
      <c r="G2009" s="7">
        <v>3</v>
      </c>
      <c r="H2009" s="9">
        <v>13657.73</v>
      </c>
      <c r="I2009">
        <v>33</v>
      </c>
      <c r="J2009">
        <v>1</v>
      </c>
      <c r="K2009" s="28">
        <v>2002</v>
      </c>
      <c r="L2009" s="25" t="s">
        <v>14967</v>
      </c>
      <c r="M2009" s="25">
        <f t="shared" si="250"/>
        <v>-1.0782826117717974</v>
      </c>
      <c r="N2009" s="25">
        <f t="shared" si="251"/>
        <v>0.67324847890100903</v>
      </c>
      <c r="O2009" s="25">
        <f t="shared" si="252"/>
        <v>-0.95181340709916151</v>
      </c>
      <c r="P2009" s="25">
        <f t="shared" si="253"/>
        <v>0.27123534373716052</v>
      </c>
      <c r="Q2009" s="25">
        <f t="shared" si="254"/>
        <v>0.70204769715748472</v>
      </c>
      <c r="R2009" s="25">
        <f t="shared" si="255"/>
        <v>-6.450427468969501E-2</v>
      </c>
      <c r="S2009" s="25">
        <f t="shared" si="256"/>
        <v>1.1305676456018039</v>
      </c>
      <c r="T2009" s="25">
        <f t="shared" si="257"/>
        <v>0.51217094318670553</v>
      </c>
      <c r="U2009" s="81">
        <f>SUMXMY2($P$2:$W$2,'Segmentation - 2 groups'!$M2009:$T2009)</f>
        <v>2.589753077144489</v>
      </c>
      <c r="V2009" s="25">
        <f>SUMXMY2($P$3:$W$3,'Segmentation - 2 groups'!$M2009:$T2009)</f>
        <v>9.0553407162346726</v>
      </c>
      <c r="W2009" s="25">
        <f>MIN(ZTable2[[#This Row],[Distance^2 to 1]:[Distance^2 to 2]])</f>
        <v>2.589753077144489</v>
      </c>
      <c r="X2009" s="28">
        <f>MATCH(ZTable2[[#This Row],[Min Distance^2]],ZTable2[[#This Row],[Distance^2 to 1]:[Distance^2 to 2]],0)</f>
        <v>1</v>
      </c>
      <c r="Y2009" s="25" t="str">
        <f>INDEX('Segmentation - 2 groups'!$M$2:$W$4,MATCH('Segmentation - 2 groups'!$X2009,'Segmentation - 2 groups'!$M$2:$M$4,0),2)</f>
        <v>Un mundo de cruceros Spain</v>
      </c>
    </row>
    <row r="2010" spans="1:25">
      <c r="A2010" t="s">
        <v>14984</v>
      </c>
      <c r="B2010" t="s">
        <v>14985</v>
      </c>
      <c r="C2010" s="8">
        <v>0.49863013698630138</v>
      </c>
      <c r="D2010">
        <v>1</v>
      </c>
      <c r="E2010">
        <v>0</v>
      </c>
      <c r="F2010">
        <v>1</v>
      </c>
      <c r="G2010" s="7">
        <v>2</v>
      </c>
      <c r="H2010" s="9">
        <v>0</v>
      </c>
      <c r="I2010">
        <v>5</v>
      </c>
      <c r="J2010">
        <v>1</v>
      </c>
      <c r="K2010" s="27">
        <v>2003</v>
      </c>
      <c r="L2010" s="23" t="s">
        <v>14984</v>
      </c>
      <c r="M2010" s="23">
        <f t="shared" si="250"/>
        <v>-1.3032456608084513</v>
      </c>
      <c r="N2010" s="23">
        <f t="shared" si="251"/>
        <v>-1.1816197792956487</v>
      </c>
      <c r="O2010" s="23">
        <f t="shared" si="252"/>
        <v>-0.95181340709916151</v>
      </c>
      <c r="P2010" s="23">
        <f t="shared" si="253"/>
        <v>-0.93163444153198571</v>
      </c>
      <c r="Q2010" s="23">
        <f t="shared" si="254"/>
        <v>-0.5706217064573873</v>
      </c>
      <c r="R2010" s="23">
        <f t="shared" si="255"/>
        <v>-0.1168369204095015</v>
      </c>
      <c r="S2010" s="23">
        <f t="shared" si="256"/>
        <v>-1.4027427981659597</v>
      </c>
      <c r="T2010" s="23">
        <f t="shared" si="257"/>
        <v>0.51217094318670553</v>
      </c>
      <c r="U2010" s="80">
        <f>SUMXMY2($P$2:$W$2,'Segmentation - 2 groups'!$M2010:$T2010)</f>
        <v>10.59996434477115</v>
      </c>
      <c r="V2010" s="23">
        <f>SUMXMY2($P$3:$W$3,'Segmentation - 2 groups'!$M2010:$T2010)</f>
        <v>10.29320314255558</v>
      </c>
      <c r="W2010" s="23">
        <f>MIN(ZTable2[[#This Row],[Distance^2 to 1]:[Distance^2 to 2]])</f>
        <v>10.29320314255558</v>
      </c>
      <c r="X2010" s="27">
        <f>MATCH(ZTable2[[#This Row],[Min Distance^2]],ZTable2[[#This Row],[Distance^2 to 1]:[Distance^2 to 2]],0)</f>
        <v>2</v>
      </c>
      <c r="Y2010" s="23" t="str">
        <f>INDEX('Segmentation - 2 groups'!$M$2:$W$4,MATCH('Segmentation - 2 groups'!$X2010,'Segmentation - 2 groups'!$M$2:$M$4,0),2)</f>
        <v>Special Pathogens Laboratory LLC</v>
      </c>
    </row>
    <row r="2011" spans="1:25">
      <c r="A2011" t="s">
        <v>6537</v>
      </c>
      <c r="B2011" t="s">
        <v>6538</v>
      </c>
      <c r="C2011" s="8">
        <v>9.3780821917808215</v>
      </c>
      <c r="D2011">
        <v>5</v>
      </c>
      <c r="E2011">
        <v>0</v>
      </c>
      <c r="F2011">
        <v>2</v>
      </c>
      <c r="G2011" s="7">
        <v>2</v>
      </c>
      <c r="H2011" s="9">
        <v>29070</v>
      </c>
      <c r="I2011">
        <v>36</v>
      </c>
      <c r="J2011">
        <v>1</v>
      </c>
      <c r="K2011" s="28">
        <v>2004</v>
      </c>
      <c r="L2011" s="25" t="s">
        <v>6537</v>
      </c>
      <c r="M2011" s="25">
        <f t="shared" si="250"/>
        <v>1.4172962866833243</v>
      </c>
      <c r="N2011" s="25">
        <f t="shared" si="251"/>
        <v>2.5281167370976667</v>
      </c>
      <c r="O2011" s="25">
        <f t="shared" si="252"/>
        <v>-0.95181340709916151</v>
      </c>
      <c r="P2011" s="25">
        <f t="shared" si="253"/>
        <v>0.27123534373716052</v>
      </c>
      <c r="Q2011" s="25">
        <f t="shared" si="254"/>
        <v>-0.5706217064573873</v>
      </c>
      <c r="R2011" s="25">
        <f t="shared" si="255"/>
        <v>-5.4487167274273381E-3</v>
      </c>
      <c r="S2011" s="25">
        <f t="shared" si="256"/>
        <v>1.4019937645769214</v>
      </c>
      <c r="T2011" s="25">
        <f t="shared" si="257"/>
        <v>0.51217094318670553</v>
      </c>
      <c r="U2011" s="81">
        <f>SUMXMY2($P$2:$W$2,'Segmentation - 2 groups'!$M2011:$T2011)</f>
        <v>8.617736103610369</v>
      </c>
      <c r="V2011" s="25">
        <f>SUMXMY2($P$3:$W$3,'Segmentation - 2 groups'!$M2011:$T2011)</f>
        <v>13.96750372144305</v>
      </c>
      <c r="W2011" s="25">
        <f>MIN(ZTable2[[#This Row],[Distance^2 to 1]:[Distance^2 to 2]])</f>
        <v>8.617736103610369</v>
      </c>
      <c r="X2011" s="28">
        <f>MATCH(ZTable2[[#This Row],[Min Distance^2]],ZTable2[[#This Row],[Distance^2 to 1]:[Distance^2 to 2]],0)</f>
        <v>1</v>
      </c>
      <c r="Y2011" s="25" t="str">
        <f>INDEX('Segmentation - 2 groups'!$M$2:$W$4,MATCH('Segmentation - 2 groups'!$X2011,'Segmentation - 2 groups'!$M$2:$M$4,0),2)</f>
        <v>Un mundo de cruceros Spain</v>
      </c>
    </row>
    <row r="2012" spans="1:25">
      <c r="A2012" t="s">
        <v>14978</v>
      </c>
      <c r="B2012" t="s">
        <v>14979</v>
      </c>
      <c r="C2012" s="8">
        <v>2.0684931506849313</v>
      </c>
      <c r="D2012">
        <v>1</v>
      </c>
      <c r="E2012">
        <v>1</v>
      </c>
      <c r="F2012">
        <v>3</v>
      </c>
      <c r="G2012" s="7">
        <v>4</v>
      </c>
      <c r="H2012" s="9">
        <v>23596.27</v>
      </c>
      <c r="I2012">
        <v>23</v>
      </c>
      <c r="J2012">
        <v>1</v>
      </c>
      <c r="K2012" s="27">
        <v>2005</v>
      </c>
      <c r="L2012" s="23" t="s">
        <v>14978</v>
      </c>
      <c r="M2012" s="23">
        <f t="shared" si="250"/>
        <v>-0.82226123133829176</v>
      </c>
      <c r="N2012" s="23">
        <f t="shared" si="251"/>
        <v>-1.1816197792956487</v>
      </c>
      <c r="O2012" s="23">
        <f t="shared" si="252"/>
        <v>1.0503971972020076</v>
      </c>
      <c r="P2012" s="23">
        <f t="shared" si="253"/>
        <v>1.4741051290063067</v>
      </c>
      <c r="Q2012" s="23">
        <f t="shared" si="254"/>
        <v>1.9747171007723565</v>
      </c>
      <c r="R2012" s="23">
        <f t="shared" si="255"/>
        <v>-2.6422536890505416E-2</v>
      </c>
      <c r="S2012" s="23">
        <f t="shared" si="256"/>
        <v>0.22581391568474549</v>
      </c>
      <c r="T2012" s="23">
        <f t="shared" si="257"/>
        <v>0.51217094318670553</v>
      </c>
      <c r="U2012" s="80">
        <f>SUMXMY2($P$2:$W$2,'Segmentation - 2 groups'!$M2012:$T2012)</f>
        <v>11.419588321652514</v>
      </c>
      <c r="V2012" s="23">
        <f>SUMXMY2($P$3:$W$3,'Segmentation - 2 groups'!$M2012:$T2012)</f>
        <v>16.04551035520241</v>
      </c>
      <c r="W2012" s="23">
        <f>MIN(ZTable2[[#This Row],[Distance^2 to 1]:[Distance^2 to 2]])</f>
        <v>11.419588321652514</v>
      </c>
      <c r="X2012" s="27">
        <f>MATCH(ZTable2[[#This Row],[Min Distance^2]],ZTable2[[#This Row],[Distance^2 to 1]:[Distance^2 to 2]],0)</f>
        <v>1</v>
      </c>
      <c r="Y2012" s="23" t="str">
        <f>INDEX('Segmentation - 2 groups'!$M$2:$W$4,MATCH('Segmentation - 2 groups'!$X2012,'Segmentation - 2 groups'!$M$2:$M$4,0),2)</f>
        <v>Un mundo de cruceros Spain</v>
      </c>
    </row>
    <row r="2013" spans="1:25">
      <c r="A2013" t="s">
        <v>15046</v>
      </c>
      <c r="B2013" t="s">
        <v>15047</v>
      </c>
      <c r="C2013" s="8">
        <v>3.1315068493150684</v>
      </c>
      <c r="D2013">
        <v>2</v>
      </c>
      <c r="E2013">
        <v>0</v>
      </c>
      <c r="F2013">
        <v>2</v>
      </c>
      <c r="G2013" s="7">
        <v>2</v>
      </c>
      <c r="H2013" s="9">
        <v>4680</v>
      </c>
      <c r="I2013">
        <v>25</v>
      </c>
      <c r="J2013">
        <v>1</v>
      </c>
      <c r="K2013" s="28">
        <v>2006</v>
      </c>
      <c r="L2013" s="25" t="s">
        <v>15046</v>
      </c>
      <c r="M2013" s="25">
        <f t="shared" si="250"/>
        <v>-0.49656845885238954</v>
      </c>
      <c r="N2013" s="25">
        <f t="shared" si="251"/>
        <v>-0.25418565019731981</v>
      </c>
      <c r="O2013" s="25">
        <f t="shared" si="252"/>
        <v>-0.95181340709916151</v>
      </c>
      <c r="P2013" s="25">
        <f t="shared" si="253"/>
        <v>0.27123534373716052</v>
      </c>
      <c r="Q2013" s="25">
        <f t="shared" si="254"/>
        <v>-0.5706217064573873</v>
      </c>
      <c r="R2013" s="25">
        <f t="shared" si="255"/>
        <v>-9.8904454182046839E-2</v>
      </c>
      <c r="S2013" s="25">
        <f t="shared" si="256"/>
        <v>0.40676466166815717</v>
      </c>
      <c r="T2013" s="25">
        <f t="shared" si="257"/>
        <v>0.51217094318670553</v>
      </c>
      <c r="U2013" s="81">
        <f>SUMXMY2($P$2:$W$2,'Segmentation - 2 groups'!$M2013:$T2013)</f>
        <v>2.9785125003030366</v>
      </c>
      <c r="V2013" s="25">
        <f>SUMXMY2($P$3:$W$3,'Segmentation - 2 groups'!$M2013:$T2013)</f>
        <v>6.5636747800018576</v>
      </c>
      <c r="W2013" s="25">
        <f>MIN(ZTable2[[#This Row],[Distance^2 to 1]:[Distance^2 to 2]])</f>
        <v>2.9785125003030366</v>
      </c>
      <c r="X2013" s="28">
        <f>MATCH(ZTable2[[#This Row],[Min Distance^2]],ZTable2[[#This Row],[Distance^2 to 1]:[Distance^2 to 2]],0)</f>
        <v>1</v>
      </c>
      <c r="Y2013" s="25" t="str">
        <f>INDEX('Segmentation - 2 groups'!$M$2:$W$4,MATCH('Segmentation - 2 groups'!$X2013,'Segmentation - 2 groups'!$M$2:$M$4,0),2)</f>
        <v>Un mundo de cruceros Spain</v>
      </c>
    </row>
    <row r="2014" spans="1:25">
      <c r="A2014" t="s">
        <v>14997</v>
      </c>
      <c r="B2014" t="s">
        <v>14998</v>
      </c>
      <c r="C2014" s="8">
        <v>0.9780821917808219</v>
      </c>
      <c r="D2014">
        <v>3</v>
      </c>
      <c r="E2014">
        <v>0</v>
      </c>
      <c r="F2014">
        <v>3</v>
      </c>
      <c r="G2014" s="7">
        <v>3</v>
      </c>
      <c r="H2014" s="9">
        <v>39898.97</v>
      </c>
      <c r="I2014">
        <v>7</v>
      </c>
      <c r="J2014">
        <v>1</v>
      </c>
      <c r="K2014" s="27">
        <v>2007</v>
      </c>
      <c r="L2014" s="23" t="s">
        <v>14997</v>
      </c>
      <c r="M2014" s="23">
        <f t="shared" si="250"/>
        <v>-1.1563481474449646</v>
      </c>
      <c r="N2014" s="23">
        <f t="shared" si="251"/>
        <v>0.67324847890100903</v>
      </c>
      <c r="O2014" s="23">
        <f t="shared" si="252"/>
        <v>-0.95181340709916151</v>
      </c>
      <c r="P2014" s="23">
        <f t="shared" si="253"/>
        <v>1.4741051290063067</v>
      </c>
      <c r="Q2014" s="23">
        <f t="shared" si="254"/>
        <v>0.70204769715748472</v>
      </c>
      <c r="R2014" s="23">
        <f t="shared" si="255"/>
        <v>3.6044902674948677E-2</v>
      </c>
      <c r="S2014" s="23">
        <f t="shared" si="256"/>
        <v>-1.2217920521825478</v>
      </c>
      <c r="T2014" s="23">
        <f t="shared" si="257"/>
        <v>0.51217094318670553</v>
      </c>
      <c r="U2014" s="80">
        <f>SUMXMY2($P$2:$W$2,'Segmentation - 2 groups'!$M2014:$T2014)</f>
        <v>4.6667932183763288</v>
      </c>
      <c r="V2014" s="23">
        <f>SUMXMY2($P$3:$W$3,'Segmentation - 2 groups'!$M2014:$T2014)</f>
        <v>13.522067598702293</v>
      </c>
      <c r="W2014" s="23">
        <f>MIN(ZTable2[[#This Row],[Distance^2 to 1]:[Distance^2 to 2]])</f>
        <v>4.6667932183763288</v>
      </c>
      <c r="X2014" s="27">
        <f>MATCH(ZTable2[[#This Row],[Min Distance^2]],ZTable2[[#This Row],[Distance^2 to 1]:[Distance^2 to 2]],0)</f>
        <v>1</v>
      </c>
      <c r="Y2014" s="23" t="str">
        <f>INDEX('Segmentation - 2 groups'!$M$2:$W$4,MATCH('Segmentation - 2 groups'!$X2014,'Segmentation - 2 groups'!$M$2:$M$4,0),2)</f>
        <v>Un mundo de cruceros Spain</v>
      </c>
    </row>
    <row r="2015" spans="1:25">
      <c r="A2015" t="s">
        <v>14987</v>
      </c>
      <c r="B2015" t="s">
        <v>14988</v>
      </c>
      <c r="C2015" s="8">
        <v>2.5753424657534247</v>
      </c>
      <c r="D2015">
        <v>1</v>
      </c>
      <c r="E2015">
        <v>0</v>
      </c>
      <c r="F2015">
        <v>3</v>
      </c>
      <c r="G2015" s="7">
        <v>4</v>
      </c>
      <c r="H2015" s="9">
        <v>368900</v>
      </c>
      <c r="I2015">
        <v>4</v>
      </c>
      <c r="J2015">
        <v>0</v>
      </c>
      <c r="K2015" s="28">
        <v>2008</v>
      </c>
      <c r="L2015" s="25" t="s">
        <v>14987</v>
      </c>
      <c r="M2015" s="25">
        <f t="shared" si="250"/>
        <v>-0.66696957435403426</v>
      </c>
      <c r="N2015" s="25">
        <f t="shared" si="251"/>
        <v>-1.1816197792956487</v>
      </c>
      <c r="O2015" s="25">
        <f t="shared" si="252"/>
        <v>-0.95181340709916151</v>
      </c>
      <c r="P2015" s="25">
        <f t="shared" si="253"/>
        <v>1.4741051290063067</v>
      </c>
      <c r="Q2015" s="25">
        <f t="shared" si="254"/>
        <v>1.9747171007723565</v>
      </c>
      <c r="R2015" s="25">
        <f t="shared" si="255"/>
        <v>1.2966858982460594</v>
      </c>
      <c r="S2015" s="25">
        <f t="shared" si="256"/>
        <v>-1.4932181711576655</v>
      </c>
      <c r="T2015" s="25">
        <f t="shared" si="257"/>
        <v>-1.9520477457304621</v>
      </c>
      <c r="U2015" s="81">
        <f>SUMXMY2($P$2:$W$2,'Segmentation - 2 groups'!$M2015:$T2015)</f>
        <v>17.439433833272254</v>
      </c>
      <c r="V2015" s="25">
        <f>SUMXMY2($P$3:$W$3,'Segmentation - 2 groups'!$M2015:$T2015)</f>
        <v>29.726453887164823</v>
      </c>
      <c r="W2015" s="25">
        <f>MIN(ZTable2[[#This Row],[Distance^2 to 1]:[Distance^2 to 2]])</f>
        <v>17.439433833272254</v>
      </c>
      <c r="X2015" s="28">
        <f>MATCH(ZTable2[[#This Row],[Min Distance^2]],ZTable2[[#This Row],[Distance^2 to 1]:[Distance^2 to 2]],0)</f>
        <v>1</v>
      </c>
      <c r="Y2015" s="25" t="str">
        <f>INDEX('Segmentation - 2 groups'!$M$2:$W$4,MATCH('Segmentation - 2 groups'!$X2015,'Segmentation - 2 groups'!$M$2:$M$4,0),2)</f>
        <v>Un mundo de cruceros Spain</v>
      </c>
    </row>
    <row r="2016" spans="1:25">
      <c r="A2016" t="s">
        <v>14991</v>
      </c>
      <c r="B2016" t="s">
        <v>14992</v>
      </c>
      <c r="C2016" s="8">
        <v>1.9808219178082191</v>
      </c>
      <c r="D2016">
        <v>1</v>
      </c>
      <c r="E2016">
        <v>0</v>
      </c>
      <c r="F2016">
        <v>2</v>
      </c>
      <c r="G2016" s="7">
        <v>2</v>
      </c>
      <c r="H2016" s="9">
        <v>6959.91</v>
      </c>
      <c r="I2016">
        <v>33</v>
      </c>
      <c r="J2016">
        <v>1</v>
      </c>
      <c r="K2016" s="27">
        <v>2009</v>
      </c>
      <c r="L2016" s="23" t="s">
        <v>14991</v>
      </c>
      <c r="M2016" s="23">
        <f t="shared" si="250"/>
        <v>-0.84912249092475778</v>
      </c>
      <c r="N2016" s="23">
        <f t="shared" si="251"/>
        <v>-1.1816197792956487</v>
      </c>
      <c r="O2016" s="23">
        <f t="shared" si="252"/>
        <v>-0.95181340709916151</v>
      </c>
      <c r="P2016" s="23">
        <f t="shared" si="253"/>
        <v>0.27123534373716052</v>
      </c>
      <c r="Q2016" s="23">
        <f t="shared" si="254"/>
        <v>-0.5706217064573873</v>
      </c>
      <c r="R2016" s="23">
        <f t="shared" si="255"/>
        <v>-9.0168469336611767E-2</v>
      </c>
      <c r="S2016" s="23">
        <f t="shared" si="256"/>
        <v>1.1305676456018039</v>
      </c>
      <c r="T2016" s="23">
        <f t="shared" si="257"/>
        <v>0.51217094318670553</v>
      </c>
      <c r="U2016" s="80">
        <f>SUMXMY2($P$2:$W$2,'Segmentation - 2 groups'!$M2016:$T2016)</f>
        <v>7.1580475803996304</v>
      </c>
      <c r="V2016" s="23">
        <f>SUMXMY2($P$3:$W$3,'Segmentation - 2 groups'!$M2016:$T2016)</f>
        <v>10.578863091176814</v>
      </c>
      <c r="W2016" s="23">
        <f>MIN(ZTable2[[#This Row],[Distance^2 to 1]:[Distance^2 to 2]])</f>
        <v>7.1580475803996304</v>
      </c>
      <c r="X2016" s="27">
        <f>MATCH(ZTable2[[#This Row],[Min Distance^2]],ZTable2[[#This Row],[Distance^2 to 1]:[Distance^2 to 2]],0)</f>
        <v>1</v>
      </c>
      <c r="Y2016" s="23" t="str">
        <f>INDEX('Segmentation - 2 groups'!$M$2:$W$4,MATCH('Segmentation - 2 groups'!$X2016,'Segmentation - 2 groups'!$M$2:$M$4,0),2)</f>
        <v>Un mundo de cruceros Spain</v>
      </c>
    </row>
    <row r="2017" spans="1:25">
      <c r="A2017" t="s">
        <v>6547</v>
      </c>
      <c r="B2017" t="s">
        <v>6548</v>
      </c>
      <c r="C2017" s="8">
        <v>6.0191780821917806</v>
      </c>
      <c r="D2017">
        <v>3</v>
      </c>
      <c r="E2017">
        <v>0</v>
      </c>
      <c r="F2017">
        <v>1</v>
      </c>
      <c r="G2017" s="7">
        <v>2</v>
      </c>
      <c r="H2017" s="9">
        <v>7488</v>
      </c>
      <c r="I2017">
        <v>11</v>
      </c>
      <c r="J2017">
        <v>0</v>
      </c>
      <c r="K2017" s="28">
        <v>2010</v>
      </c>
      <c r="L2017" s="25" t="s">
        <v>6547</v>
      </c>
      <c r="M2017" s="25">
        <f t="shared" si="250"/>
        <v>0.38817427877683952</v>
      </c>
      <c r="N2017" s="25">
        <f t="shared" si="251"/>
        <v>0.67324847890100903</v>
      </c>
      <c r="O2017" s="25">
        <f t="shared" si="252"/>
        <v>-0.95181340709916151</v>
      </c>
      <c r="P2017" s="25">
        <f t="shared" si="253"/>
        <v>-0.93163444153198571</v>
      </c>
      <c r="Q2017" s="25">
        <f t="shared" si="254"/>
        <v>-0.5706217064573873</v>
      </c>
      <c r="R2017" s="25">
        <f t="shared" si="255"/>
        <v>-8.8144974445574037E-2</v>
      </c>
      <c r="S2017" s="25">
        <f t="shared" si="256"/>
        <v>-0.85989056021572452</v>
      </c>
      <c r="T2017" s="25">
        <f t="shared" si="257"/>
        <v>-1.9520477457304621</v>
      </c>
      <c r="U2017" s="81">
        <f>SUMXMY2($P$2:$W$2,'Segmentation - 2 groups'!$M2017:$T2017)</f>
        <v>10.035293305498115</v>
      </c>
      <c r="V2017" s="25">
        <f>SUMXMY2($P$3:$W$3,'Segmentation - 2 groups'!$M2017:$T2017)</f>
        <v>11.234247727167006</v>
      </c>
      <c r="W2017" s="25">
        <f>MIN(ZTable2[[#This Row],[Distance^2 to 1]:[Distance^2 to 2]])</f>
        <v>10.035293305498115</v>
      </c>
      <c r="X2017" s="28">
        <f>MATCH(ZTable2[[#This Row],[Min Distance^2]],ZTable2[[#This Row],[Distance^2 to 1]:[Distance^2 to 2]],0)</f>
        <v>1</v>
      </c>
      <c r="Y2017" s="25" t="str">
        <f>INDEX('Segmentation - 2 groups'!$M$2:$W$4,MATCH('Segmentation - 2 groups'!$X2017,'Segmentation - 2 groups'!$M$2:$M$4,0),2)</f>
        <v>Un mundo de cruceros Spain</v>
      </c>
    </row>
    <row r="2018" spans="1:25">
      <c r="A2018" t="s">
        <v>15006</v>
      </c>
      <c r="B2018" t="s">
        <v>15007</v>
      </c>
      <c r="C2018" s="8">
        <v>0.90136986301369859</v>
      </c>
      <c r="D2018">
        <v>3</v>
      </c>
      <c r="E2018">
        <v>1</v>
      </c>
      <c r="F2018">
        <v>2</v>
      </c>
      <c r="G2018" s="7">
        <v>3</v>
      </c>
      <c r="H2018" s="9">
        <v>3412.8</v>
      </c>
      <c r="I2018">
        <v>3</v>
      </c>
      <c r="J2018">
        <v>1</v>
      </c>
      <c r="K2018" s="27">
        <v>2011</v>
      </c>
      <c r="L2018" s="23" t="s">
        <v>15006</v>
      </c>
      <c r="M2018" s="23">
        <f t="shared" si="250"/>
        <v>-1.1798517495831224</v>
      </c>
      <c r="N2018" s="23">
        <f t="shared" si="251"/>
        <v>0.67324847890100903</v>
      </c>
      <c r="O2018" s="23">
        <f t="shared" si="252"/>
        <v>1.0503971972020076</v>
      </c>
      <c r="P2018" s="23">
        <f t="shared" si="253"/>
        <v>0.27123534373716052</v>
      </c>
      <c r="Q2018" s="23">
        <f t="shared" si="254"/>
        <v>0.70204769715748472</v>
      </c>
      <c r="R2018" s="23">
        <f t="shared" si="255"/>
        <v>-0.10376001426824995</v>
      </c>
      <c r="S2018" s="23">
        <f t="shared" si="256"/>
        <v>-1.5836935441493714</v>
      </c>
      <c r="T2018" s="23">
        <f t="shared" si="257"/>
        <v>0.51217094318670553</v>
      </c>
      <c r="U2018" s="80">
        <f>SUMXMY2($P$2:$W$2,'Segmentation - 2 groups'!$M2018:$T2018)</f>
        <v>8.3240770795243826</v>
      </c>
      <c r="V2018" s="23">
        <f>SUMXMY2($P$3:$W$3,'Segmentation - 2 groups'!$M2018:$T2018)</f>
        <v>6.2012708300340496</v>
      </c>
      <c r="W2018" s="23">
        <f>MIN(ZTable2[[#This Row],[Distance^2 to 1]:[Distance^2 to 2]])</f>
        <v>6.2012708300340496</v>
      </c>
      <c r="X2018" s="27">
        <f>MATCH(ZTable2[[#This Row],[Min Distance^2]],ZTable2[[#This Row],[Distance^2 to 1]:[Distance^2 to 2]],0)</f>
        <v>2</v>
      </c>
      <c r="Y2018" s="23" t="str">
        <f>INDEX('Segmentation - 2 groups'!$M$2:$W$4,MATCH('Segmentation - 2 groups'!$X2018,'Segmentation - 2 groups'!$M$2:$M$4,0),2)</f>
        <v>Special Pathogens Laboratory LLC</v>
      </c>
    </row>
    <row r="2019" spans="1:25">
      <c r="A2019" t="s">
        <v>15054</v>
      </c>
      <c r="B2019" t="s">
        <v>15055</v>
      </c>
      <c r="C2019" s="8">
        <v>5.3369863013698629</v>
      </c>
      <c r="D2019">
        <v>3</v>
      </c>
      <c r="E2019">
        <v>0</v>
      </c>
      <c r="F2019">
        <v>2</v>
      </c>
      <c r="G2019" s="7">
        <v>2</v>
      </c>
      <c r="H2019" s="9">
        <v>11668.8</v>
      </c>
      <c r="I2019">
        <v>23</v>
      </c>
      <c r="J2019">
        <v>1</v>
      </c>
      <c r="K2019" s="28">
        <v>2012</v>
      </c>
      <c r="L2019" s="25" t="s">
        <v>15054</v>
      </c>
      <c r="M2019" s="25">
        <f t="shared" si="250"/>
        <v>0.17916010261964974</v>
      </c>
      <c r="N2019" s="25">
        <f t="shared" si="251"/>
        <v>0.67324847890100903</v>
      </c>
      <c r="O2019" s="25">
        <f t="shared" si="252"/>
        <v>-0.95181340709916151</v>
      </c>
      <c r="P2019" s="25">
        <f t="shared" si="253"/>
        <v>0.27123534373716052</v>
      </c>
      <c r="Q2019" s="25">
        <f t="shared" si="254"/>
        <v>-0.5706217064573873</v>
      </c>
      <c r="R2019" s="25">
        <f t="shared" si="255"/>
        <v>-7.2125304615714536E-2</v>
      </c>
      <c r="S2019" s="25">
        <f t="shared" si="256"/>
        <v>0.22581391568474549</v>
      </c>
      <c r="T2019" s="25">
        <f t="shared" si="257"/>
        <v>0.51217094318670553</v>
      </c>
      <c r="U2019" s="81">
        <f>SUMXMY2($P$2:$W$2,'Segmentation - 2 groups'!$M2019:$T2019)</f>
        <v>1.6573263621454175</v>
      </c>
      <c r="V2019" s="25">
        <f>SUMXMY2($P$3:$W$3,'Segmentation - 2 groups'!$M2019:$T2019)</f>
        <v>5.7700143125284802</v>
      </c>
      <c r="W2019" s="25">
        <f>MIN(ZTable2[[#This Row],[Distance^2 to 1]:[Distance^2 to 2]])</f>
        <v>1.6573263621454175</v>
      </c>
      <c r="X2019" s="28">
        <f>MATCH(ZTable2[[#This Row],[Min Distance^2]],ZTable2[[#This Row],[Distance^2 to 1]:[Distance^2 to 2]],0)</f>
        <v>1</v>
      </c>
      <c r="Y2019" s="25" t="str">
        <f>INDEX('Segmentation - 2 groups'!$M$2:$W$4,MATCH('Segmentation - 2 groups'!$X2019,'Segmentation - 2 groups'!$M$2:$M$4,0),2)</f>
        <v>Un mundo de cruceros Spain</v>
      </c>
    </row>
    <row r="2020" spans="1:25">
      <c r="A2020" t="s">
        <v>6553</v>
      </c>
      <c r="B2020" t="s">
        <v>6554</v>
      </c>
      <c r="C2020" s="8">
        <v>10.38082191780822</v>
      </c>
      <c r="D2020">
        <v>1</v>
      </c>
      <c r="E2020">
        <v>1</v>
      </c>
      <c r="F2020">
        <v>1</v>
      </c>
      <c r="G2020" s="7">
        <v>1</v>
      </c>
      <c r="H2020" s="9">
        <v>10200</v>
      </c>
      <c r="I2020">
        <v>11</v>
      </c>
      <c r="J2020">
        <v>0</v>
      </c>
      <c r="K2020" s="27">
        <v>2013</v>
      </c>
      <c r="L2020" s="23" t="s">
        <v>6553</v>
      </c>
      <c r="M2020" s="23">
        <f t="shared" si="250"/>
        <v>1.7245219432035312</v>
      </c>
      <c r="N2020" s="23">
        <f t="shared" si="251"/>
        <v>-1.1816197792956487</v>
      </c>
      <c r="O2020" s="23">
        <f t="shared" si="252"/>
        <v>1.0503971972020076</v>
      </c>
      <c r="P2020" s="23">
        <f t="shared" si="253"/>
        <v>-0.93163444153198571</v>
      </c>
      <c r="Q2020" s="23">
        <f t="shared" si="254"/>
        <v>-1.8432911100722591</v>
      </c>
      <c r="R2020" s="23">
        <f t="shared" si="255"/>
        <v>-7.7753340170177238E-2</v>
      </c>
      <c r="S2020" s="23">
        <f t="shared" si="256"/>
        <v>-0.85989056021572452</v>
      </c>
      <c r="T2020" s="23">
        <f t="shared" si="257"/>
        <v>-1.9520477457304621</v>
      </c>
      <c r="U2020" s="80">
        <f>SUMXMY2($P$2:$W$2,'Segmentation - 2 groups'!$M2020:$T2020)</f>
        <v>24.874315009280096</v>
      </c>
      <c r="V2020" s="23">
        <f>SUMXMY2($P$3:$W$3,'Segmentation - 2 groups'!$M2020:$T2020)</f>
        <v>15.929843633620495</v>
      </c>
      <c r="W2020" s="23">
        <f>MIN(ZTable2[[#This Row],[Distance^2 to 1]:[Distance^2 to 2]])</f>
        <v>15.929843633620495</v>
      </c>
      <c r="X2020" s="27">
        <f>MATCH(ZTable2[[#This Row],[Min Distance^2]],ZTable2[[#This Row],[Distance^2 to 1]:[Distance^2 to 2]],0)</f>
        <v>2</v>
      </c>
      <c r="Y2020" s="23" t="str">
        <f>INDEX('Segmentation - 2 groups'!$M$2:$W$4,MATCH('Segmentation - 2 groups'!$X2020,'Segmentation - 2 groups'!$M$2:$M$4,0),2)</f>
        <v>Special Pathogens Laboratory LLC</v>
      </c>
    </row>
    <row r="2021" spans="1:25">
      <c r="A2021" t="s">
        <v>15010</v>
      </c>
      <c r="B2021" t="s">
        <v>15011</v>
      </c>
      <c r="C2021" s="8">
        <v>1.978082191780822</v>
      </c>
      <c r="D2021">
        <v>3</v>
      </c>
      <c r="E2021">
        <v>1</v>
      </c>
      <c r="F2021">
        <v>2</v>
      </c>
      <c r="G2021" s="7">
        <v>3</v>
      </c>
      <c r="H2021" s="9">
        <v>85140.86</v>
      </c>
      <c r="I2021">
        <v>8</v>
      </c>
      <c r="J2021">
        <v>1</v>
      </c>
      <c r="K2021" s="28">
        <v>2014</v>
      </c>
      <c r="L2021" s="25" t="s">
        <v>15010</v>
      </c>
      <c r="M2021" s="25">
        <f t="shared" si="250"/>
        <v>-0.84996190528683491</v>
      </c>
      <c r="N2021" s="25">
        <f t="shared" si="251"/>
        <v>0.67324847890100903</v>
      </c>
      <c r="O2021" s="25">
        <f t="shared" si="252"/>
        <v>1.0503971972020076</v>
      </c>
      <c r="P2021" s="25">
        <f t="shared" si="253"/>
        <v>0.27123534373716052</v>
      </c>
      <c r="Q2021" s="25">
        <f t="shared" si="254"/>
        <v>0.70204769715748472</v>
      </c>
      <c r="R2021" s="25">
        <f t="shared" si="255"/>
        <v>0.20939931816452537</v>
      </c>
      <c r="S2021" s="25">
        <f t="shared" si="256"/>
        <v>-1.131316679190842</v>
      </c>
      <c r="T2021" s="25">
        <f t="shared" si="257"/>
        <v>0.51217094318670553</v>
      </c>
      <c r="U2021" s="81">
        <f>SUMXMY2($P$2:$W$2,'Segmentation - 2 groups'!$M2021:$T2021)</f>
        <v>6.3957244844848775</v>
      </c>
      <c r="V2021" s="25">
        <f>SUMXMY2($P$3:$W$3,'Segmentation - 2 groups'!$M2021:$T2021)</f>
        <v>4.5885835064662235</v>
      </c>
      <c r="W2021" s="25">
        <f>MIN(ZTable2[[#This Row],[Distance^2 to 1]:[Distance^2 to 2]])</f>
        <v>4.5885835064662235</v>
      </c>
      <c r="X2021" s="28">
        <f>MATCH(ZTable2[[#This Row],[Min Distance^2]],ZTable2[[#This Row],[Distance^2 to 1]:[Distance^2 to 2]],0)</f>
        <v>2</v>
      </c>
      <c r="Y2021" s="25" t="str">
        <f>INDEX('Segmentation - 2 groups'!$M$2:$W$4,MATCH('Segmentation - 2 groups'!$X2021,'Segmentation - 2 groups'!$M$2:$M$4,0),2)</f>
        <v>Special Pathogens Laboratory LLC</v>
      </c>
    </row>
    <row r="2022" spans="1:25">
      <c r="A2022" t="s">
        <v>6557</v>
      </c>
      <c r="B2022" t="s">
        <v>6558</v>
      </c>
      <c r="C2022" s="8">
        <v>10.32054794520548</v>
      </c>
      <c r="D2022">
        <v>1</v>
      </c>
      <c r="E2022">
        <v>0</v>
      </c>
      <c r="F2022">
        <v>3</v>
      </c>
      <c r="G2022" s="7">
        <v>2</v>
      </c>
      <c r="H2022" s="9">
        <v>13260</v>
      </c>
      <c r="I2022">
        <v>34</v>
      </c>
      <c r="J2022">
        <v>0</v>
      </c>
      <c r="K2022" s="27">
        <v>2015</v>
      </c>
      <c r="L2022" s="23" t="s">
        <v>6557</v>
      </c>
      <c r="M2022" s="23">
        <f t="shared" si="250"/>
        <v>1.7060548272378355</v>
      </c>
      <c r="N2022" s="23">
        <f t="shared" si="251"/>
        <v>-1.1816197792956487</v>
      </c>
      <c r="O2022" s="23">
        <f t="shared" si="252"/>
        <v>-0.95181340709916151</v>
      </c>
      <c r="P2022" s="23">
        <f t="shared" si="253"/>
        <v>1.4741051290063067</v>
      </c>
      <c r="Q2022" s="23">
        <f t="shared" si="254"/>
        <v>-0.5706217064573873</v>
      </c>
      <c r="R2022" s="23">
        <f t="shared" si="255"/>
        <v>-6.6028266098379959E-2</v>
      </c>
      <c r="S2022" s="23">
        <f t="shared" si="256"/>
        <v>1.2210430185935097</v>
      </c>
      <c r="T2022" s="23">
        <f t="shared" si="257"/>
        <v>-1.9520477457304621</v>
      </c>
      <c r="U2022" s="80">
        <f>SUMXMY2($P$2:$W$2,'Segmentation - 2 groups'!$M2022:$T2022)</f>
        <v>16.512073106064676</v>
      </c>
      <c r="V2022" s="23">
        <f>SUMXMY2($P$3:$W$3,'Segmentation - 2 groups'!$M2022:$T2022)</f>
        <v>24.971840202855365</v>
      </c>
      <c r="W2022" s="23">
        <f>MIN(ZTable2[[#This Row],[Distance^2 to 1]:[Distance^2 to 2]])</f>
        <v>16.512073106064676</v>
      </c>
      <c r="X2022" s="27">
        <f>MATCH(ZTable2[[#This Row],[Min Distance^2]],ZTable2[[#This Row],[Distance^2 to 1]:[Distance^2 to 2]],0)</f>
        <v>1</v>
      </c>
      <c r="Y2022" s="23" t="str">
        <f>INDEX('Segmentation - 2 groups'!$M$2:$W$4,MATCH('Segmentation - 2 groups'!$X2022,'Segmentation - 2 groups'!$M$2:$M$4,0),2)</f>
        <v>Un mundo de cruceros Spain</v>
      </c>
    </row>
    <row r="2023" spans="1:25">
      <c r="A2023" t="s">
        <v>15019</v>
      </c>
      <c r="B2023" t="s">
        <v>15020</v>
      </c>
      <c r="C2023" s="8">
        <v>2.9013698630136986</v>
      </c>
      <c r="D2023">
        <v>1</v>
      </c>
      <c r="E2023">
        <v>0</v>
      </c>
      <c r="F2023">
        <v>3</v>
      </c>
      <c r="G2023" s="7">
        <v>2</v>
      </c>
      <c r="H2023" s="9">
        <v>8764.33</v>
      </c>
      <c r="I2023">
        <v>34</v>
      </c>
      <c r="J2023">
        <v>1</v>
      </c>
      <c r="K2023" s="28">
        <v>2016</v>
      </c>
      <c r="L2023" s="25" t="s">
        <v>15019</v>
      </c>
      <c r="M2023" s="25">
        <f t="shared" si="250"/>
        <v>-0.56707926526686325</v>
      </c>
      <c r="N2023" s="25">
        <f t="shared" si="251"/>
        <v>-1.1816197792956487</v>
      </c>
      <c r="O2023" s="25">
        <f t="shared" si="252"/>
        <v>-0.95181340709916151</v>
      </c>
      <c r="P2023" s="25">
        <f t="shared" si="253"/>
        <v>1.4741051290063067</v>
      </c>
      <c r="Q2023" s="25">
        <f t="shared" si="254"/>
        <v>-0.5706217064573873</v>
      </c>
      <c r="R2023" s="25">
        <f t="shared" si="255"/>
        <v>-8.3254430723333189E-2</v>
      </c>
      <c r="S2023" s="25">
        <f t="shared" si="256"/>
        <v>1.2210430185935097</v>
      </c>
      <c r="T2023" s="25">
        <f t="shared" si="257"/>
        <v>0.51217094318670553</v>
      </c>
      <c r="U2023" s="81">
        <f>SUMXMY2($P$2:$W$2,'Segmentation - 2 groups'!$M2023:$T2023)</f>
        <v>8.3482844903658986</v>
      </c>
      <c r="V2023" s="25">
        <f>SUMXMY2($P$3:$W$3,'Segmentation - 2 groups'!$M2023:$T2023)</f>
        <v>14.913678608814651</v>
      </c>
      <c r="W2023" s="25">
        <f>MIN(ZTable2[[#This Row],[Distance^2 to 1]:[Distance^2 to 2]])</f>
        <v>8.3482844903658986</v>
      </c>
      <c r="X2023" s="28">
        <f>MATCH(ZTable2[[#This Row],[Min Distance^2]],ZTable2[[#This Row],[Distance^2 to 1]:[Distance^2 to 2]],0)</f>
        <v>1</v>
      </c>
      <c r="Y2023" s="25" t="str">
        <f>INDEX('Segmentation - 2 groups'!$M$2:$W$4,MATCH('Segmentation - 2 groups'!$X2023,'Segmentation - 2 groups'!$M$2:$M$4,0),2)</f>
        <v>Un mundo de cruceros Spain</v>
      </c>
    </row>
    <row r="2024" spans="1:25">
      <c r="A2024" t="s">
        <v>15015</v>
      </c>
      <c r="B2024" t="s">
        <v>15016</v>
      </c>
      <c r="C2024" s="8">
        <v>2.8164383561643835</v>
      </c>
      <c r="D2024">
        <v>1</v>
      </c>
      <c r="E2024">
        <v>0</v>
      </c>
      <c r="F2024">
        <v>3</v>
      </c>
      <c r="G2024" s="7">
        <v>3</v>
      </c>
      <c r="H2024" s="9">
        <v>36720</v>
      </c>
      <c r="I2024">
        <v>11</v>
      </c>
      <c r="J2024">
        <v>1</v>
      </c>
      <c r="K2024" s="27">
        <v>2017</v>
      </c>
      <c r="L2024" s="23" t="s">
        <v>15015</v>
      </c>
      <c r="M2024" s="23">
        <f t="shared" si="250"/>
        <v>-0.59310111049125236</v>
      </c>
      <c r="N2024" s="23">
        <f t="shared" si="251"/>
        <v>-1.1816197792956487</v>
      </c>
      <c r="O2024" s="23">
        <f t="shared" si="252"/>
        <v>-0.95181340709916151</v>
      </c>
      <c r="P2024" s="23">
        <f t="shared" si="253"/>
        <v>1.4741051290063067</v>
      </c>
      <c r="Q2024" s="23">
        <f t="shared" si="254"/>
        <v>0.70204769715748472</v>
      </c>
      <c r="R2024" s="23">
        <f t="shared" si="255"/>
        <v>2.3863968452065863E-2</v>
      </c>
      <c r="S2024" s="23">
        <f t="shared" si="256"/>
        <v>-0.85989056021572452</v>
      </c>
      <c r="T2024" s="23">
        <f t="shared" si="257"/>
        <v>0.51217094318670553</v>
      </c>
      <c r="U2024" s="80">
        <f>SUMXMY2($P$2:$W$2,'Segmentation - 2 groups'!$M2024:$T2024)</f>
        <v>6.21013871404858</v>
      </c>
      <c r="V2024" s="23">
        <f>SUMXMY2($P$3:$W$3,'Segmentation - 2 groups'!$M2024:$T2024)</f>
        <v>15.602472405964011</v>
      </c>
      <c r="W2024" s="23">
        <f>MIN(ZTable2[[#This Row],[Distance^2 to 1]:[Distance^2 to 2]])</f>
        <v>6.21013871404858</v>
      </c>
      <c r="X2024" s="27">
        <f>MATCH(ZTable2[[#This Row],[Min Distance^2]],ZTable2[[#This Row],[Distance^2 to 1]:[Distance^2 to 2]],0)</f>
        <v>1</v>
      </c>
      <c r="Y2024" s="23" t="str">
        <f>INDEX('Segmentation - 2 groups'!$M$2:$W$4,MATCH('Segmentation - 2 groups'!$X2024,'Segmentation - 2 groups'!$M$2:$M$4,0),2)</f>
        <v>Un mundo de cruceros Spain</v>
      </c>
    </row>
    <row r="2025" spans="1:25">
      <c r="A2025" t="s">
        <v>15027</v>
      </c>
      <c r="B2025" t="s">
        <v>15028</v>
      </c>
      <c r="C2025" s="8">
        <v>1.8273972602739725</v>
      </c>
      <c r="D2025">
        <v>3</v>
      </c>
      <c r="E2025">
        <v>0</v>
      </c>
      <c r="F2025">
        <v>2</v>
      </c>
      <c r="G2025" s="7">
        <v>3</v>
      </c>
      <c r="H2025" s="9">
        <v>134364.24</v>
      </c>
      <c r="I2025">
        <v>34</v>
      </c>
      <c r="J2025">
        <v>1</v>
      </c>
      <c r="K2025" s="28">
        <v>2018</v>
      </c>
      <c r="L2025" s="25" t="s">
        <v>15027</v>
      </c>
      <c r="M2025" s="25">
        <f t="shared" si="250"/>
        <v>-0.89612969520107366</v>
      </c>
      <c r="N2025" s="25">
        <f t="shared" si="251"/>
        <v>0.67324847890100903</v>
      </c>
      <c r="O2025" s="25">
        <f t="shared" si="252"/>
        <v>-0.95181340709916151</v>
      </c>
      <c r="P2025" s="25">
        <f t="shared" si="253"/>
        <v>0.27123534373716052</v>
      </c>
      <c r="Q2025" s="25">
        <f t="shared" si="254"/>
        <v>0.70204769715748472</v>
      </c>
      <c r="R2025" s="25">
        <f t="shared" si="255"/>
        <v>0.39800970266263802</v>
      </c>
      <c r="S2025" s="25">
        <f t="shared" si="256"/>
        <v>1.2210430185935097</v>
      </c>
      <c r="T2025" s="25">
        <f t="shared" si="257"/>
        <v>0.51217094318670553</v>
      </c>
      <c r="U2025" s="81">
        <f>SUMXMY2($P$2:$W$2,'Segmentation - 2 groups'!$M2025:$T2025)</f>
        <v>2.621806105635244</v>
      </c>
      <c r="V2025" s="25">
        <f>SUMXMY2($P$3:$W$3,'Segmentation - 2 groups'!$M2025:$T2025)</f>
        <v>9.1945377277726301</v>
      </c>
      <c r="W2025" s="25">
        <f>MIN(ZTable2[[#This Row],[Distance^2 to 1]:[Distance^2 to 2]])</f>
        <v>2.621806105635244</v>
      </c>
      <c r="X2025" s="28">
        <f>MATCH(ZTable2[[#This Row],[Min Distance^2]],ZTable2[[#This Row],[Distance^2 to 1]:[Distance^2 to 2]],0)</f>
        <v>1</v>
      </c>
      <c r="Y2025" s="25" t="str">
        <f>INDEX('Segmentation - 2 groups'!$M$2:$W$4,MATCH('Segmentation - 2 groups'!$X2025,'Segmentation - 2 groups'!$M$2:$M$4,0),2)</f>
        <v>Un mundo de cruceros Spain</v>
      </c>
    </row>
    <row r="2026" spans="1:25">
      <c r="A2026" t="s">
        <v>15086</v>
      </c>
      <c r="B2026" t="s">
        <v>15087</v>
      </c>
      <c r="C2026" s="8">
        <v>3.536986301369863</v>
      </c>
      <c r="D2026">
        <v>1</v>
      </c>
      <c r="E2026">
        <v>0</v>
      </c>
      <c r="F2026">
        <v>2</v>
      </c>
      <c r="G2026" s="7">
        <v>2</v>
      </c>
      <c r="H2026" s="9">
        <v>4992</v>
      </c>
      <c r="I2026">
        <v>20</v>
      </c>
      <c r="J2026">
        <v>1</v>
      </c>
      <c r="K2026" s="27">
        <v>2019</v>
      </c>
      <c r="L2026" s="23" t="s">
        <v>15086</v>
      </c>
      <c r="M2026" s="23">
        <f t="shared" si="250"/>
        <v>-0.37233513326498352</v>
      </c>
      <c r="N2026" s="23">
        <f t="shared" si="251"/>
        <v>-1.1816197792956487</v>
      </c>
      <c r="O2026" s="23">
        <f t="shared" si="252"/>
        <v>-0.95181340709916151</v>
      </c>
      <c r="P2026" s="23">
        <f t="shared" si="253"/>
        <v>0.27123534373716052</v>
      </c>
      <c r="Q2026" s="23">
        <f t="shared" si="254"/>
        <v>-0.5706217064573873</v>
      </c>
      <c r="R2026" s="23">
        <f t="shared" si="255"/>
        <v>-9.7708956433549862E-2</v>
      </c>
      <c r="S2026" s="23">
        <f t="shared" si="256"/>
        <v>-4.5612203290372015E-2</v>
      </c>
      <c r="T2026" s="23">
        <f t="shared" si="257"/>
        <v>0.51217094318670553</v>
      </c>
      <c r="U2026" s="80">
        <f>SUMXMY2($P$2:$W$2,'Segmentation - 2 groups'!$M2026:$T2026)</f>
        <v>5.3009295547720612</v>
      </c>
      <c r="V2026" s="23">
        <f>SUMXMY2($P$3:$W$3,'Segmentation - 2 groups'!$M2026:$T2026)</f>
        <v>8.9077332220284653</v>
      </c>
      <c r="W2026" s="23">
        <f>MIN(ZTable2[[#This Row],[Distance^2 to 1]:[Distance^2 to 2]])</f>
        <v>5.3009295547720612</v>
      </c>
      <c r="X2026" s="27">
        <f>MATCH(ZTable2[[#This Row],[Min Distance^2]],ZTable2[[#This Row],[Distance^2 to 1]:[Distance^2 to 2]],0)</f>
        <v>1</v>
      </c>
      <c r="Y2026" s="23" t="str">
        <f>INDEX('Segmentation - 2 groups'!$M$2:$W$4,MATCH('Segmentation - 2 groups'!$X2026,'Segmentation - 2 groups'!$M$2:$M$4,0),2)</f>
        <v>Un mundo de cruceros Spain</v>
      </c>
    </row>
    <row r="2027" spans="1:25">
      <c r="A2027" t="s">
        <v>6562</v>
      </c>
      <c r="B2027" t="s">
        <v>6563</v>
      </c>
      <c r="C2027" s="8">
        <v>7.2356164383561641</v>
      </c>
      <c r="D2027">
        <v>3</v>
      </c>
      <c r="E2027">
        <v>0</v>
      </c>
      <c r="F2027">
        <v>2</v>
      </c>
      <c r="G2027" s="7">
        <v>2</v>
      </c>
      <c r="H2027" s="9">
        <v>6240</v>
      </c>
      <c r="I2027">
        <v>34</v>
      </c>
      <c r="J2027">
        <v>0</v>
      </c>
      <c r="K2027" s="28">
        <v>2020</v>
      </c>
      <c r="L2027" s="25" t="s">
        <v>6562</v>
      </c>
      <c r="M2027" s="25">
        <f t="shared" si="250"/>
        <v>0.76087425553905752</v>
      </c>
      <c r="N2027" s="25">
        <f t="shared" si="251"/>
        <v>0.67324847890100903</v>
      </c>
      <c r="O2027" s="25">
        <f t="shared" si="252"/>
        <v>-0.95181340709916151</v>
      </c>
      <c r="P2027" s="25">
        <f t="shared" si="253"/>
        <v>0.27123534373716052</v>
      </c>
      <c r="Q2027" s="25">
        <f t="shared" si="254"/>
        <v>-0.5706217064573873</v>
      </c>
      <c r="R2027" s="25">
        <f t="shared" si="255"/>
        <v>-9.2926965439561957E-2</v>
      </c>
      <c r="S2027" s="25">
        <f t="shared" si="256"/>
        <v>1.2210430185935097</v>
      </c>
      <c r="T2027" s="25">
        <f t="shared" si="257"/>
        <v>-1.9520477457304621</v>
      </c>
      <c r="U2027" s="81">
        <f>SUMXMY2($P$2:$W$2,'Segmentation - 2 groups'!$M2027:$T2027)</f>
        <v>9.4999691297851143</v>
      </c>
      <c r="V2027" s="25">
        <f>SUMXMY2($P$3:$W$3,'Segmentation - 2 groups'!$M2027:$T2027)</f>
        <v>14.280866968799781</v>
      </c>
      <c r="W2027" s="25">
        <f>MIN(ZTable2[[#This Row],[Distance^2 to 1]:[Distance^2 to 2]])</f>
        <v>9.4999691297851143</v>
      </c>
      <c r="X2027" s="28">
        <f>MATCH(ZTable2[[#This Row],[Min Distance^2]],ZTable2[[#This Row],[Distance^2 to 1]:[Distance^2 to 2]],0)</f>
        <v>1</v>
      </c>
      <c r="Y2027" s="25" t="str">
        <f>INDEX('Segmentation - 2 groups'!$M$2:$W$4,MATCH('Segmentation - 2 groups'!$X2027,'Segmentation - 2 groups'!$M$2:$M$4,0),2)</f>
        <v>Un mundo de cruceros Spain</v>
      </c>
    </row>
    <row r="2028" spans="1:25">
      <c r="A2028" t="s">
        <v>15037</v>
      </c>
      <c r="B2028" t="s">
        <v>15038</v>
      </c>
      <c r="C2028" s="8">
        <v>1.5123287671232877</v>
      </c>
      <c r="D2028">
        <v>1</v>
      </c>
      <c r="E2028">
        <v>0</v>
      </c>
      <c r="F2028">
        <v>2</v>
      </c>
      <c r="G2028" s="7">
        <v>3</v>
      </c>
      <c r="H2028" s="9">
        <v>83583.360000000001</v>
      </c>
      <c r="I2028">
        <v>23</v>
      </c>
      <c r="J2028">
        <v>1</v>
      </c>
      <c r="K2028" s="27">
        <v>2021</v>
      </c>
      <c r="L2028" s="23" t="s">
        <v>15037</v>
      </c>
      <c r="M2028" s="23">
        <f t="shared" si="250"/>
        <v>-0.99266234683993637</v>
      </c>
      <c r="N2028" s="23">
        <f t="shared" si="251"/>
        <v>-1.1816197792956487</v>
      </c>
      <c r="O2028" s="23">
        <f t="shared" si="252"/>
        <v>-0.95181340709916151</v>
      </c>
      <c r="P2028" s="23">
        <f t="shared" si="253"/>
        <v>0.27123534373716052</v>
      </c>
      <c r="Q2028" s="23">
        <f t="shared" si="254"/>
        <v>0.70204769715748472</v>
      </c>
      <c r="R2028" s="23">
        <f t="shared" si="255"/>
        <v>0.20343140873092266</v>
      </c>
      <c r="S2028" s="23">
        <f t="shared" si="256"/>
        <v>0.22581391568474549</v>
      </c>
      <c r="T2028" s="23">
        <f t="shared" si="257"/>
        <v>0.51217094318670553</v>
      </c>
      <c r="U2028" s="80">
        <f>SUMXMY2($P$2:$W$2,'Segmentation - 2 groups'!$M2028:$T2028)</f>
        <v>4.7675473755053579</v>
      </c>
      <c r="V2028" s="23">
        <f>SUMXMY2($P$3:$W$3,'Segmentation - 2 groups'!$M2028:$T2028)</f>
        <v>11.10539853779321</v>
      </c>
      <c r="W2028" s="23">
        <f>MIN(ZTable2[[#This Row],[Distance^2 to 1]:[Distance^2 to 2]])</f>
        <v>4.7675473755053579</v>
      </c>
      <c r="X2028" s="27">
        <f>MATCH(ZTable2[[#This Row],[Min Distance^2]],ZTable2[[#This Row],[Distance^2 to 1]:[Distance^2 to 2]],0)</f>
        <v>1</v>
      </c>
      <c r="Y2028" s="23" t="str">
        <f>INDEX('Segmentation - 2 groups'!$M$2:$W$4,MATCH('Segmentation - 2 groups'!$X2028,'Segmentation - 2 groups'!$M$2:$M$4,0),2)</f>
        <v>Un mundo de cruceros Spain</v>
      </c>
    </row>
    <row r="2029" spans="1:25">
      <c r="A2029" t="s">
        <v>6566</v>
      </c>
      <c r="B2029" t="s">
        <v>6567</v>
      </c>
      <c r="C2029" s="8">
        <v>7.2</v>
      </c>
      <c r="D2029">
        <v>1</v>
      </c>
      <c r="E2029">
        <v>1</v>
      </c>
      <c r="F2029">
        <v>1</v>
      </c>
      <c r="G2029" s="7">
        <v>2</v>
      </c>
      <c r="H2029" s="9">
        <v>2352</v>
      </c>
      <c r="I2029">
        <v>8</v>
      </c>
      <c r="J2029">
        <v>1</v>
      </c>
      <c r="K2029" s="28">
        <v>2022</v>
      </c>
      <c r="L2029" s="25" t="s">
        <v>6566</v>
      </c>
      <c r="M2029" s="25">
        <f t="shared" si="250"/>
        <v>0.74996186883205573</v>
      </c>
      <c r="N2029" s="25">
        <f t="shared" si="251"/>
        <v>-1.1816197792956487</v>
      </c>
      <c r="O2029" s="25">
        <f t="shared" si="252"/>
        <v>1.0503971972020076</v>
      </c>
      <c r="P2029" s="25">
        <f t="shared" si="253"/>
        <v>-0.93163444153198571</v>
      </c>
      <c r="Q2029" s="25">
        <f t="shared" si="254"/>
        <v>-0.5706217064573873</v>
      </c>
      <c r="R2029" s="25">
        <f t="shared" si="255"/>
        <v>-0.10782470661313967</v>
      </c>
      <c r="S2029" s="25">
        <f t="shared" si="256"/>
        <v>-1.131316679190842</v>
      </c>
      <c r="T2029" s="25">
        <f t="shared" si="257"/>
        <v>0.51217094318670553</v>
      </c>
      <c r="U2029" s="81">
        <f>SUMXMY2($P$2:$W$2,'Segmentation - 2 groups'!$M2029:$T2029)</f>
        <v>12.310426788667753</v>
      </c>
      <c r="V2029" s="25">
        <f>SUMXMY2($P$3:$W$3,'Segmentation - 2 groups'!$M2029:$T2029)</f>
        <v>5.7470439423418345</v>
      </c>
      <c r="W2029" s="25">
        <f>MIN(ZTable2[[#This Row],[Distance^2 to 1]:[Distance^2 to 2]])</f>
        <v>5.7470439423418345</v>
      </c>
      <c r="X2029" s="28">
        <f>MATCH(ZTable2[[#This Row],[Min Distance^2]],ZTable2[[#This Row],[Distance^2 to 1]:[Distance^2 to 2]],0)</f>
        <v>2</v>
      </c>
      <c r="Y2029" s="25" t="str">
        <f>INDEX('Segmentation - 2 groups'!$M$2:$W$4,MATCH('Segmentation - 2 groups'!$X2029,'Segmentation - 2 groups'!$M$2:$M$4,0),2)</f>
        <v>Special Pathogens Laboratory LLC</v>
      </c>
    </row>
    <row r="2030" spans="1:25">
      <c r="A2030" t="s">
        <v>6571</v>
      </c>
      <c r="B2030" t="s">
        <v>6572</v>
      </c>
      <c r="C2030" s="8">
        <v>5.7534246575342465</v>
      </c>
      <c r="D2030">
        <v>1</v>
      </c>
      <c r="E2030">
        <v>0</v>
      </c>
      <c r="F2030">
        <v>1</v>
      </c>
      <c r="G2030" s="7">
        <v>3</v>
      </c>
      <c r="H2030" s="9">
        <v>4276.8</v>
      </c>
      <c r="I2030">
        <v>11</v>
      </c>
      <c r="J2030">
        <v>1</v>
      </c>
      <c r="K2030" s="27">
        <v>2023</v>
      </c>
      <c r="L2030" s="23" t="s">
        <v>6571</v>
      </c>
      <c r="M2030" s="23">
        <f t="shared" si="250"/>
        <v>0.30675108565536402</v>
      </c>
      <c r="N2030" s="23">
        <f t="shared" si="251"/>
        <v>-1.1816197792956487</v>
      </c>
      <c r="O2030" s="23">
        <f t="shared" si="252"/>
        <v>-0.95181340709916151</v>
      </c>
      <c r="P2030" s="23">
        <f t="shared" si="253"/>
        <v>-0.93163444153198571</v>
      </c>
      <c r="Q2030" s="23">
        <f t="shared" si="254"/>
        <v>0.70204769715748472</v>
      </c>
      <c r="R2030" s="23">
        <f t="shared" si="255"/>
        <v>-0.10044940511856601</v>
      </c>
      <c r="S2030" s="23">
        <f t="shared" si="256"/>
        <v>-0.85989056021572452</v>
      </c>
      <c r="T2030" s="23">
        <f t="shared" si="257"/>
        <v>0.51217094318670553</v>
      </c>
      <c r="U2030" s="80">
        <f>SUMXMY2($P$2:$W$2,'Segmentation - 2 groups'!$M2030:$T2030)</f>
        <v>5.7454019594754868</v>
      </c>
      <c r="V2030" s="23">
        <f>SUMXMY2($P$3:$W$3,'Segmentation - 2 groups'!$M2030:$T2030)</f>
        <v>10.117421936641477</v>
      </c>
      <c r="W2030" s="23">
        <f>MIN(ZTable2[[#This Row],[Distance^2 to 1]:[Distance^2 to 2]])</f>
        <v>5.7454019594754868</v>
      </c>
      <c r="X2030" s="27">
        <f>MATCH(ZTable2[[#This Row],[Min Distance^2]],ZTable2[[#This Row],[Distance^2 to 1]:[Distance^2 to 2]],0)</f>
        <v>1</v>
      </c>
      <c r="Y2030" s="23" t="str">
        <f>INDEX('Segmentation - 2 groups'!$M$2:$W$4,MATCH('Segmentation - 2 groups'!$X2030,'Segmentation - 2 groups'!$M$2:$M$4,0),2)</f>
        <v>Un mundo de cruceros Spain</v>
      </c>
    </row>
    <row r="2031" spans="1:25">
      <c r="A2031" t="s">
        <v>6576</v>
      </c>
      <c r="B2031" t="s">
        <v>6577</v>
      </c>
      <c r="C2031" s="8">
        <v>8.6273972602739732</v>
      </c>
      <c r="D2031">
        <v>1</v>
      </c>
      <c r="E2031">
        <v>0</v>
      </c>
      <c r="F2031">
        <v>2</v>
      </c>
      <c r="G2031" s="7">
        <v>3</v>
      </c>
      <c r="H2031" s="9">
        <v>21465.599999999999</v>
      </c>
      <c r="I2031">
        <v>14</v>
      </c>
      <c r="J2031">
        <v>1</v>
      </c>
      <c r="K2031" s="28">
        <v>2024</v>
      </c>
      <c r="L2031" s="25" t="s">
        <v>6576</v>
      </c>
      <c r="M2031" s="25">
        <f t="shared" si="250"/>
        <v>1.1872967514742081</v>
      </c>
      <c r="N2031" s="25">
        <f t="shared" si="251"/>
        <v>-1.1816197792956487</v>
      </c>
      <c r="O2031" s="25">
        <f t="shared" si="252"/>
        <v>-0.95181340709916151</v>
      </c>
      <c r="P2031" s="25">
        <f t="shared" si="253"/>
        <v>0.27123534373716052</v>
      </c>
      <c r="Q2031" s="25">
        <f t="shared" si="254"/>
        <v>0.70204769715748472</v>
      </c>
      <c r="R2031" s="25">
        <f t="shared" si="255"/>
        <v>-3.4586675312909446E-2</v>
      </c>
      <c r="S2031" s="25">
        <f t="shared" si="256"/>
        <v>-0.58846444124060704</v>
      </c>
      <c r="T2031" s="25">
        <f t="shared" si="257"/>
        <v>0.51217094318670553</v>
      </c>
      <c r="U2031" s="81">
        <f>SUMXMY2($P$2:$W$2,'Segmentation - 2 groups'!$M2031:$T2031)</f>
        <v>5.005245791031645</v>
      </c>
      <c r="V2031" s="25">
        <f>SUMXMY2($P$3:$W$3,'Segmentation - 2 groups'!$M2031:$T2031)</f>
        <v>13.04616310788124</v>
      </c>
      <c r="W2031" s="25">
        <f>MIN(ZTable2[[#This Row],[Distance^2 to 1]:[Distance^2 to 2]])</f>
        <v>5.005245791031645</v>
      </c>
      <c r="X2031" s="28">
        <f>MATCH(ZTable2[[#This Row],[Min Distance^2]],ZTable2[[#This Row],[Distance^2 to 1]:[Distance^2 to 2]],0)</f>
        <v>1</v>
      </c>
      <c r="Y2031" s="25" t="str">
        <f>INDEX('Segmentation - 2 groups'!$M$2:$W$4,MATCH('Segmentation - 2 groups'!$X2031,'Segmentation - 2 groups'!$M$2:$M$4,0),2)</f>
        <v>Un mundo de cruceros Spain</v>
      </c>
    </row>
    <row r="2032" spans="1:25">
      <c r="A2032" t="s">
        <v>15042</v>
      </c>
      <c r="B2032" t="s">
        <v>15043</v>
      </c>
      <c r="C2032" s="8">
        <v>2.978082191780822</v>
      </c>
      <c r="D2032">
        <v>1</v>
      </c>
      <c r="E2032">
        <v>0</v>
      </c>
      <c r="F2032">
        <v>1</v>
      </c>
      <c r="G2032" s="7">
        <v>2</v>
      </c>
      <c r="H2032" s="9">
        <v>5443.2</v>
      </c>
      <c r="I2032">
        <v>23</v>
      </c>
      <c r="J2032">
        <v>1</v>
      </c>
      <c r="K2032" s="27">
        <v>2025</v>
      </c>
      <c r="L2032" s="23" t="s">
        <v>15042</v>
      </c>
      <c r="M2032" s="23">
        <f t="shared" si="250"/>
        <v>-0.54357566312870531</v>
      </c>
      <c r="N2032" s="23">
        <f t="shared" si="251"/>
        <v>-1.1816197792956487</v>
      </c>
      <c r="O2032" s="23">
        <f t="shared" si="252"/>
        <v>-0.95181340709916151</v>
      </c>
      <c r="P2032" s="23">
        <f t="shared" si="253"/>
        <v>-0.93163444153198571</v>
      </c>
      <c r="Q2032" s="23">
        <f t="shared" si="254"/>
        <v>-0.5706217064573873</v>
      </c>
      <c r="R2032" s="23">
        <f t="shared" si="255"/>
        <v>-9.5980082766492683E-2</v>
      </c>
      <c r="S2032" s="23">
        <f t="shared" si="256"/>
        <v>0.22581391568474549</v>
      </c>
      <c r="T2032" s="23">
        <f t="shared" si="257"/>
        <v>0.51217094318670553</v>
      </c>
      <c r="U2032" s="80">
        <f>SUMXMY2($P$2:$W$2,'Segmentation - 2 groups'!$M2032:$T2032)</f>
        <v>6.9666583634828037</v>
      </c>
      <c r="V2032" s="23">
        <f>SUMXMY2($P$3:$W$3,'Segmentation - 2 groups'!$M2032:$T2032)</f>
        <v>7.5856772293856931</v>
      </c>
      <c r="W2032" s="23">
        <f>MIN(ZTable2[[#This Row],[Distance^2 to 1]:[Distance^2 to 2]])</f>
        <v>6.9666583634828037</v>
      </c>
      <c r="X2032" s="27">
        <f>MATCH(ZTable2[[#This Row],[Min Distance^2]],ZTable2[[#This Row],[Distance^2 to 1]:[Distance^2 to 2]],0)</f>
        <v>1</v>
      </c>
      <c r="Y2032" s="23" t="str">
        <f>INDEX('Segmentation - 2 groups'!$M$2:$W$4,MATCH('Segmentation - 2 groups'!$X2032,'Segmentation - 2 groups'!$M$2:$M$4,0),2)</f>
        <v>Un mundo de cruceros Spain</v>
      </c>
    </row>
    <row r="2033" spans="1:25">
      <c r="A2033" t="s">
        <v>6582</v>
      </c>
      <c r="B2033" t="s">
        <v>6583</v>
      </c>
      <c r="C2033" s="8">
        <v>9.0301369863013701</v>
      </c>
      <c r="D2033">
        <v>3</v>
      </c>
      <c r="E2033">
        <v>1</v>
      </c>
      <c r="F2033">
        <v>1</v>
      </c>
      <c r="G2033" s="7">
        <v>2</v>
      </c>
      <c r="H2033" s="9">
        <v>6739.2</v>
      </c>
      <c r="I2033">
        <v>4</v>
      </c>
      <c r="J2033">
        <v>0</v>
      </c>
      <c r="K2033" s="28">
        <v>2026</v>
      </c>
      <c r="L2033" s="25" t="s">
        <v>6582</v>
      </c>
      <c r="M2033" s="25">
        <f t="shared" si="250"/>
        <v>1.3106906626995369</v>
      </c>
      <c r="N2033" s="25">
        <f t="shared" si="251"/>
        <v>0.67324847890100903</v>
      </c>
      <c r="O2033" s="25">
        <f t="shared" si="252"/>
        <v>1.0503971972020076</v>
      </c>
      <c r="P2033" s="25">
        <f t="shared" si="253"/>
        <v>-0.93163444153198571</v>
      </c>
      <c r="Q2033" s="25">
        <f t="shared" si="254"/>
        <v>-0.5706217064573873</v>
      </c>
      <c r="R2033" s="25">
        <f t="shared" si="255"/>
        <v>-9.1014169041966783E-2</v>
      </c>
      <c r="S2033" s="25">
        <f t="shared" si="256"/>
        <v>-1.4932181711576655</v>
      </c>
      <c r="T2033" s="25">
        <f t="shared" si="257"/>
        <v>-1.9520477457304621</v>
      </c>
      <c r="U2033" s="81">
        <f>SUMXMY2($P$2:$W$2,'Segmentation - 2 groups'!$M2033:$T2033)</f>
        <v>16.956539106780575</v>
      </c>
      <c r="V2033" s="25">
        <f>SUMXMY2($P$3:$W$3,'Segmentation - 2 groups'!$M2033:$T2033)</f>
        <v>10.79330480474867</v>
      </c>
      <c r="W2033" s="25">
        <f>MIN(ZTable2[[#This Row],[Distance^2 to 1]:[Distance^2 to 2]])</f>
        <v>10.79330480474867</v>
      </c>
      <c r="X2033" s="28">
        <f>MATCH(ZTable2[[#This Row],[Min Distance^2]],ZTable2[[#This Row],[Distance^2 to 1]:[Distance^2 to 2]],0)</f>
        <v>2</v>
      </c>
      <c r="Y2033" s="25" t="str">
        <f>INDEX('Segmentation - 2 groups'!$M$2:$W$4,MATCH('Segmentation - 2 groups'!$X2033,'Segmentation - 2 groups'!$M$2:$M$4,0),2)</f>
        <v>Special Pathogens Laboratory LLC</v>
      </c>
    </row>
    <row r="2034" spans="1:25">
      <c r="A2034" t="s">
        <v>15119</v>
      </c>
      <c r="B2034" t="s">
        <v>15120</v>
      </c>
      <c r="C2034" s="8">
        <v>3.7369863013698632</v>
      </c>
      <c r="D2034">
        <v>1</v>
      </c>
      <c r="E2034">
        <v>0</v>
      </c>
      <c r="F2034">
        <v>2</v>
      </c>
      <c r="G2034" s="7">
        <v>2</v>
      </c>
      <c r="H2034" s="9">
        <v>3888</v>
      </c>
      <c r="I2034">
        <v>21</v>
      </c>
      <c r="J2034">
        <v>1</v>
      </c>
      <c r="K2034" s="27">
        <v>2027</v>
      </c>
      <c r="L2034" s="23" t="s">
        <v>15119</v>
      </c>
      <c r="M2034" s="23">
        <f t="shared" si="250"/>
        <v>-0.31105788483335756</v>
      </c>
      <c r="N2034" s="23">
        <f t="shared" si="251"/>
        <v>-1.1816197792956487</v>
      </c>
      <c r="O2034" s="23">
        <f t="shared" si="252"/>
        <v>-0.95181340709916151</v>
      </c>
      <c r="P2034" s="23">
        <f t="shared" si="253"/>
        <v>0.27123534373716052</v>
      </c>
      <c r="Q2034" s="23">
        <f t="shared" si="254"/>
        <v>-0.5706217064573873</v>
      </c>
      <c r="R2034" s="23">
        <f t="shared" si="255"/>
        <v>-0.10193917923592379</v>
      </c>
      <c r="S2034" s="23">
        <f t="shared" si="256"/>
        <v>4.4863169701333826E-2</v>
      </c>
      <c r="T2034" s="23">
        <f t="shared" si="257"/>
        <v>0.51217094318670553</v>
      </c>
      <c r="U2034" s="80">
        <f>SUMXMY2($P$2:$W$2,'Segmentation - 2 groups'!$M2034:$T2034)</f>
        <v>5.237628709955553</v>
      </c>
      <c r="V2034" s="23">
        <f>SUMXMY2($P$3:$W$3,'Segmentation - 2 groups'!$M2034:$T2034)</f>
        <v>8.912492197743676</v>
      </c>
      <c r="W2034" s="23">
        <f>MIN(ZTable2[[#This Row],[Distance^2 to 1]:[Distance^2 to 2]])</f>
        <v>5.237628709955553</v>
      </c>
      <c r="X2034" s="27">
        <f>MATCH(ZTable2[[#This Row],[Min Distance^2]],ZTable2[[#This Row],[Distance^2 to 1]:[Distance^2 to 2]],0)</f>
        <v>1</v>
      </c>
      <c r="Y2034" s="23" t="str">
        <f>INDEX('Segmentation - 2 groups'!$M$2:$W$4,MATCH('Segmentation - 2 groups'!$X2034,'Segmentation - 2 groups'!$M$2:$M$4,0),2)</f>
        <v>Un mundo de cruceros Spain</v>
      </c>
    </row>
    <row r="2035" spans="1:25">
      <c r="A2035" t="s">
        <v>15105</v>
      </c>
      <c r="B2035" t="s">
        <v>15106</v>
      </c>
      <c r="C2035" s="8">
        <v>4.2821917808219174</v>
      </c>
      <c r="D2035">
        <v>3</v>
      </c>
      <c r="E2035">
        <v>0</v>
      </c>
      <c r="F2035">
        <v>2</v>
      </c>
      <c r="G2035" s="7">
        <v>4</v>
      </c>
      <c r="H2035" s="9">
        <v>129703.2</v>
      </c>
      <c r="I2035">
        <v>34</v>
      </c>
      <c r="J2035">
        <v>1</v>
      </c>
      <c r="K2035" s="28">
        <v>2028</v>
      </c>
      <c r="L2035" s="25" t="s">
        <v>15105</v>
      </c>
      <c r="M2035" s="25">
        <f t="shared" si="250"/>
        <v>-0.1440144267800213</v>
      </c>
      <c r="N2035" s="25">
        <f t="shared" si="251"/>
        <v>0.67324847890100903</v>
      </c>
      <c r="O2035" s="25">
        <f t="shared" si="252"/>
        <v>-0.95181340709916151</v>
      </c>
      <c r="P2035" s="25">
        <f t="shared" si="253"/>
        <v>0.27123534373716052</v>
      </c>
      <c r="Q2035" s="25">
        <f t="shared" si="254"/>
        <v>1.9747171007723565</v>
      </c>
      <c r="R2035" s="25">
        <f t="shared" si="255"/>
        <v>0.38014988591374588</v>
      </c>
      <c r="S2035" s="25">
        <f t="shared" si="256"/>
        <v>1.2210430185935097</v>
      </c>
      <c r="T2035" s="25">
        <f t="shared" si="257"/>
        <v>0.51217094318670553</v>
      </c>
      <c r="U2035" s="81">
        <f>SUMXMY2($P$2:$W$2,'Segmentation - 2 groups'!$M2035:$T2035)</f>
        <v>3.2777843072537118</v>
      </c>
      <c r="V2035" s="25">
        <f>SUMXMY2($P$3:$W$3,'Segmentation - 2 groups'!$M2035:$T2035)</f>
        <v>13.719802770145005</v>
      </c>
      <c r="W2035" s="25">
        <f>MIN(ZTable2[[#This Row],[Distance^2 to 1]:[Distance^2 to 2]])</f>
        <v>3.2777843072537118</v>
      </c>
      <c r="X2035" s="28">
        <f>MATCH(ZTable2[[#This Row],[Min Distance^2]],ZTable2[[#This Row],[Distance^2 to 1]:[Distance^2 to 2]],0)</f>
        <v>1</v>
      </c>
      <c r="Y2035" s="25" t="str">
        <f>INDEX('Segmentation - 2 groups'!$M$2:$W$4,MATCH('Segmentation - 2 groups'!$X2035,'Segmentation - 2 groups'!$M$2:$M$4,0),2)</f>
        <v>Un mundo de cruceros Spain</v>
      </c>
    </row>
    <row r="2036" spans="1:25">
      <c r="A2036" t="s">
        <v>15109</v>
      </c>
      <c r="B2036" t="s">
        <v>15110</v>
      </c>
      <c r="C2036" s="8">
        <v>3.1479452054794521</v>
      </c>
      <c r="D2036">
        <v>3</v>
      </c>
      <c r="E2036">
        <v>1</v>
      </c>
      <c r="F2036">
        <v>1</v>
      </c>
      <c r="G2036" s="7">
        <v>2</v>
      </c>
      <c r="H2036" s="9">
        <v>4680</v>
      </c>
      <c r="I2036">
        <v>8</v>
      </c>
      <c r="J2036">
        <v>1</v>
      </c>
      <c r="K2036" s="27">
        <v>2029</v>
      </c>
      <c r="L2036" s="23" t="s">
        <v>15109</v>
      </c>
      <c r="M2036" s="23">
        <f t="shared" si="250"/>
        <v>-0.4915319726799271</v>
      </c>
      <c r="N2036" s="23">
        <f t="shared" si="251"/>
        <v>0.67324847890100903</v>
      </c>
      <c r="O2036" s="23">
        <f t="shared" si="252"/>
        <v>1.0503971972020076</v>
      </c>
      <c r="P2036" s="23">
        <f t="shared" si="253"/>
        <v>-0.93163444153198571</v>
      </c>
      <c r="Q2036" s="23">
        <f t="shared" si="254"/>
        <v>-0.5706217064573873</v>
      </c>
      <c r="R2036" s="23">
        <f t="shared" si="255"/>
        <v>-9.8904454182046839E-2</v>
      </c>
      <c r="S2036" s="23">
        <f t="shared" si="256"/>
        <v>-1.131316679190842</v>
      </c>
      <c r="T2036" s="23">
        <f t="shared" si="257"/>
        <v>0.51217094318670553</v>
      </c>
      <c r="U2036" s="80">
        <f>SUMXMY2($P$2:$W$2,'Segmentation - 2 groups'!$M2036:$T2036)</f>
        <v>8.820468376914322</v>
      </c>
      <c r="V2036" s="23">
        <f>SUMXMY2($P$3:$W$3,'Segmentation - 2 groups'!$M2036:$T2036)</f>
        <v>1.2200299746571552</v>
      </c>
      <c r="W2036" s="23">
        <f>MIN(ZTable2[[#This Row],[Distance^2 to 1]:[Distance^2 to 2]])</f>
        <v>1.2200299746571552</v>
      </c>
      <c r="X2036" s="27">
        <f>MATCH(ZTable2[[#This Row],[Min Distance^2]],ZTable2[[#This Row],[Distance^2 to 1]:[Distance^2 to 2]],0)</f>
        <v>2</v>
      </c>
      <c r="Y2036" s="23" t="str">
        <f>INDEX('Segmentation - 2 groups'!$M$2:$W$4,MATCH('Segmentation - 2 groups'!$X2036,'Segmentation - 2 groups'!$M$2:$M$4,0),2)</f>
        <v>Special Pathogens Laboratory LLC</v>
      </c>
    </row>
    <row r="2037" spans="1:25">
      <c r="A2037" t="s">
        <v>15057</v>
      </c>
      <c r="B2037" t="s">
        <v>15058</v>
      </c>
      <c r="C2037" s="8">
        <v>0.59726027397260273</v>
      </c>
      <c r="D2037">
        <v>3</v>
      </c>
      <c r="E2037">
        <v>0</v>
      </c>
      <c r="F2037">
        <v>1</v>
      </c>
      <c r="G2037" s="7">
        <v>3</v>
      </c>
      <c r="H2037" s="9">
        <v>0</v>
      </c>
      <c r="I2037">
        <v>20</v>
      </c>
      <c r="J2037">
        <v>0</v>
      </c>
      <c r="K2037" s="28">
        <v>2030</v>
      </c>
      <c r="L2037" s="25" t="s">
        <v>15057</v>
      </c>
      <c r="M2037" s="25">
        <f t="shared" si="250"/>
        <v>-1.2730267437736769</v>
      </c>
      <c r="N2037" s="25">
        <f t="shared" si="251"/>
        <v>0.67324847890100903</v>
      </c>
      <c r="O2037" s="25">
        <f t="shared" si="252"/>
        <v>-0.95181340709916151</v>
      </c>
      <c r="P2037" s="25">
        <f t="shared" si="253"/>
        <v>-0.93163444153198571</v>
      </c>
      <c r="Q2037" s="25">
        <f t="shared" si="254"/>
        <v>0.70204769715748472</v>
      </c>
      <c r="R2037" s="25">
        <f t="shared" si="255"/>
        <v>-0.1168369204095015</v>
      </c>
      <c r="S2037" s="25">
        <f t="shared" si="256"/>
        <v>-4.5612203290372015E-2</v>
      </c>
      <c r="T2037" s="25">
        <f t="shared" si="257"/>
        <v>-1.9520477457304621</v>
      </c>
      <c r="U2037" s="81">
        <f>SUMXMY2($P$2:$W$2,'Segmentation - 2 groups'!$M2037:$T2037)</f>
        <v>9.4402677577550449</v>
      </c>
      <c r="V2037" s="25">
        <f>SUMXMY2($P$3:$W$3,'Segmentation - 2 groups'!$M2037:$T2037)</f>
        <v>12.643669166681605</v>
      </c>
      <c r="W2037" s="25">
        <f>MIN(ZTable2[[#This Row],[Distance^2 to 1]:[Distance^2 to 2]])</f>
        <v>9.4402677577550449</v>
      </c>
      <c r="X2037" s="28">
        <f>MATCH(ZTable2[[#This Row],[Min Distance^2]],ZTable2[[#This Row],[Distance^2 to 1]:[Distance^2 to 2]],0)</f>
        <v>1</v>
      </c>
      <c r="Y2037" s="25" t="str">
        <f>INDEX('Segmentation - 2 groups'!$M$2:$W$4,MATCH('Segmentation - 2 groups'!$X2037,'Segmentation - 2 groups'!$M$2:$M$4,0),2)</f>
        <v>Un mundo de cruceros Spain</v>
      </c>
    </row>
    <row r="2038" spans="1:25">
      <c r="A2038" t="s">
        <v>6587</v>
      </c>
      <c r="B2038" t="s">
        <v>6588</v>
      </c>
      <c r="C2038" s="8">
        <v>7.0739726027397261</v>
      </c>
      <c r="D2038">
        <v>3</v>
      </c>
      <c r="E2038">
        <v>0</v>
      </c>
      <c r="F2038">
        <v>2</v>
      </c>
      <c r="G2038" s="7">
        <v>2</v>
      </c>
      <c r="H2038" s="9">
        <v>1497.6</v>
      </c>
      <c r="I2038">
        <v>10</v>
      </c>
      <c r="J2038">
        <v>1</v>
      </c>
      <c r="K2038" s="27">
        <v>2031</v>
      </c>
      <c r="L2038" s="23" t="s">
        <v>6587</v>
      </c>
      <c r="M2038" s="23">
        <f t="shared" si="250"/>
        <v>0.71134880817651058</v>
      </c>
      <c r="N2038" s="23">
        <f t="shared" si="251"/>
        <v>0.67324847890100903</v>
      </c>
      <c r="O2038" s="23">
        <f t="shared" si="252"/>
        <v>-0.95181340709916151</v>
      </c>
      <c r="P2038" s="23">
        <f t="shared" si="253"/>
        <v>0.27123534373716052</v>
      </c>
      <c r="Q2038" s="23">
        <f t="shared" si="254"/>
        <v>-0.5706217064573873</v>
      </c>
      <c r="R2038" s="23">
        <f t="shared" si="255"/>
        <v>-0.11109853121671602</v>
      </c>
      <c r="S2038" s="23">
        <f t="shared" si="256"/>
        <v>-0.95036593320743035</v>
      </c>
      <c r="T2038" s="23">
        <f t="shared" si="257"/>
        <v>0.51217094318670553</v>
      </c>
      <c r="U2038" s="80">
        <f>SUMXMY2($P$2:$W$2,'Segmentation - 2 groups'!$M2038:$T2038)</f>
        <v>2.9734613455951928</v>
      </c>
      <c r="V2038" s="23">
        <f>SUMXMY2($P$3:$W$3,'Segmentation - 2 groups'!$M2038:$T2038)</f>
        <v>7.3225231150301751</v>
      </c>
      <c r="W2038" s="23">
        <f>MIN(ZTable2[[#This Row],[Distance^2 to 1]:[Distance^2 to 2]])</f>
        <v>2.9734613455951928</v>
      </c>
      <c r="X2038" s="27">
        <f>MATCH(ZTable2[[#This Row],[Min Distance^2]],ZTable2[[#This Row],[Distance^2 to 1]:[Distance^2 to 2]],0)</f>
        <v>1</v>
      </c>
      <c r="Y2038" s="23" t="str">
        <f>INDEX('Segmentation - 2 groups'!$M$2:$W$4,MATCH('Segmentation - 2 groups'!$X2038,'Segmentation - 2 groups'!$M$2:$M$4,0),2)</f>
        <v>Un mundo de cruceros Spain</v>
      </c>
    </row>
    <row r="2039" spans="1:25">
      <c r="A2039" t="s">
        <v>6591</v>
      </c>
      <c r="B2039" t="s">
        <v>6592</v>
      </c>
      <c r="C2039" s="8">
        <v>5.6164383561643838</v>
      </c>
      <c r="D2039">
        <v>3</v>
      </c>
      <c r="E2039">
        <v>0</v>
      </c>
      <c r="F2039">
        <v>2</v>
      </c>
      <c r="G2039" s="7">
        <v>2</v>
      </c>
      <c r="H2039" s="9">
        <v>4680</v>
      </c>
      <c r="I2039">
        <v>11</v>
      </c>
      <c r="J2039">
        <v>1</v>
      </c>
      <c r="K2039" s="28">
        <v>2032</v>
      </c>
      <c r="L2039" s="25" t="s">
        <v>6591</v>
      </c>
      <c r="M2039" s="25">
        <f t="shared" si="250"/>
        <v>0.26478036755151074</v>
      </c>
      <c r="N2039" s="25">
        <f t="shared" si="251"/>
        <v>0.67324847890100903</v>
      </c>
      <c r="O2039" s="25">
        <f t="shared" si="252"/>
        <v>-0.95181340709916151</v>
      </c>
      <c r="P2039" s="25">
        <f t="shared" si="253"/>
        <v>0.27123534373716052</v>
      </c>
      <c r="Q2039" s="25">
        <f t="shared" si="254"/>
        <v>-0.5706217064573873</v>
      </c>
      <c r="R2039" s="25">
        <f t="shared" si="255"/>
        <v>-9.8904454182046839E-2</v>
      </c>
      <c r="S2039" s="25">
        <f t="shared" si="256"/>
        <v>-0.85989056021572452</v>
      </c>
      <c r="T2039" s="25">
        <f t="shared" si="257"/>
        <v>0.51217094318670553</v>
      </c>
      <c r="U2039" s="81">
        <f>SUMXMY2($P$2:$W$2,'Segmentation - 2 groups'!$M2039:$T2039)</f>
        <v>2.4627952645216444</v>
      </c>
      <c r="V2039" s="25">
        <f>SUMXMY2($P$3:$W$3,'Segmentation - 2 groups'!$M2039:$T2039)</f>
        <v>6.4540079535141439</v>
      </c>
      <c r="W2039" s="25">
        <f>MIN(ZTable2[[#This Row],[Distance^2 to 1]:[Distance^2 to 2]])</f>
        <v>2.4627952645216444</v>
      </c>
      <c r="X2039" s="28">
        <f>MATCH(ZTable2[[#This Row],[Min Distance^2]],ZTable2[[#This Row],[Distance^2 to 1]:[Distance^2 to 2]],0)</f>
        <v>1</v>
      </c>
      <c r="Y2039" s="25" t="str">
        <f>INDEX('Segmentation - 2 groups'!$M$2:$W$4,MATCH('Segmentation - 2 groups'!$X2039,'Segmentation - 2 groups'!$M$2:$M$4,0),2)</f>
        <v>Un mundo de cruceros Spain</v>
      </c>
    </row>
    <row r="2040" spans="1:25">
      <c r="A2040" t="s">
        <v>6595</v>
      </c>
      <c r="B2040" t="s">
        <v>6596</v>
      </c>
      <c r="C2040" s="8">
        <v>5.624657534246575</v>
      </c>
      <c r="D2040">
        <v>1</v>
      </c>
      <c r="E2040">
        <v>1</v>
      </c>
      <c r="F2040">
        <v>1</v>
      </c>
      <c r="G2040" s="7">
        <v>1</v>
      </c>
      <c r="H2040" s="9">
        <v>2340</v>
      </c>
      <c r="I2040">
        <v>34</v>
      </c>
      <c r="J2040">
        <v>1</v>
      </c>
      <c r="K2040" s="27">
        <v>2033</v>
      </c>
      <c r="L2040" s="23" t="s">
        <v>6595</v>
      </c>
      <c r="M2040" s="23">
        <f t="shared" si="250"/>
        <v>0.2672986106377418</v>
      </c>
      <c r="N2040" s="23">
        <f t="shared" si="251"/>
        <v>-1.1816197792956487</v>
      </c>
      <c r="O2040" s="23">
        <f t="shared" si="252"/>
        <v>1.0503971972020076</v>
      </c>
      <c r="P2040" s="23">
        <f t="shared" si="253"/>
        <v>-0.93163444153198571</v>
      </c>
      <c r="Q2040" s="23">
        <f t="shared" si="254"/>
        <v>-1.8432911100722591</v>
      </c>
      <c r="R2040" s="23">
        <f t="shared" si="255"/>
        <v>-0.10787068729577418</v>
      </c>
      <c r="S2040" s="23">
        <f t="shared" si="256"/>
        <v>1.2210430185935097</v>
      </c>
      <c r="T2040" s="23">
        <f t="shared" si="257"/>
        <v>0.51217094318670553</v>
      </c>
      <c r="U2040" s="80">
        <f>SUMXMY2($P$2:$W$2,'Segmentation - 2 groups'!$M2040:$T2040)</f>
        <v>16.784189810868725</v>
      </c>
      <c r="V2040" s="23">
        <f>SUMXMY2($P$3:$W$3,'Segmentation - 2 groups'!$M2040:$T2040)</f>
        <v>7.0043759261025276</v>
      </c>
      <c r="W2040" s="23">
        <f>MIN(ZTable2[[#This Row],[Distance^2 to 1]:[Distance^2 to 2]])</f>
        <v>7.0043759261025276</v>
      </c>
      <c r="X2040" s="27">
        <f>MATCH(ZTable2[[#This Row],[Min Distance^2]],ZTable2[[#This Row],[Distance^2 to 1]:[Distance^2 to 2]],0)</f>
        <v>2</v>
      </c>
      <c r="Y2040" s="23" t="str">
        <f>INDEX('Segmentation - 2 groups'!$M$2:$W$4,MATCH('Segmentation - 2 groups'!$X2040,'Segmentation - 2 groups'!$M$2:$M$4,0),2)</f>
        <v>Special Pathogens Laboratory LLC</v>
      </c>
    </row>
    <row r="2041" spans="1:25">
      <c r="A2041" t="s">
        <v>17509</v>
      </c>
      <c r="B2041" t="s">
        <v>17510</v>
      </c>
      <c r="C2041" s="8">
        <v>3.2465753424657535</v>
      </c>
      <c r="D2041">
        <v>3</v>
      </c>
      <c r="E2041">
        <v>1</v>
      </c>
      <c r="F2041">
        <v>2</v>
      </c>
      <c r="G2041" s="7">
        <v>3</v>
      </c>
      <c r="H2041" s="9">
        <v>24480</v>
      </c>
      <c r="I2041">
        <v>23</v>
      </c>
      <c r="J2041">
        <v>1</v>
      </c>
      <c r="K2041" s="28">
        <v>2034</v>
      </c>
      <c r="L2041" s="25" t="s">
        <v>17509</v>
      </c>
      <c r="M2041" s="25">
        <f t="shared" si="250"/>
        <v>-0.46131305564515268</v>
      </c>
      <c r="N2041" s="25">
        <f t="shared" si="251"/>
        <v>0.67324847890100903</v>
      </c>
      <c r="O2041" s="25">
        <f t="shared" si="252"/>
        <v>1.0503971972020076</v>
      </c>
      <c r="P2041" s="25">
        <f t="shared" si="253"/>
        <v>0.27123534373716052</v>
      </c>
      <c r="Q2041" s="25">
        <f t="shared" si="254"/>
        <v>0.70204769715748472</v>
      </c>
      <c r="R2041" s="25">
        <f t="shared" si="255"/>
        <v>-2.3036327835123258E-2</v>
      </c>
      <c r="S2041" s="25">
        <f t="shared" si="256"/>
        <v>0.22581391568474549</v>
      </c>
      <c r="T2041" s="25">
        <f t="shared" si="257"/>
        <v>0.51217094318670553</v>
      </c>
      <c r="U2041" s="81">
        <f>SUMXMY2($P$2:$W$2,'Segmentation - 2 groups'!$M2041:$T2041)</f>
        <v>4.3704903425272299</v>
      </c>
      <c r="V2041" s="25">
        <f>SUMXMY2($P$3:$W$3,'Segmentation - 2 groups'!$M2041:$T2041)</f>
        <v>3.1639651339049442</v>
      </c>
      <c r="W2041" s="25">
        <f>MIN(ZTable2[[#This Row],[Distance^2 to 1]:[Distance^2 to 2]])</f>
        <v>3.1639651339049442</v>
      </c>
      <c r="X2041" s="28">
        <f>MATCH(ZTable2[[#This Row],[Min Distance^2]],ZTable2[[#This Row],[Distance^2 to 1]:[Distance^2 to 2]],0)</f>
        <v>2</v>
      </c>
      <c r="Y2041" s="25" t="str">
        <f>INDEX('Segmentation - 2 groups'!$M$2:$W$4,MATCH('Segmentation - 2 groups'!$X2041,'Segmentation - 2 groups'!$M$2:$M$4,0),2)</f>
        <v>Special Pathogens Laboratory LLC</v>
      </c>
    </row>
    <row r="2042" spans="1:25">
      <c r="A2042" t="s">
        <v>6604</v>
      </c>
      <c r="B2042" t="s">
        <v>6605</v>
      </c>
      <c r="C2042" s="8">
        <v>7.7342465753424658</v>
      </c>
      <c r="D2042">
        <v>5</v>
      </c>
      <c r="E2042">
        <v>1</v>
      </c>
      <c r="F2042">
        <v>1</v>
      </c>
      <c r="G2042" s="7">
        <v>2</v>
      </c>
      <c r="H2042" s="9">
        <v>468</v>
      </c>
      <c r="I2042">
        <v>23</v>
      </c>
      <c r="J2042">
        <v>1</v>
      </c>
      <c r="K2042" s="27">
        <v>2035</v>
      </c>
      <c r="L2042" s="23" t="s">
        <v>6604</v>
      </c>
      <c r="M2042" s="23">
        <f t="shared" si="250"/>
        <v>0.91364766943708386</v>
      </c>
      <c r="N2042" s="23">
        <f t="shared" si="251"/>
        <v>2.5281167370976667</v>
      </c>
      <c r="O2042" s="23">
        <f t="shared" si="252"/>
        <v>1.0503971972020076</v>
      </c>
      <c r="P2042" s="23">
        <f t="shared" si="253"/>
        <v>-0.93163444153198571</v>
      </c>
      <c r="Q2042" s="23">
        <f t="shared" si="254"/>
        <v>-0.5706217064573873</v>
      </c>
      <c r="R2042" s="23">
        <f t="shared" si="255"/>
        <v>-0.11504367378675603</v>
      </c>
      <c r="S2042" s="23">
        <f t="shared" si="256"/>
        <v>0.22581391568474549</v>
      </c>
      <c r="T2042" s="23">
        <f t="shared" si="257"/>
        <v>0.51217094318670553</v>
      </c>
      <c r="U2042" s="80">
        <f>SUMXMY2($P$2:$W$2,'Segmentation - 2 groups'!$M2042:$T2042)</f>
        <v>11.196711021184706</v>
      </c>
      <c r="V2042" s="23">
        <f>SUMXMY2($P$3:$W$3,'Segmentation - 2 groups'!$M2042:$T2042)</f>
        <v>5.0164331818878871</v>
      </c>
      <c r="W2042" s="23">
        <f>MIN(ZTable2[[#This Row],[Distance^2 to 1]:[Distance^2 to 2]])</f>
        <v>5.0164331818878871</v>
      </c>
      <c r="X2042" s="27">
        <f>MATCH(ZTable2[[#This Row],[Min Distance^2]],ZTable2[[#This Row],[Distance^2 to 1]:[Distance^2 to 2]],0)</f>
        <v>2</v>
      </c>
      <c r="Y2042" s="23" t="str">
        <f>INDEX('Segmentation - 2 groups'!$M$2:$W$4,MATCH('Segmentation - 2 groups'!$X2042,'Segmentation - 2 groups'!$M$2:$M$4,0),2)</f>
        <v>Special Pathogens Laboratory LLC</v>
      </c>
    </row>
    <row r="2043" spans="1:25">
      <c r="A2043" t="s">
        <v>15069</v>
      </c>
      <c r="B2043" t="s">
        <v>15070</v>
      </c>
      <c r="C2043" s="8">
        <v>0.59726027397260273</v>
      </c>
      <c r="D2043">
        <v>3</v>
      </c>
      <c r="E2043">
        <v>0</v>
      </c>
      <c r="F2043">
        <v>1</v>
      </c>
      <c r="G2043" s="7">
        <v>2</v>
      </c>
      <c r="H2043" s="9">
        <v>0</v>
      </c>
      <c r="I2043">
        <v>33</v>
      </c>
      <c r="J2043">
        <v>0</v>
      </c>
      <c r="K2043" s="28">
        <v>2036</v>
      </c>
      <c r="L2043" s="25" t="s">
        <v>15069</v>
      </c>
      <c r="M2043" s="25">
        <f t="shared" si="250"/>
        <v>-1.2730267437736769</v>
      </c>
      <c r="N2043" s="25">
        <f t="shared" si="251"/>
        <v>0.67324847890100903</v>
      </c>
      <c r="O2043" s="25">
        <f t="shared" si="252"/>
        <v>-0.95181340709916151</v>
      </c>
      <c r="P2043" s="25">
        <f t="shared" si="253"/>
        <v>-0.93163444153198571</v>
      </c>
      <c r="Q2043" s="25">
        <f t="shared" si="254"/>
        <v>-0.5706217064573873</v>
      </c>
      <c r="R2043" s="25">
        <f t="shared" si="255"/>
        <v>-0.1168369204095015</v>
      </c>
      <c r="S2043" s="25">
        <f t="shared" si="256"/>
        <v>1.1305676456018039</v>
      </c>
      <c r="T2043" s="25">
        <f t="shared" si="257"/>
        <v>-1.9520477457304621</v>
      </c>
      <c r="U2043" s="81">
        <f>SUMXMY2($P$2:$W$2,'Segmentation - 2 groups'!$M2043:$T2043)</f>
        <v>12.230523584524805</v>
      </c>
      <c r="V2043" s="25">
        <f>SUMXMY2($P$3:$W$3,'Segmentation - 2 groups'!$M2043:$T2043)</f>
        <v>12.407380792724192</v>
      </c>
      <c r="W2043" s="25">
        <f>MIN(ZTable2[[#This Row],[Distance^2 to 1]:[Distance^2 to 2]])</f>
        <v>12.230523584524805</v>
      </c>
      <c r="X2043" s="28">
        <f>MATCH(ZTable2[[#This Row],[Min Distance^2]],ZTable2[[#This Row],[Distance^2 to 1]:[Distance^2 to 2]],0)</f>
        <v>1</v>
      </c>
      <c r="Y2043" s="25" t="str">
        <f>INDEX('Segmentation - 2 groups'!$M$2:$W$4,MATCH('Segmentation - 2 groups'!$X2043,'Segmentation - 2 groups'!$M$2:$M$4,0),2)</f>
        <v>Un mundo de cruceros Spain</v>
      </c>
    </row>
    <row r="2044" spans="1:25">
      <c r="A2044" t="s">
        <v>6611</v>
      </c>
      <c r="B2044" t="s">
        <v>6612</v>
      </c>
      <c r="C2044" s="8">
        <v>5.580821917808219</v>
      </c>
      <c r="D2044">
        <v>3</v>
      </c>
      <c r="E2044">
        <v>1</v>
      </c>
      <c r="F2044">
        <v>3</v>
      </c>
      <c r="G2044" s="7">
        <v>1</v>
      </c>
      <c r="H2044" s="9">
        <v>499.2</v>
      </c>
      <c r="I2044">
        <v>4</v>
      </c>
      <c r="J2044">
        <v>1</v>
      </c>
      <c r="K2044" s="27">
        <v>2037</v>
      </c>
      <c r="L2044" s="23" t="s">
        <v>6611</v>
      </c>
      <c r="M2044" s="23">
        <f t="shared" si="250"/>
        <v>0.25386798084450873</v>
      </c>
      <c r="N2044" s="23">
        <f t="shared" si="251"/>
        <v>0.67324847890100903</v>
      </c>
      <c r="O2044" s="23">
        <f t="shared" si="252"/>
        <v>1.0503971972020076</v>
      </c>
      <c r="P2044" s="23">
        <f t="shared" si="253"/>
        <v>1.4741051290063067</v>
      </c>
      <c r="Q2044" s="23">
        <f t="shared" si="254"/>
        <v>-1.8432911100722591</v>
      </c>
      <c r="R2044" s="23">
        <f t="shared" si="255"/>
        <v>-0.11492412401190634</v>
      </c>
      <c r="S2044" s="23">
        <f t="shared" si="256"/>
        <v>-1.4932181711576655</v>
      </c>
      <c r="T2044" s="23">
        <f t="shared" si="257"/>
        <v>0.51217094318670553</v>
      </c>
      <c r="U2044" s="80">
        <f>SUMXMY2($P$2:$W$2,'Segmentation - 2 groups'!$M2044:$T2044)</f>
        <v>14.322353075874812</v>
      </c>
      <c r="V2044" s="23">
        <f>SUMXMY2($P$3:$W$3,'Segmentation - 2 groups'!$M2044:$T2044)</f>
        <v>9.8287017604621951</v>
      </c>
      <c r="W2044" s="23">
        <f>MIN(ZTable2[[#This Row],[Distance^2 to 1]:[Distance^2 to 2]])</f>
        <v>9.8287017604621951</v>
      </c>
      <c r="X2044" s="27">
        <f>MATCH(ZTable2[[#This Row],[Min Distance^2]],ZTable2[[#This Row],[Distance^2 to 1]:[Distance^2 to 2]],0)</f>
        <v>2</v>
      </c>
      <c r="Y2044" s="23" t="str">
        <f>INDEX('Segmentation - 2 groups'!$M$2:$W$4,MATCH('Segmentation - 2 groups'!$X2044,'Segmentation - 2 groups'!$M$2:$M$4,0),2)</f>
        <v>Special Pathogens Laboratory LLC</v>
      </c>
    </row>
    <row r="2045" spans="1:25">
      <c r="A2045" t="s">
        <v>15215</v>
      </c>
      <c r="B2045" t="s">
        <v>15216</v>
      </c>
      <c r="C2045" s="8">
        <v>4.5643835616438357</v>
      </c>
      <c r="D2045">
        <v>3</v>
      </c>
      <c r="E2045">
        <v>1</v>
      </c>
      <c r="F2045">
        <v>1</v>
      </c>
      <c r="G2045" s="7">
        <v>1</v>
      </c>
      <c r="H2045" s="9">
        <v>4680</v>
      </c>
      <c r="I2045">
        <v>13</v>
      </c>
      <c r="J2045">
        <v>1</v>
      </c>
      <c r="K2045" s="28">
        <v>2038</v>
      </c>
      <c r="L2045" s="25" t="s">
        <v>15215</v>
      </c>
      <c r="M2045" s="25">
        <f t="shared" si="250"/>
        <v>-5.7554747486083198E-2</v>
      </c>
      <c r="N2045" s="25">
        <f t="shared" si="251"/>
        <v>0.67324847890100903</v>
      </c>
      <c r="O2045" s="25">
        <f t="shared" si="252"/>
        <v>1.0503971972020076</v>
      </c>
      <c r="P2045" s="25">
        <f t="shared" si="253"/>
        <v>-0.93163444153198571</v>
      </c>
      <c r="Q2045" s="25">
        <f t="shared" si="254"/>
        <v>-1.8432911100722591</v>
      </c>
      <c r="R2045" s="25">
        <f t="shared" si="255"/>
        <v>-9.8904454182046839E-2</v>
      </c>
      <c r="S2045" s="25">
        <f t="shared" si="256"/>
        <v>-0.67893981423231287</v>
      </c>
      <c r="T2045" s="25">
        <f t="shared" si="257"/>
        <v>0.51217094318670553</v>
      </c>
      <c r="U2045" s="81">
        <f>SUMXMY2($P$2:$W$2,'Segmentation - 2 groups'!$M2045:$T2045)</f>
        <v>12.486699987405359</v>
      </c>
      <c r="V2045" s="25">
        <f>SUMXMY2($P$3:$W$3,'Segmentation - 2 groups'!$M2045:$T2045)</f>
        <v>2.0908456898814243</v>
      </c>
      <c r="W2045" s="25">
        <f>MIN(ZTable2[[#This Row],[Distance^2 to 1]:[Distance^2 to 2]])</f>
        <v>2.0908456898814243</v>
      </c>
      <c r="X2045" s="28">
        <f>MATCH(ZTable2[[#This Row],[Min Distance^2]],ZTable2[[#This Row],[Distance^2 to 1]:[Distance^2 to 2]],0)</f>
        <v>2</v>
      </c>
      <c r="Y2045" s="25" t="str">
        <f>INDEX('Segmentation - 2 groups'!$M$2:$W$4,MATCH('Segmentation - 2 groups'!$X2045,'Segmentation - 2 groups'!$M$2:$M$4,0),2)</f>
        <v>Special Pathogens Laboratory LLC</v>
      </c>
    </row>
    <row r="2046" spans="1:25">
      <c r="A2046" t="s">
        <v>15064</v>
      </c>
      <c r="B2046" t="s">
        <v>15065</v>
      </c>
      <c r="C2046" s="8">
        <v>2.1945205479452055</v>
      </c>
      <c r="D2046">
        <v>3</v>
      </c>
      <c r="E2046">
        <v>1</v>
      </c>
      <c r="F2046">
        <v>2</v>
      </c>
      <c r="G2046" s="7">
        <v>2</v>
      </c>
      <c r="H2046" s="9">
        <v>2160</v>
      </c>
      <c r="I2046">
        <v>8</v>
      </c>
      <c r="J2046">
        <v>1</v>
      </c>
      <c r="K2046" s="27">
        <v>2039</v>
      </c>
      <c r="L2046" s="23" t="s">
        <v>15064</v>
      </c>
      <c r="M2046" s="23">
        <f t="shared" si="250"/>
        <v>-0.78364817068274661</v>
      </c>
      <c r="N2046" s="23">
        <f t="shared" si="251"/>
        <v>0.67324847890100903</v>
      </c>
      <c r="O2046" s="23">
        <f t="shared" si="252"/>
        <v>1.0503971972020076</v>
      </c>
      <c r="P2046" s="23">
        <f t="shared" si="253"/>
        <v>0.27123534373716052</v>
      </c>
      <c r="Q2046" s="23">
        <f t="shared" si="254"/>
        <v>-0.5706217064573873</v>
      </c>
      <c r="R2046" s="23">
        <f t="shared" si="255"/>
        <v>-0.10856039753529166</v>
      </c>
      <c r="S2046" s="23">
        <f t="shared" si="256"/>
        <v>-1.131316679190842</v>
      </c>
      <c r="T2046" s="23">
        <f t="shared" si="257"/>
        <v>0.51217094318670553</v>
      </c>
      <c r="U2046" s="80">
        <f>SUMXMY2($P$2:$W$2,'Segmentation - 2 groups'!$M2046:$T2046)</f>
        <v>7.8105260051912957</v>
      </c>
      <c r="V2046" s="23">
        <f>SUMXMY2($P$3:$W$3,'Segmentation - 2 groups'!$M2046:$T2046)</f>
        <v>2.8614216781529818</v>
      </c>
      <c r="W2046" s="23">
        <f>MIN(ZTable2[[#This Row],[Distance^2 to 1]:[Distance^2 to 2]])</f>
        <v>2.8614216781529818</v>
      </c>
      <c r="X2046" s="27">
        <f>MATCH(ZTable2[[#This Row],[Min Distance^2]],ZTable2[[#This Row],[Distance^2 to 1]:[Distance^2 to 2]],0)</f>
        <v>2</v>
      </c>
      <c r="Y2046" s="23" t="str">
        <f>INDEX('Segmentation - 2 groups'!$M$2:$W$4,MATCH('Segmentation - 2 groups'!$X2046,'Segmentation - 2 groups'!$M$2:$M$4,0),2)</f>
        <v>Special Pathogens Laboratory LLC</v>
      </c>
    </row>
    <row r="2047" spans="1:25">
      <c r="A2047" t="s">
        <v>15369</v>
      </c>
      <c r="B2047" t="s">
        <v>15370</v>
      </c>
      <c r="C2047" s="8">
        <v>0.75342465753424659</v>
      </c>
      <c r="D2047">
        <v>1</v>
      </c>
      <c r="E2047">
        <v>1</v>
      </c>
      <c r="F2047">
        <v>1</v>
      </c>
      <c r="G2047" s="7">
        <v>3</v>
      </c>
      <c r="H2047" s="9">
        <v>25443</v>
      </c>
      <c r="I2047">
        <v>8</v>
      </c>
      <c r="J2047">
        <v>1</v>
      </c>
      <c r="K2047" s="28">
        <v>2040</v>
      </c>
      <c r="L2047" s="25" t="s">
        <v>15369</v>
      </c>
      <c r="M2047" s="25">
        <f t="shared" si="250"/>
        <v>-1.2251801251352841</v>
      </c>
      <c r="N2047" s="25">
        <f t="shared" si="251"/>
        <v>-1.1816197792956487</v>
      </c>
      <c r="O2047" s="25">
        <f t="shared" si="252"/>
        <v>1.0503971972020076</v>
      </c>
      <c r="P2047" s="25">
        <f t="shared" si="253"/>
        <v>-0.93163444153198571</v>
      </c>
      <c r="Q2047" s="25">
        <f t="shared" si="254"/>
        <v>0.70204769715748472</v>
      </c>
      <c r="R2047" s="25">
        <f t="shared" si="255"/>
        <v>-1.9346378053704701E-2</v>
      </c>
      <c r="S2047" s="25">
        <f t="shared" si="256"/>
        <v>-1.131316679190842</v>
      </c>
      <c r="T2047" s="25">
        <f t="shared" si="257"/>
        <v>0.51217094318670553</v>
      </c>
      <c r="U2047" s="81">
        <f>SUMXMY2($P$2:$W$2,'Segmentation - 2 groups'!$M2047:$T2047)</f>
        <v>12.064527957034162</v>
      </c>
      <c r="V2047" s="25">
        <f>SUMXMY2($P$3:$W$3,'Segmentation - 2 groups'!$M2047:$T2047)</f>
        <v>7.0807953805032593</v>
      </c>
      <c r="W2047" s="25">
        <f>MIN(ZTable2[[#This Row],[Distance^2 to 1]:[Distance^2 to 2]])</f>
        <v>7.0807953805032593</v>
      </c>
      <c r="X2047" s="28">
        <f>MATCH(ZTable2[[#This Row],[Min Distance^2]],ZTable2[[#This Row],[Distance^2 to 1]:[Distance^2 to 2]],0)</f>
        <v>2</v>
      </c>
      <c r="Y2047" s="25" t="str">
        <f>INDEX('Segmentation - 2 groups'!$M$2:$W$4,MATCH('Segmentation - 2 groups'!$X2047,'Segmentation - 2 groups'!$M$2:$M$4,0),2)</f>
        <v>Special Pathogens Laboratory LLC</v>
      </c>
    </row>
    <row r="2048" spans="1:25">
      <c r="A2048" t="s">
        <v>6616</v>
      </c>
      <c r="B2048" t="s">
        <v>6617</v>
      </c>
      <c r="C2048" s="8">
        <v>5.7561643835616438</v>
      </c>
      <c r="D2048">
        <v>3</v>
      </c>
      <c r="E2048">
        <v>1</v>
      </c>
      <c r="F2048">
        <v>2</v>
      </c>
      <c r="G2048" s="7">
        <v>2</v>
      </c>
      <c r="H2048" s="9">
        <v>17003.52</v>
      </c>
      <c r="I2048">
        <v>21</v>
      </c>
      <c r="J2048">
        <v>1</v>
      </c>
      <c r="K2048" s="27">
        <v>2041</v>
      </c>
      <c r="L2048" s="23" t="s">
        <v>6616</v>
      </c>
      <c r="M2048" s="23">
        <f t="shared" si="250"/>
        <v>0.30759050001744115</v>
      </c>
      <c r="N2048" s="23">
        <f t="shared" si="251"/>
        <v>0.67324847890100903</v>
      </c>
      <c r="O2048" s="23">
        <f t="shared" si="252"/>
        <v>1.0503971972020076</v>
      </c>
      <c r="P2048" s="23">
        <f t="shared" si="253"/>
        <v>0.27123534373716052</v>
      </c>
      <c r="Q2048" s="23">
        <f t="shared" si="254"/>
        <v>-0.5706217064573873</v>
      </c>
      <c r="R2048" s="23">
        <f t="shared" si="255"/>
        <v>-5.16841323437216E-2</v>
      </c>
      <c r="S2048" s="23">
        <f t="shared" si="256"/>
        <v>4.4863169701333826E-2</v>
      </c>
      <c r="T2048" s="23">
        <f t="shared" si="257"/>
        <v>0.51217094318670553</v>
      </c>
      <c r="U2048" s="80">
        <f>SUMXMY2($P$2:$W$2,'Segmentation - 2 groups'!$M2048:$T2048)</f>
        <v>5.6685024749408379</v>
      </c>
      <c r="V2048" s="23">
        <f>SUMXMY2($P$3:$W$3,'Segmentation - 2 groups'!$M2048:$T2048)</f>
        <v>1.8352068156324328</v>
      </c>
      <c r="W2048" s="23">
        <f>MIN(ZTable2[[#This Row],[Distance^2 to 1]:[Distance^2 to 2]])</f>
        <v>1.8352068156324328</v>
      </c>
      <c r="X2048" s="27">
        <f>MATCH(ZTable2[[#This Row],[Min Distance^2]],ZTable2[[#This Row],[Distance^2 to 1]:[Distance^2 to 2]],0)</f>
        <v>2</v>
      </c>
      <c r="Y2048" s="23" t="str">
        <f>INDEX('Segmentation - 2 groups'!$M$2:$W$4,MATCH('Segmentation - 2 groups'!$X2048,'Segmentation - 2 groups'!$M$2:$M$4,0),2)</f>
        <v>Special Pathogens Laboratory LLC</v>
      </c>
    </row>
    <row r="2049" spans="1:25">
      <c r="A2049" t="s">
        <v>15073</v>
      </c>
      <c r="B2049" t="s">
        <v>15074</v>
      </c>
      <c r="C2049" s="8">
        <v>1.8986301369863015</v>
      </c>
      <c r="D2049">
        <v>1</v>
      </c>
      <c r="E2049">
        <v>1</v>
      </c>
      <c r="F2049">
        <v>1</v>
      </c>
      <c r="G2049" s="7">
        <v>1</v>
      </c>
      <c r="H2049" s="9">
        <v>7581.6</v>
      </c>
      <c r="I2049">
        <v>33</v>
      </c>
      <c r="J2049">
        <v>1</v>
      </c>
      <c r="K2049" s="28">
        <v>2042</v>
      </c>
      <c r="L2049" s="25" t="s">
        <v>15073</v>
      </c>
      <c r="M2049" s="25">
        <f t="shared" si="250"/>
        <v>-0.87430492178706998</v>
      </c>
      <c r="N2049" s="25">
        <f t="shared" si="251"/>
        <v>-1.1816197792956487</v>
      </c>
      <c r="O2049" s="25">
        <f t="shared" si="252"/>
        <v>1.0503971972020076</v>
      </c>
      <c r="P2049" s="25">
        <f t="shared" si="253"/>
        <v>-0.93163444153198571</v>
      </c>
      <c r="Q2049" s="25">
        <f t="shared" si="254"/>
        <v>-1.8432911100722591</v>
      </c>
      <c r="R2049" s="25">
        <f t="shared" si="255"/>
        <v>-8.7786325121024938E-2</v>
      </c>
      <c r="S2049" s="25">
        <f t="shared" si="256"/>
        <v>1.1305676456018039</v>
      </c>
      <c r="T2049" s="25">
        <f t="shared" si="257"/>
        <v>0.51217094318670553</v>
      </c>
      <c r="U2049" s="81">
        <f>SUMXMY2($P$2:$W$2,'Segmentation - 2 groups'!$M2049:$T2049)</f>
        <v>17.521717781345401</v>
      </c>
      <c r="V2049" s="25">
        <f>SUMXMY2($P$3:$W$3,'Segmentation - 2 groups'!$M2049:$T2049)</f>
        <v>6.7703454908437308</v>
      </c>
      <c r="W2049" s="25">
        <f>MIN(ZTable2[[#This Row],[Distance^2 to 1]:[Distance^2 to 2]])</f>
        <v>6.7703454908437308</v>
      </c>
      <c r="X2049" s="28">
        <f>MATCH(ZTable2[[#This Row],[Min Distance^2]],ZTable2[[#This Row],[Distance^2 to 1]:[Distance^2 to 2]],0)</f>
        <v>2</v>
      </c>
      <c r="Y2049" s="25" t="str">
        <f>INDEX('Segmentation - 2 groups'!$M$2:$W$4,MATCH('Segmentation - 2 groups'!$X2049,'Segmentation - 2 groups'!$M$2:$M$4,0),2)</f>
        <v>Special Pathogens Laboratory LLC</v>
      </c>
    </row>
    <row r="2050" spans="1:25">
      <c r="A2050" t="s">
        <v>6625</v>
      </c>
      <c r="B2050" t="s">
        <v>6626</v>
      </c>
      <c r="C2050" s="8">
        <v>8.6931506849315063</v>
      </c>
      <c r="D2050">
        <v>3</v>
      </c>
      <c r="E2050">
        <v>1</v>
      </c>
      <c r="F2050">
        <v>1</v>
      </c>
      <c r="G2050" s="7">
        <v>3</v>
      </c>
      <c r="H2050" s="9">
        <v>4080</v>
      </c>
      <c r="I2050">
        <v>36</v>
      </c>
      <c r="J2050">
        <v>0</v>
      </c>
      <c r="K2050" s="27">
        <v>2043</v>
      </c>
      <c r="L2050" s="23" t="s">
        <v>6625</v>
      </c>
      <c r="M2050" s="23">
        <f t="shared" si="250"/>
        <v>1.2074426961640574</v>
      </c>
      <c r="N2050" s="23">
        <f t="shared" si="251"/>
        <v>0.67324847890100903</v>
      </c>
      <c r="O2050" s="23">
        <f t="shared" si="252"/>
        <v>1.0503971972020076</v>
      </c>
      <c r="P2050" s="23">
        <f t="shared" si="253"/>
        <v>-0.93163444153198571</v>
      </c>
      <c r="Q2050" s="23">
        <f t="shared" si="254"/>
        <v>0.70204769715748472</v>
      </c>
      <c r="R2050" s="23">
        <f t="shared" si="255"/>
        <v>-0.10120348831377179</v>
      </c>
      <c r="S2050" s="23">
        <f t="shared" si="256"/>
        <v>1.4019937645769214</v>
      </c>
      <c r="T2050" s="23">
        <f t="shared" si="257"/>
        <v>-1.9520477457304621</v>
      </c>
      <c r="U2050" s="80">
        <f>SUMXMY2($P$2:$W$2,'Segmentation - 2 groups'!$M2050:$T2050)</f>
        <v>14.575934954452174</v>
      </c>
      <c r="V2050" s="23">
        <f>SUMXMY2($P$3:$W$3,'Segmentation - 2 groups'!$M2050:$T2050)</f>
        <v>12.091166932431301</v>
      </c>
      <c r="W2050" s="23">
        <f>MIN(ZTable2[[#This Row],[Distance^2 to 1]:[Distance^2 to 2]])</f>
        <v>12.091166932431301</v>
      </c>
      <c r="X2050" s="27">
        <f>MATCH(ZTable2[[#This Row],[Min Distance^2]],ZTable2[[#This Row],[Distance^2 to 1]:[Distance^2 to 2]],0)</f>
        <v>2</v>
      </c>
      <c r="Y2050" s="23" t="str">
        <f>INDEX('Segmentation - 2 groups'!$M$2:$W$4,MATCH('Segmentation - 2 groups'!$X2050,'Segmentation - 2 groups'!$M$2:$M$4,0),2)</f>
        <v>Special Pathogens Laboratory LLC</v>
      </c>
    </row>
    <row r="2051" spans="1:25">
      <c r="A2051" t="s">
        <v>15081</v>
      </c>
      <c r="B2051" t="s">
        <v>15082</v>
      </c>
      <c r="C2051" s="8">
        <v>2.8027397260273972</v>
      </c>
      <c r="D2051">
        <v>3</v>
      </c>
      <c r="E2051">
        <v>1</v>
      </c>
      <c r="F2051">
        <v>3</v>
      </c>
      <c r="G2051" s="7">
        <v>2</v>
      </c>
      <c r="H2051" s="9">
        <v>4147.2</v>
      </c>
      <c r="I2051">
        <v>33</v>
      </c>
      <c r="J2051">
        <v>1</v>
      </c>
      <c r="K2051" s="28">
        <v>2044</v>
      </c>
      <c r="L2051" s="25" t="s">
        <v>15081</v>
      </c>
      <c r="M2051" s="25">
        <f t="shared" si="250"/>
        <v>-0.59729818230163767</v>
      </c>
      <c r="N2051" s="25">
        <f t="shared" si="251"/>
        <v>0.67324847890100903</v>
      </c>
      <c r="O2051" s="25">
        <f t="shared" si="252"/>
        <v>1.0503971972020076</v>
      </c>
      <c r="P2051" s="25">
        <f t="shared" si="253"/>
        <v>1.4741051290063067</v>
      </c>
      <c r="Q2051" s="25">
        <f t="shared" si="254"/>
        <v>-0.5706217064573873</v>
      </c>
      <c r="R2051" s="25">
        <f t="shared" si="255"/>
        <v>-0.1009459964910186</v>
      </c>
      <c r="S2051" s="25">
        <f t="shared" si="256"/>
        <v>1.1305676456018039</v>
      </c>
      <c r="T2051" s="25">
        <f t="shared" si="257"/>
        <v>0.51217094318670553</v>
      </c>
      <c r="U2051" s="81">
        <f>SUMXMY2($P$2:$W$2,'Segmentation - 2 groups'!$M2051:$T2051)</f>
        <v>8.7542325495139188</v>
      </c>
      <c r="V2051" s="25">
        <f>SUMXMY2($P$3:$W$3,'Segmentation - 2 groups'!$M2051:$T2051)</f>
        <v>7.2626878894476281</v>
      </c>
      <c r="W2051" s="25">
        <f>MIN(ZTable2[[#This Row],[Distance^2 to 1]:[Distance^2 to 2]])</f>
        <v>7.2626878894476281</v>
      </c>
      <c r="X2051" s="28">
        <f>MATCH(ZTable2[[#This Row],[Min Distance^2]],ZTable2[[#This Row],[Distance^2 to 1]:[Distance^2 to 2]],0)</f>
        <v>2</v>
      </c>
      <c r="Y2051" s="25" t="str">
        <f>INDEX('Segmentation - 2 groups'!$M$2:$W$4,MATCH('Segmentation - 2 groups'!$X2051,'Segmentation - 2 groups'!$M$2:$M$4,0),2)</f>
        <v>Special Pathogens Laboratory LLC</v>
      </c>
    </row>
    <row r="2052" spans="1:25">
      <c r="A2052" t="s">
        <v>6632</v>
      </c>
      <c r="B2052" t="s">
        <v>6633</v>
      </c>
      <c r="C2052" s="8">
        <v>7.4109589041095889</v>
      </c>
      <c r="D2052">
        <v>1</v>
      </c>
      <c r="E2052">
        <v>0</v>
      </c>
      <c r="F2052">
        <v>2</v>
      </c>
      <c r="G2052" s="7">
        <v>2</v>
      </c>
      <c r="H2052" s="9">
        <v>3744</v>
      </c>
      <c r="I2052">
        <v>34</v>
      </c>
      <c r="J2052">
        <v>1</v>
      </c>
      <c r="K2052" s="27">
        <v>2045</v>
      </c>
      <c r="L2052" s="23" t="s">
        <v>6632</v>
      </c>
      <c r="M2052" s="23">
        <f t="shared" si="250"/>
        <v>0.81459677471198988</v>
      </c>
      <c r="N2052" s="23">
        <f t="shared" si="251"/>
        <v>-1.1816197792956487</v>
      </c>
      <c r="O2052" s="23">
        <f t="shared" si="252"/>
        <v>-0.95181340709916151</v>
      </c>
      <c r="P2052" s="23">
        <f t="shared" si="253"/>
        <v>0.27123534373716052</v>
      </c>
      <c r="Q2052" s="23">
        <f t="shared" si="254"/>
        <v>-0.5706217064573873</v>
      </c>
      <c r="R2052" s="23">
        <f t="shared" si="255"/>
        <v>-0.10249094742753777</v>
      </c>
      <c r="S2052" s="23">
        <f t="shared" si="256"/>
        <v>1.2210430185935097</v>
      </c>
      <c r="T2052" s="23">
        <f t="shared" si="257"/>
        <v>0.51217094318670553</v>
      </c>
      <c r="U2052" s="80">
        <f>SUMXMY2($P$2:$W$2,'Segmentation - 2 groups'!$M2052:$T2052)</f>
        <v>6.9413717711715606</v>
      </c>
      <c r="V2052" s="23">
        <f>SUMXMY2($P$3:$W$3,'Segmentation - 2 groups'!$M2052:$T2052)</f>
        <v>11.76836024828374</v>
      </c>
      <c r="W2052" s="23">
        <f>MIN(ZTable2[[#This Row],[Distance^2 to 1]:[Distance^2 to 2]])</f>
        <v>6.9413717711715606</v>
      </c>
      <c r="X2052" s="27">
        <f>MATCH(ZTable2[[#This Row],[Min Distance^2]],ZTable2[[#This Row],[Distance^2 to 1]:[Distance^2 to 2]],0)</f>
        <v>1</v>
      </c>
      <c r="Y2052" s="23" t="str">
        <f>INDEX('Segmentation - 2 groups'!$M$2:$W$4,MATCH('Segmentation - 2 groups'!$X2052,'Segmentation - 2 groups'!$M$2:$M$4,0),2)</f>
        <v>Un mundo de cruceros Spain</v>
      </c>
    </row>
    <row r="2053" spans="1:25">
      <c r="A2053" t="s">
        <v>6636</v>
      </c>
      <c r="B2053" t="s">
        <v>6637</v>
      </c>
      <c r="C2053" s="8">
        <v>9.4712328767123282</v>
      </c>
      <c r="D2053">
        <v>3</v>
      </c>
      <c r="E2053">
        <v>1</v>
      </c>
      <c r="F2053">
        <v>1</v>
      </c>
      <c r="G2053" s="7">
        <v>3</v>
      </c>
      <c r="H2053" s="9">
        <v>20400</v>
      </c>
      <c r="I2053">
        <v>11</v>
      </c>
      <c r="J2053">
        <v>0</v>
      </c>
      <c r="K2053" s="28">
        <v>2046</v>
      </c>
      <c r="L2053" s="25" t="s">
        <v>6636</v>
      </c>
      <c r="M2053" s="25">
        <f t="shared" si="250"/>
        <v>1.4458363749939445</v>
      </c>
      <c r="N2053" s="25">
        <f t="shared" si="251"/>
        <v>0.67324847890100903</v>
      </c>
      <c r="O2053" s="25">
        <f t="shared" si="252"/>
        <v>1.0503971972020076</v>
      </c>
      <c r="P2053" s="25">
        <f t="shared" si="253"/>
        <v>-0.93163444153198571</v>
      </c>
      <c r="Q2053" s="25">
        <f t="shared" si="254"/>
        <v>0.70204769715748472</v>
      </c>
      <c r="R2053" s="25">
        <f t="shared" si="255"/>
        <v>-3.8669759930852969E-2</v>
      </c>
      <c r="S2053" s="25">
        <f t="shared" si="256"/>
        <v>-0.85989056021572452</v>
      </c>
      <c r="T2053" s="25">
        <f t="shared" si="257"/>
        <v>-1.9520477457304621</v>
      </c>
      <c r="U2053" s="81">
        <f>SUMXMY2($P$2:$W$2,'Segmentation - 2 groups'!$M2053:$T2053)</f>
        <v>14.134114069597445</v>
      </c>
      <c r="V2053" s="25">
        <f>SUMXMY2($P$3:$W$3,'Segmentation - 2 groups'!$M2053:$T2053)</f>
        <v>11.430690701798369</v>
      </c>
      <c r="W2053" s="25">
        <f>MIN(ZTable2[[#This Row],[Distance^2 to 1]:[Distance^2 to 2]])</f>
        <v>11.430690701798369</v>
      </c>
      <c r="X2053" s="28">
        <f>MATCH(ZTable2[[#This Row],[Min Distance^2]],ZTable2[[#This Row],[Distance^2 to 1]:[Distance^2 to 2]],0)</f>
        <v>2</v>
      </c>
      <c r="Y2053" s="25" t="str">
        <f>INDEX('Segmentation - 2 groups'!$M$2:$W$4,MATCH('Segmentation - 2 groups'!$X2053,'Segmentation - 2 groups'!$M$2:$M$4,0),2)</f>
        <v>Special Pathogens Laboratory LLC</v>
      </c>
    </row>
    <row r="2054" spans="1:25">
      <c r="A2054" t="s">
        <v>15099</v>
      </c>
      <c r="B2054" t="s">
        <v>15100</v>
      </c>
      <c r="C2054" s="8">
        <v>0.39726027397260272</v>
      </c>
      <c r="D2054">
        <v>3</v>
      </c>
      <c r="E2054">
        <v>1</v>
      </c>
      <c r="F2054">
        <v>4</v>
      </c>
      <c r="G2054" s="7">
        <v>4</v>
      </c>
      <c r="H2054" s="9">
        <v>6554.52</v>
      </c>
      <c r="I2054">
        <v>36</v>
      </c>
      <c r="J2054">
        <v>1</v>
      </c>
      <c r="K2054" s="27">
        <v>2047</v>
      </c>
      <c r="L2054" s="23" t="s">
        <v>15099</v>
      </c>
      <c r="M2054" s="23">
        <f t="shared" si="250"/>
        <v>-1.3343039922053028</v>
      </c>
      <c r="N2054" s="23">
        <f t="shared" si="251"/>
        <v>0.67324847890100903</v>
      </c>
      <c r="O2054" s="23">
        <f t="shared" si="252"/>
        <v>1.0503971972020076</v>
      </c>
      <c r="P2054" s="23">
        <f t="shared" si="253"/>
        <v>2.6769749142754531</v>
      </c>
      <c r="Q2054" s="23">
        <f t="shared" si="254"/>
        <v>1.9747171007723565</v>
      </c>
      <c r="R2054" s="23">
        <f t="shared" si="255"/>
        <v>-9.1721811747711726E-2</v>
      </c>
      <c r="S2054" s="23">
        <f t="shared" si="256"/>
        <v>1.4019937645769214</v>
      </c>
      <c r="T2054" s="23">
        <f t="shared" si="257"/>
        <v>0.51217094318670553</v>
      </c>
      <c r="U2054" s="80">
        <f>SUMXMY2($P$2:$W$2,'Segmentation - 2 groups'!$M2054:$T2054)</f>
        <v>15.342631097385521</v>
      </c>
      <c r="V2054" s="23">
        <f>SUMXMY2($P$3:$W$3,'Segmentation - 2 groups'!$M2054:$T2054)</f>
        <v>22.65658015225895</v>
      </c>
      <c r="W2054" s="23">
        <f>MIN(ZTable2[[#This Row],[Distance^2 to 1]:[Distance^2 to 2]])</f>
        <v>15.342631097385521</v>
      </c>
      <c r="X2054" s="27">
        <f>MATCH(ZTable2[[#This Row],[Min Distance^2]],ZTable2[[#This Row],[Distance^2 to 1]:[Distance^2 to 2]],0)</f>
        <v>1</v>
      </c>
      <c r="Y2054" s="23" t="str">
        <f>INDEX('Segmentation - 2 groups'!$M$2:$W$4,MATCH('Segmentation - 2 groups'!$X2054,'Segmentation - 2 groups'!$M$2:$M$4,0),2)</f>
        <v>Un mundo de cruceros Spain</v>
      </c>
    </row>
    <row r="2055" spans="1:25">
      <c r="A2055" t="s">
        <v>15143</v>
      </c>
      <c r="B2055" t="s">
        <v>15144</v>
      </c>
      <c r="C2055" s="8">
        <v>5.3315068493150681</v>
      </c>
      <c r="D2055">
        <v>3</v>
      </c>
      <c r="E2055">
        <v>0</v>
      </c>
      <c r="F2055">
        <v>2</v>
      </c>
      <c r="G2055" s="7">
        <v>3</v>
      </c>
      <c r="H2055" s="9">
        <v>59904</v>
      </c>
      <c r="I2055">
        <v>36</v>
      </c>
      <c r="J2055">
        <v>0</v>
      </c>
      <c r="K2055" s="28">
        <v>2048</v>
      </c>
      <c r="L2055" s="25" t="s">
        <v>15143</v>
      </c>
      <c r="M2055" s="25">
        <f t="shared" si="250"/>
        <v>0.17748127389549556</v>
      </c>
      <c r="N2055" s="25">
        <f t="shared" si="251"/>
        <v>0.67324847890100903</v>
      </c>
      <c r="O2055" s="25">
        <f t="shared" si="252"/>
        <v>-0.95181340709916151</v>
      </c>
      <c r="P2055" s="25">
        <f t="shared" si="253"/>
        <v>0.27123534373716052</v>
      </c>
      <c r="Q2055" s="25">
        <f t="shared" si="254"/>
        <v>0.70204769715748472</v>
      </c>
      <c r="R2055" s="25">
        <f t="shared" si="255"/>
        <v>0.1126986473019182</v>
      </c>
      <c r="S2055" s="25">
        <f t="shared" si="256"/>
        <v>1.4019937645769214</v>
      </c>
      <c r="T2055" s="25">
        <f t="shared" si="257"/>
        <v>-1.9520477457304621</v>
      </c>
      <c r="U2055" s="81">
        <f>SUMXMY2($P$2:$W$2,'Segmentation - 2 groups'!$M2055:$T2055)</f>
        <v>7.9553880876104852</v>
      </c>
      <c r="V2055" s="25">
        <f>SUMXMY2($P$3:$W$3,'Segmentation - 2 groups'!$M2055:$T2055)</f>
        <v>15.494419955822783</v>
      </c>
      <c r="W2055" s="25">
        <f>MIN(ZTable2[[#This Row],[Distance^2 to 1]:[Distance^2 to 2]])</f>
        <v>7.9553880876104852</v>
      </c>
      <c r="X2055" s="28">
        <f>MATCH(ZTable2[[#This Row],[Min Distance^2]],ZTable2[[#This Row],[Distance^2 to 1]:[Distance^2 to 2]],0)</f>
        <v>1</v>
      </c>
      <c r="Y2055" s="25" t="str">
        <f>INDEX('Segmentation - 2 groups'!$M$2:$W$4,MATCH('Segmentation - 2 groups'!$X2055,'Segmentation - 2 groups'!$M$2:$M$4,0),2)</f>
        <v>Un mundo de cruceros Spain</v>
      </c>
    </row>
    <row r="2056" spans="1:25">
      <c r="A2056" t="s">
        <v>15095</v>
      </c>
      <c r="B2056" t="s">
        <v>15096</v>
      </c>
      <c r="C2056" s="8">
        <v>2.493150684931507</v>
      </c>
      <c r="D2056">
        <v>2</v>
      </c>
      <c r="E2056">
        <v>1</v>
      </c>
      <c r="F2056">
        <v>2</v>
      </c>
      <c r="G2056" s="7">
        <v>2</v>
      </c>
      <c r="H2056" s="9">
        <v>6379.54</v>
      </c>
      <c r="I2056">
        <v>20</v>
      </c>
      <c r="J2056">
        <v>1</v>
      </c>
      <c r="K2056" s="27">
        <v>2049</v>
      </c>
      <c r="L2056" s="23" t="s">
        <v>15095</v>
      </c>
      <c r="M2056" s="23">
        <f t="shared" si="250"/>
        <v>-0.69215200521634623</v>
      </c>
      <c r="N2056" s="23">
        <f t="shared" si="251"/>
        <v>-0.25418565019731981</v>
      </c>
      <c r="O2056" s="23">
        <f t="shared" si="252"/>
        <v>1.0503971972020076</v>
      </c>
      <c r="P2056" s="23">
        <f t="shared" si="253"/>
        <v>0.27123534373716052</v>
      </c>
      <c r="Q2056" s="23">
        <f t="shared" si="254"/>
        <v>-0.5706217064573873</v>
      </c>
      <c r="R2056" s="23">
        <f t="shared" si="255"/>
        <v>-9.2392286734993778E-2</v>
      </c>
      <c r="S2056" s="23">
        <f t="shared" si="256"/>
        <v>-4.5612203290372015E-2</v>
      </c>
      <c r="T2056" s="23">
        <f t="shared" si="257"/>
        <v>0.51217094318670553</v>
      </c>
      <c r="U2056" s="80">
        <f>SUMXMY2($P$2:$W$2,'Segmentation - 2 groups'!$M2056:$T2056)</f>
        <v>7.139673160859509</v>
      </c>
      <c r="V2056" s="23">
        <f>SUMXMY2($P$3:$W$3,'Segmentation - 2 groups'!$M2056:$T2056)</f>
        <v>2.4612304568415535</v>
      </c>
      <c r="W2056" s="23">
        <f>MIN(ZTable2[[#This Row],[Distance^2 to 1]:[Distance^2 to 2]])</f>
        <v>2.4612304568415535</v>
      </c>
      <c r="X2056" s="27">
        <f>MATCH(ZTable2[[#This Row],[Min Distance^2]],ZTable2[[#This Row],[Distance^2 to 1]:[Distance^2 to 2]],0)</f>
        <v>2</v>
      </c>
      <c r="Y2056" s="23" t="str">
        <f>INDEX('Segmentation - 2 groups'!$M$2:$W$4,MATCH('Segmentation - 2 groups'!$X2056,'Segmentation - 2 groups'!$M$2:$M$4,0),2)</f>
        <v>Special Pathogens Laboratory LLC</v>
      </c>
    </row>
    <row r="2057" spans="1:25">
      <c r="A2057" t="s">
        <v>15113</v>
      </c>
      <c r="B2057" t="s">
        <v>15114</v>
      </c>
      <c r="C2057" s="8">
        <v>1.5753424657534247</v>
      </c>
      <c r="D2057">
        <v>3</v>
      </c>
      <c r="E2057">
        <v>0</v>
      </c>
      <c r="F2057">
        <v>2</v>
      </c>
      <c r="G2057" s="7">
        <v>3</v>
      </c>
      <c r="H2057" s="9">
        <v>9360</v>
      </c>
      <c r="I2057">
        <v>23</v>
      </c>
      <c r="J2057">
        <v>0</v>
      </c>
      <c r="K2057" s="28">
        <v>2050</v>
      </c>
      <c r="L2057" s="25" t="s">
        <v>15113</v>
      </c>
      <c r="M2057" s="25">
        <f t="shared" ref="M2057:M2120" si="258">STANDARDIZE(C2057,$D$2,$D$3)</f>
        <v>-0.97335581651216385</v>
      </c>
      <c r="N2057" s="25">
        <f t="shared" ref="N2057:N2120" si="259">STANDARDIZE(D2057,$E$2,$E$3)</f>
        <v>0.67324847890100903</v>
      </c>
      <c r="O2057" s="25">
        <f t="shared" ref="O2057:O2120" si="260">STANDARDIZE(E2057,$F$2,$F$3)</f>
        <v>-0.95181340709916151</v>
      </c>
      <c r="P2057" s="25">
        <f t="shared" ref="P2057:P2120" si="261">STANDARDIZE(F2057,$G$2,$G$3)</f>
        <v>0.27123534373716052</v>
      </c>
      <c r="Q2057" s="25">
        <f t="shared" ref="Q2057:Q2120" si="262">STANDARDIZE(G2057,$H$2,$H$3)</f>
        <v>0.70204769715748472</v>
      </c>
      <c r="R2057" s="25">
        <f t="shared" ref="R2057:R2120" si="263">STANDARDIZE(H2057,$I$2,$I$3)</f>
        <v>-8.0971987954592178E-2</v>
      </c>
      <c r="S2057" s="25">
        <f t="shared" ref="S2057:S2120" si="264">STANDARDIZE(I2057,$J$2,$J$3)</f>
        <v>0.22581391568474549</v>
      </c>
      <c r="T2057" s="25">
        <f t="shared" ref="T2057:T2120" si="265">STANDARDIZE(J2057,$K$2,$K$3)</f>
        <v>-1.9520477457304621</v>
      </c>
      <c r="U2057" s="81">
        <f>SUMXMY2($P$2:$W$2,'Segmentation - 2 groups'!$M2057:$T2057)</f>
        <v>7.2776749059659105</v>
      </c>
      <c r="V2057" s="25">
        <f>SUMXMY2($P$3:$W$3,'Segmentation - 2 groups'!$M2057:$T2057)</f>
        <v>13.669274718504518</v>
      </c>
      <c r="W2057" s="25">
        <f>MIN(ZTable2[[#This Row],[Distance^2 to 1]:[Distance^2 to 2]])</f>
        <v>7.2776749059659105</v>
      </c>
      <c r="X2057" s="28">
        <f>MATCH(ZTable2[[#This Row],[Min Distance^2]],ZTable2[[#This Row],[Distance^2 to 1]:[Distance^2 to 2]],0)</f>
        <v>1</v>
      </c>
      <c r="Y2057" s="25" t="str">
        <f>INDEX('Segmentation - 2 groups'!$M$2:$W$4,MATCH('Segmentation - 2 groups'!$X2057,'Segmentation - 2 groups'!$M$2:$M$4,0),2)</f>
        <v>Un mundo de cruceros Spain</v>
      </c>
    </row>
    <row r="2058" spans="1:25">
      <c r="A2058" t="s">
        <v>15187</v>
      </c>
      <c r="B2058" t="s">
        <v>15188</v>
      </c>
      <c r="C2058" s="8">
        <v>4.3178082191780822</v>
      </c>
      <c r="D2058">
        <v>3</v>
      </c>
      <c r="E2058">
        <v>0</v>
      </c>
      <c r="F2058">
        <v>2</v>
      </c>
      <c r="G2058" s="7">
        <v>3</v>
      </c>
      <c r="H2058" s="9">
        <v>46047.06</v>
      </c>
      <c r="I2058">
        <v>31</v>
      </c>
      <c r="J2058">
        <v>1</v>
      </c>
      <c r="K2058" s="27">
        <v>2051</v>
      </c>
      <c r="L2058" s="23" t="s">
        <v>15187</v>
      </c>
      <c r="M2058" s="23">
        <f t="shared" si="258"/>
        <v>-0.13310204007301929</v>
      </c>
      <c r="N2058" s="23">
        <f t="shared" si="259"/>
        <v>0.67324847890100903</v>
      </c>
      <c r="O2058" s="23">
        <f t="shared" si="260"/>
        <v>-0.95181340709916151</v>
      </c>
      <c r="P2058" s="23">
        <f t="shared" si="261"/>
        <v>0.27123534373716052</v>
      </c>
      <c r="Q2058" s="23">
        <f t="shared" si="262"/>
        <v>0.70204769715748472</v>
      </c>
      <c r="R2058" s="23">
        <f t="shared" si="263"/>
        <v>5.9602683933143483E-2</v>
      </c>
      <c r="S2058" s="23">
        <f t="shared" si="264"/>
        <v>0.94961689961839224</v>
      </c>
      <c r="T2058" s="23">
        <f t="shared" si="265"/>
        <v>0.51217094318670553</v>
      </c>
      <c r="U2058" s="80">
        <f>SUMXMY2($P$2:$W$2,'Segmentation - 2 groups'!$M2058:$T2058)</f>
        <v>0.89652431251590148</v>
      </c>
      <c r="V2058" s="23">
        <f>SUMXMY2($P$3:$W$3,'Segmentation - 2 groups'!$M2058:$T2058)</f>
        <v>8.1015814526727628</v>
      </c>
      <c r="W2058" s="23">
        <f>MIN(ZTable2[[#This Row],[Distance^2 to 1]:[Distance^2 to 2]])</f>
        <v>0.89652431251590148</v>
      </c>
      <c r="X2058" s="27">
        <f>MATCH(ZTable2[[#This Row],[Min Distance^2]],ZTable2[[#This Row],[Distance^2 to 1]:[Distance^2 to 2]],0)</f>
        <v>1</v>
      </c>
      <c r="Y2058" s="23" t="str">
        <f>INDEX('Segmentation - 2 groups'!$M$2:$W$4,MATCH('Segmentation - 2 groups'!$X2058,'Segmentation - 2 groups'!$M$2:$M$4,0),2)</f>
        <v>Un mundo de cruceros Spain</v>
      </c>
    </row>
    <row r="2059" spans="1:25">
      <c r="A2059" t="s">
        <v>6649</v>
      </c>
      <c r="B2059" t="s">
        <v>6650</v>
      </c>
      <c r="C2059" s="8">
        <v>7.4684931506849317</v>
      </c>
      <c r="D2059">
        <v>2</v>
      </c>
      <c r="E2059">
        <v>0</v>
      </c>
      <c r="F2059">
        <v>3</v>
      </c>
      <c r="G2059" s="7">
        <v>1</v>
      </c>
      <c r="H2059" s="9">
        <v>3744</v>
      </c>
      <c r="I2059">
        <v>6</v>
      </c>
      <c r="J2059">
        <v>0</v>
      </c>
      <c r="K2059" s="28">
        <v>2052</v>
      </c>
      <c r="L2059" s="25" t="s">
        <v>6649</v>
      </c>
      <c r="M2059" s="25">
        <f t="shared" si="258"/>
        <v>0.83222447631560836</v>
      </c>
      <c r="N2059" s="25">
        <f t="shared" si="259"/>
        <v>-0.25418565019731981</v>
      </c>
      <c r="O2059" s="25">
        <f t="shared" si="260"/>
        <v>-0.95181340709916151</v>
      </c>
      <c r="P2059" s="25">
        <f t="shared" si="261"/>
        <v>1.4741051290063067</v>
      </c>
      <c r="Q2059" s="25">
        <f t="shared" si="262"/>
        <v>-1.8432911100722591</v>
      </c>
      <c r="R2059" s="25">
        <f t="shared" si="263"/>
        <v>-0.10249094742753777</v>
      </c>
      <c r="S2059" s="25">
        <f t="shared" si="264"/>
        <v>-1.3122674251742537</v>
      </c>
      <c r="T2059" s="25">
        <f t="shared" si="265"/>
        <v>-1.9520477457304621</v>
      </c>
      <c r="U2059" s="81">
        <f>SUMXMY2($P$2:$W$2,'Segmentation - 2 groups'!$M2059:$T2059)</f>
        <v>17.222875299114087</v>
      </c>
      <c r="V2059" s="25">
        <f>SUMXMY2($P$3:$W$3,'Segmentation - 2 groups'!$M2059:$T2059)</f>
        <v>21.260584144672052</v>
      </c>
      <c r="W2059" s="25">
        <f>MIN(ZTable2[[#This Row],[Distance^2 to 1]:[Distance^2 to 2]])</f>
        <v>17.222875299114087</v>
      </c>
      <c r="X2059" s="28">
        <f>MATCH(ZTable2[[#This Row],[Min Distance^2]],ZTable2[[#This Row],[Distance^2 to 1]:[Distance^2 to 2]],0)</f>
        <v>1</v>
      </c>
      <c r="Y2059" s="25" t="str">
        <f>INDEX('Segmentation - 2 groups'!$M$2:$W$4,MATCH('Segmentation - 2 groups'!$X2059,'Segmentation - 2 groups'!$M$2:$M$4,0),2)</f>
        <v>Un mundo de cruceros Spain</v>
      </c>
    </row>
    <row r="2060" spans="1:25">
      <c r="A2060" t="s">
        <v>6654</v>
      </c>
      <c r="B2060" t="s">
        <v>6655</v>
      </c>
      <c r="C2060" s="8">
        <v>7.0931506849315067</v>
      </c>
      <c r="D2060">
        <v>1</v>
      </c>
      <c r="E2060">
        <v>0</v>
      </c>
      <c r="F2060">
        <v>2</v>
      </c>
      <c r="G2060" s="7">
        <v>2</v>
      </c>
      <c r="H2060" s="9">
        <v>4680</v>
      </c>
      <c r="I2060">
        <v>36</v>
      </c>
      <c r="J2060">
        <v>1</v>
      </c>
      <c r="K2060" s="27">
        <v>2053</v>
      </c>
      <c r="L2060" s="23" t="s">
        <v>6654</v>
      </c>
      <c r="M2060" s="23">
        <f t="shared" si="258"/>
        <v>0.71722470871105004</v>
      </c>
      <c r="N2060" s="23">
        <f t="shared" si="259"/>
        <v>-1.1816197792956487</v>
      </c>
      <c r="O2060" s="23">
        <f t="shared" si="260"/>
        <v>-0.95181340709916151</v>
      </c>
      <c r="P2060" s="23">
        <f t="shared" si="261"/>
        <v>0.27123534373716052</v>
      </c>
      <c r="Q2060" s="23">
        <f t="shared" si="262"/>
        <v>-0.5706217064573873</v>
      </c>
      <c r="R2060" s="23">
        <f t="shared" si="263"/>
        <v>-9.8904454182046839E-2</v>
      </c>
      <c r="S2060" s="23">
        <f t="shared" si="264"/>
        <v>1.4019937645769214</v>
      </c>
      <c r="T2060" s="23">
        <f t="shared" si="265"/>
        <v>0.51217094318670553</v>
      </c>
      <c r="U2060" s="80">
        <f>SUMXMY2($P$2:$W$2,'Segmentation - 2 groups'!$M2060:$T2060)</f>
        <v>7.2717832042466046</v>
      </c>
      <c r="V2060" s="23">
        <f>SUMXMY2($P$3:$W$3,'Segmentation - 2 groups'!$M2060:$T2060)</f>
        <v>12.049795097480274</v>
      </c>
      <c r="W2060" s="23">
        <f>MIN(ZTable2[[#This Row],[Distance^2 to 1]:[Distance^2 to 2]])</f>
        <v>7.2717832042466046</v>
      </c>
      <c r="X2060" s="27">
        <f>MATCH(ZTable2[[#This Row],[Min Distance^2]],ZTable2[[#This Row],[Distance^2 to 1]:[Distance^2 to 2]],0)</f>
        <v>1</v>
      </c>
      <c r="Y2060" s="23" t="str">
        <f>INDEX('Segmentation - 2 groups'!$M$2:$W$4,MATCH('Segmentation - 2 groups'!$X2060,'Segmentation - 2 groups'!$M$2:$M$4,0),2)</f>
        <v>Un mundo de cruceros Spain</v>
      </c>
    </row>
    <row r="2061" spans="1:25">
      <c r="A2061" t="s">
        <v>15134</v>
      </c>
      <c r="B2061" t="s">
        <v>15135</v>
      </c>
      <c r="C2061" s="8">
        <v>0.51506849315068493</v>
      </c>
      <c r="D2061">
        <v>3</v>
      </c>
      <c r="E2061">
        <v>0</v>
      </c>
      <c r="F2061">
        <v>2</v>
      </c>
      <c r="G2061" s="7">
        <v>3</v>
      </c>
      <c r="H2061" s="9">
        <v>44370</v>
      </c>
      <c r="I2061">
        <v>7</v>
      </c>
      <c r="J2061">
        <v>1</v>
      </c>
      <c r="K2061" s="28">
        <v>2054</v>
      </c>
      <c r="L2061" s="25" t="s">
        <v>15134</v>
      </c>
      <c r="M2061" s="25">
        <f t="shared" si="258"/>
        <v>-1.2982091746359889</v>
      </c>
      <c r="N2061" s="25">
        <f t="shared" si="259"/>
        <v>0.67324847890100903</v>
      </c>
      <c r="O2061" s="25">
        <f t="shared" si="260"/>
        <v>-0.95181340709916151</v>
      </c>
      <c r="P2061" s="25">
        <f t="shared" si="261"/>
        <v>0.27123534373716052</v>
      </c>
      <c r="Q2061" s="25">
        <f t="shared" si="262"/>
        <v>0.70204769715748472</v>
      </c>
      <c r="R2061" s="25">
        <f t="shared" si="263"/>
        <v>5.3176653631559066E-2</v>
      </c>
      <c r="S2061" s="25">
        <f t="shared" si="264"/>
        <v>-1.2217920521825478</v>
      </c>
      <c r="T2061" s="25">
        <f t="shared" si="265"/>
        <v>0.51217094318670553</v>
      </c>
      <c r="U2061" s="81">
        <f>SUMXMY2($P$2:$W$2,'Segmentation - 2 groups'!$M2061:$T2061)</f>
        <v>3.6033888644343413</v>
      </c>
      <c r="V2061" s="25">
        <f>SUMXMY2($P$3:$W$3,'Segmentation - 2 groups'!$M2061:$T2061)</f>
        <v>9.4442387794737748</v>
      </c>
      <c r="W2061" s="25">
        <f>MIN(ZTable2[[#This Row],[Distance^2 to 1]:[Distance^2 to 2]])</f>
        <v>3.6033888644343413</v>
      </c>
      <c r="X2061" s="28">
        <f>MATCH(ZTable2[[#This Row],[Min Distance^2]],ZTable2[[#This Row],[Distance^2 to 1]:[Distance^2 to 2]],0)</f>
        <v>1</v>
      </c>
      <c r="Y2061" s="25" t="str">
        <f>INDEX('Segmentation - 2 groups'!$M$2:$W$4,MATCH('Segmentation - 2 groups'!$X2061,'Segmentation - 2 groups'!$M$2:$M$4,0),2)</f>
        <v>Un mundo de cruceros Spain</v>
      </c>
    </row>
    <row r="2062" spans="1:25">
      <c r="A2062" t="s">
        <v>15123</v>
      </c>
      <c r="B2062" t="s">
        <v>15124</v>
      </c>
      <c r="C2062" s="8">
        <v>3.2465753424657535</v>
      </c>
      <c r="D2062">
        <v>3</v>
      </c>
      <c r="E2062">
        <v>0</v>
      </c>
      <c r="F2062">
        <v>2</v>
      </c>
      <c r="G2062" s="7">
        <v>4</v>
      </c>
      <c r="H2062" s="9">
        <v>273767.86</v>
      </c>
      <c r="I2062">
        <v>8</v>
      </c>
      <c r="J2062">
        <v>1</v>
      </c>
      <c r="K2062" s="27">
        <v>2055</v>
      </c>
      <c r="L2062" s="23" t="s">
        <v>15123</v>
      </c>
      <c r="M2062" s="23">
        <f t="shared" si="258"/>
        <v>-0.46131305564515268</v>
      </c>
      <c r="N2062" s="23">
        <f t="shared" si="259"/>
        <v>0.67324847890100903</v>
      </c>
      <c r="O2062" s="23">
        <f t="shared" si="260"/>
        <v>-0.95181340709916151</v>
      </c>
      <c r="P2062" s="23">
        <f t="shared" si="261"/>
        <v>0.27123534373716052</v>
      </c>
      <c r="Q2062" s="23">
        <f t="shared" si="262"/>
        <v>1.9747171007723565</v>
      </c>
      <c r="R2062" s="23">
        <f t="shared" si="263"/>
        <v>0.9321658367726644</v>
      </c>
      <c r="S2062" s="23">
        <f t="shared" si="264"/>
        <v>-1.131316679190842</v>
      </c>
      <c r="T2062" s="23">
        <f t="shared" si="265"/>
        <v>0.51217094318670553</v>
      </c>
      <c r="U2062" s="80">
        <f>SUMXMY2($P$2:$W$2,'Segmentation - 2 groups'!$M2062:$T2062)</f>
        <v>4.350510256947687</v>
      </c>
      <c r="V2062" s="23">
        <f>SUMXMY2($P$3:$W$3,'Segmentation - 2 groups'!$M2062:$T2062)</f>
        <v>14.029063308935674</v>
      </c>
      <c r="W2062" s="23">
        <f>MIN(ZTable2[[#This Row],[Distance^2 to 1]:[Distance^2 to 2]])</f>
        <v>4.350510256947687</v>
      </c>
      <c r="X2062" s="27">
        <f>MATCH(ZTable2[[#This Row],[Min Distance^2]],ZTable2[[#This Row],[Distance^2 to 1]:[Distance^2 to 2]],0)</f>
        <v>1</v>
      </c>
      <c r="Y2062" s="23" t="str">
        <f>INDEX('Segmentation - 2 groups'!$M$2:$W$4,MATCH('Segmentation - 2 groups'!$X2062,'Segmentation - 2 groups'!$M$2:$M$4,0),2)</f>
        <v>Un mundo de cruceros Spain</v>
      </c>
    </row>
    <row r="2063" spans="1:25">
      <c r="A2063" t="s">
        <v>6658</v>
      </c>
      <c r="B2063" t="s">
        <v>6659</v>
      </c>
      <c r="C2063" s="8">
        <v>7.9424657534246572</v>
      </c>
      <c r="D2063">
        <v>1</v>
      </c>
      <c r="E2063">
        <v>0</v>
      </c>
      <c r="F2063">
        <v>1</v>
      </c>
      <c r="G2063" s="7">
        <v>4</v>
      </c>
      <c r="H2063" s="9">
        <v>284456.7</v>
      </c>
      <c r="I2063">
        <v>11</v>
      </c>
      <c r="J2063">
        <v>1</v>
      </c>
      <c r="K2063" s="28">
        <v>2056</v>
      </c>
      <c r="L2063" s="25" t="s">
        <v>6658</v>
      </c>
      <c r="M2063" s="25">
        <f t="shared" si="258"/>
        <v>0.97744316095494088</v>
      </c>
      <c r="N2063" s="25">
        <f t="shared" si="259"/>
        <v>-1.1816197792956487</v>
      </c>
      <c r="O2063" s="25">
        <f t="shared" si="260"/>
        <v>-0.95181340709916151</v>
      </c>
      <c r="P2063" s="25">
        <f t="shared" si="261"/>
        <v>-0.93163444153198571</v>
      </c>
      <c r="Q2063" s="25">
        <f t="shared" si="262"/>
        <v>1.9747171007723565</v>
      </c>
      <c r="R2063" s="25">
        <f t="shared" si="263"/>
        <v>0.97312251675357619</v>
      </c>
      <c r="S2063" s="25">
        <f t="shared" si="264"/>
        <v>-0.85989056021572452</v>
      </c>
      <c r="T2063" s="25">
        <f t="shared" si="265"/>
        <v>0.51217094318670553</v>
      </c>
      <c r="U2063" s="81">
        <f>SUMXMY2($P$2:$W$2,'Segmentation - 2 groups'!$M2063:$T2063)</f>
        <v>9.1851238975100991</v>
      </c>
      <c r="V2063" s="25">
        <f>SUMXMY2($P$3:$W$3,'Segmentation - 2 groups'!$M2063:$T2063)</f>
        <v>17.21404616261842</v>
      </c>
      <c r="W2063" s="25">
        <f>MIN(ZTable2[[#This Row],[Distance^2 to 1]:[Distance^2 to 2]])</f>
        <v>9.1851238975100991</v>
      </c>
      <c r="X2063" s="28">
        <f>MATCH(ZTable2[[#This Row],[Min Distance^2]],ZTable2[[#This Row],[Distance^2 to 1]:[Distance^2 to 2]],0)</f>
        <v>1</v>
      </c>
      <c r="Y2063" s="25" t="str">
        <f>INDEX('Segmentation - 2 groups'!$M$2:$W$4,MATCH('Segmentation - 2 groups'!$X2063,'Segmentation - 2 groups'!$M$2:$M$4,0),2)</f>
        <v>Un mundo de cruceros Spain</v>
      </c>
    </row>
    <row r="2064" spans="1:25">
      <c r="A2064" t="s">
        <v>15129</v>
      </c>
      <c r="B2064" t="s">
        <v>15130</v>
      </c>
      <c r="C2064" s="8">
        <v>3.0273972602739727</v>
      </c>
      <c r="D2064">
        <v>1</v>
      </c>
      <c r="E2064">
        <v>0</v>
      </c>
      <c r="F2064">
        <v>2</v>
      </c>
      <c r="G2064" s="7">
        <v>4</v>
      </c>
      <c r="H2064" s="9">
        <v>7650</v>
      </c>
      <c r="I2064">
        <v>33</v>
      </c>
      <c r="J2064">
        <v>1</v>
      </c>
      <c r="K2064" s="27">
        <v>2057</v>
      </c>
      <c r="L2064" s="23" t="s">
        <v>15129</v>
      </c>
      <c r="M2064" s="23">
        <f t="shared" si="258"/>
        <v>-0.5284662046113181</v>
      </c>
      <c r="N2064" s="23">
        <f t="shared" si="259"/>
        <v>-1.1816197792956487</v>
      </c>
      <c r="O2064" s="23">
        <f t="shared" si="260"/>
        <v>-0.95181340709916151</v>
      </c>
      <c r="P2064" s="23">
        <f t="shared" si="261"/>
        <v>0.27123534373716052</v>
      </c>
      <c r="Q2064" s="23">
        <f t="shared" si="262"/>
        <v>1.9747171007723565</v>
      </c>
      <c r="R2064" s="23">
        <f t="shared" si="263"/>
        <v>-8.7524235230008296E-2</v>
      </c>
      <c r="S2064" s="23">
        <f t="shared" si="264"/>
        <v>1.1305676456018039</v>
      </c>
      <c r="T2064" s="23">
        <f t="shared" si="265"/>
        <v>0.51217094318670553</v>
      </c>
      <c r="U2064" s="80">
        <f>SUMXMY2($P$2:$W$2,'Segmentation - 2 groups'!$M2064:$T2064)</f>
        <v>6.6460443305450347</v>
      </c>
      <c r="V2064" s="23">
        <f>SUMXMY2($P$3:$W$3,'Segmentation - 2 groups'!$M2064:$T2064)</f>
        <v>16.812808041648804</v>
      </c>
      <c r="W2064" s="23">
        <f>MIN(ZTable2[[#This Row],[Distance^2 to 1]:[Distance^2 to 2]])</f>
        <v>6.6460443305450347</v>
      </c>
      <c r="X2064" s="27">
        <f>MATCH(ZTable2[[#This Row],[Min Distance^2]],ZTable2[[#This Row],[Distance^2 to 1]:[Distance^2 to 2]],0)</f>
        <v>1</v>
      </c>
      <c r="Y2064" s="23" t="str">
        <f>INDEX('Segmentation - 2 groups'!$M$2:$W$4,MATCH('Segmentation - 2 groups'!$X2064,'Segmentation - 2 groups'!$M$2:$M$4,0),2)</f>
        <v>Un mundo de cruceros Spain</v>
      </c>
    </row>
    <row r="2065" spans="1:25">
      <c r="A2065" t="s">
        <v>6666</v>
      </c>
      <c r="B2065" t="s">
        <v>6667</v>
      </c>
      <c r="C2065" s="8">
        <v>7.9863013698630141</v>
      </c>
      <c r="D2065">
        <v>3</v>
      </c>
      <c r="E2065">
        <v>0</v>
      </c>
      <c r="F2065">
        <v>2</v>
      </c>
      <c r="G2065" s="7">
        <v>2</v>
      </c>
      <c r="H2065" s="9">
        <v>624</v>
      </c>
      <c r="I2065">
        <v>23</v>
      </c>
      <c r="J2065">
        <v>0</v>
      </c>
      <c r="K2065" s="28">
        <v>2058</v>
      </c>
      <c r="L2065" s="25" t="s">
        <v>6666</v>
      </c>
      <c r="M2065" s="25">
        <f t="shared" si="258"/>
        <v>0.99087379074817417</v>
      </c>
      <c r="N2065" s="25">
        <f t="shared" si="259"/>
        <v>0.67324847890100903</v>
      </c>
      <c r="O2065" s="25">
        <f t="shared" si="260"/>
        <v>-0.95181340709916151</v>
      </c>
      <c r="P2065" s="25">
        <f t="shared" si="261"/>
        <v>0.27123534373716052</v>
      </c>
      <c r="Q2065" s="25">
        <f t="shared" si="262"/>
        <v>-0.5706217064573873</v>
      </c>
      <c r="R2065" s="25">
        <f t="shared" si="263"/>
        <v>-0.11444592491250755</v>
      </c>
      <c r="S2065" s="25">
        <f t="shared" si="264"/>
        <v>0.22581391568474549</v>
      </c>
      <c r="T2065" s="25">
        <f t="shared" si="265"/>
        <v>-1.9520477457304621</v>
      </c>
      <c r="U2065" s="81">
        <f>SUMXMY2($P$2:$W$2,'Segmentation - 2 groups'!$M2065:$T2065)</f>
        <v>8.502930283123554</v>
      </c>
      <c r="V2065" s="25">
        <f>SUMXMY2($P$3:$W$3,'Segmentation - 2 groups'!$M2065:$T2065)</f>
        <v>13.298495149678264</v>
      </c>
      <c r="W2065" s="25">
        <f>MIN(ZTable2[[#This Row],[Distance^2 to 1]:[Distance^2 to 2]])</f>
        <v>8.502930283123554</v>
      </c>
      <c r="X2065" s="28">
        <f>MATCH(ZTable2[[#This Row],[Min Distance^2]],ZTable2[[#This Row],[Distance^2 to 1]:[Distance^2 to 2]],0)</f>
        <v>1</v>
      </c>
      <c r="Y2065" s="25" t="str">
        <f>INDEX('Segmentation - 2 groups'!$M$2:$W$4,MATCH('Segmentation - 2 groups'!$X2065,'Segmentation - 2 groups'!$M$2:$M$4,0),2)</f>
        <v>Un mundo de cruceros Spain</v>
      </c>
    </row>
    <row r="2066" spans="1:25">
      <c r="A2066" t="s">
        <v>15289</v>
      </c>
      <c r="B2066" t="s">
        <v>15290</v>
      </c>
      <c r="C2066" s="8">
        <v>3.3972602739726026</v>
      </c>
      <c r="D2066">
        <v>3</v>
      </c>
      <c r="E2066">
        <v>1</v>
      </c>
      <c r="F2066">
        <v>4</v>
      </c>
      <c r="G2066" s="7">
        <v>3</v>
      </c>
      <c r="H2066" s="9">
        <v>15300</v>
      </c>
      <c r="I2066">
        <v>23</v>
      </c>
      <c r="J2066">
        <v>1</v>
      </c>
      <c r="K2066" s="27">
        <v>2059</v>
      </c>
      <c r="L2066" s="23" t="s">
        <v>15289</v>
      </c>
      <c r="M2066" s="23">
        <f t="shared" si="258"/>
        <v>-0.41514526573091404</v>
      </c>
      <c r="N2066" s="23">
        <f t="shared" si="259"/>
        <v>0.67324847890100903</v>
      </c>
      <c r="O2066" s="23">
        <f t="shared" si="260"/>
        <v>1.0503971972020076</v>
      </c>
      <c r="P2066" s="23">
        <f t="shared" si="261"/>
        <v>2.6769749142754531</v>
      </c>
      <c r="Q2066" s="23">
        <f t="shared" si="262"/>
        <v>0.70204769715748472</v>
      </c>
      <c r="R2066" s="23">
        <f t="shared" si="263"/>
        <v>-5.82115500505151E-2</v>
      </c>
      <c r="S2066" s="23">
        <f t="shared" si="264"/>
        <v>0.22581391568474549</v>
      </c>
      <c r="T2066" s="23">
        <f t="shared" si="265"/>
        <v>0.51217094318670553</v>
      </c>
      <c r="U2066" s="80">
        <f>SUMXMY2($P$2:$W$2,'Segmentation - 2 groups'!$M2066:$T2066)</f>
        <v>10.104829080972175</v>
      </c>
      <c r="V2066" s="23">
        <f>SUMXMY2($P$3:$W$3,'Segmentation - 2 groups'!$M2066:$T2066)</f>
        <v>14.729063443040609</v>
      </c>
      <c r="W2066" s="23">
        <f>MIN(ZTable2[[#This Row],[Distance^2 to 1]:[Distance^2 to 2]])</f>
        <v>10.104829080972175</v>
      </c>
      <c r="X2066" s="27">
        <f>MATCH(ZTable2[[#This Row],[Min Distance^2]],ZTable2[[#This Row],[Distance^2 to 1]:[Distance^2 to 2]],0)</f>
        <v>1</v>
      </c>
      <c r="Y2066" s="23" t="str">
        <f>INDEX('Segmentation - 2 groups'!$M$2:$W$4,MATCH('Segmentation - 2 groups'!$X2066,'Segmentation - 2 groups'!$M$2:$M$4,0),2)</f>
        <v>Un mundo de cruceros Spain</v>
      </c>
    </row>
    <row r="2067" spans="1:25">
      <c r="A2067" t="s">
        <v>2289</v>
      </c>
      <c r="B2067" t="s">
        <v>2290</v>
      </c>
      <c r="C2067" s="8">
        <v>12.838356164383562</v>
      </c>
      <c r="D2067">
        <v>1</v>
      </c>
      <c r="E2067">
        <v>0</v>
      </c>
      <c r="F2067">
        <v>2</v>
      </c>
      <c r="G2067" s="7">
        <v>3</v>
      </c>
      <c r="H2067" s="9">
        <v>5287.68</v>
      </c>
      <c r="I2067">
        <v>14</v>
      </c>
      <c r="J2067">
        <v>1</v>
      </c>
      <c r="K2067" s="28">
        <v>2060</v>
      </c>
      <c r="L2067" s="25" t="s">
        <v>2289</v>
      </c>
      <c r="M2067" s="25">
        <f t="shared" si="258"/>
        <v>2.4774766259866605</v>
      </c>
      <c r="N2067" s="25">
        <f t="shared" si="259"/>
        <v>-1.1816197792956487</v>
      </c>
      <c r="O2067" s="25">
        <f t="shared" si="260"/>
        <v>-0.95181340709916151</v>
      </c>
      <c r="P2067" s="25">
        <f t="shared" si="261"/>
        <v>0.27123534373716052</v>
      </c>
      <c r="Q2067" s="25">
        <f t="shared" si="262"/>
        <v>0.70204769715748472</v>
      </c>
      <c r="R2067" s="25">
        <f t="shared" si="263"/>
        <v>-9.6575992413435799E-2</v>
      </c>
      <c r="S2067" s="25">
        <f t="shared" si="264"/>
        <v>-0.58846444124060704</v>
      </c>
      <c r="T2067" s="25">
        <f t="shared" si="265"/>
        <v>0.51217094318670553</v>
      </c>
      <c r="U2067" s="81">
        <f>SUMXMY2($P$2:$W$2,'Segmentation - 2 groups'!$M2067:$T2067)</f>
        <v>9.449330705642689</v>
      </c>
      <c r="V2067" s="25">
        <f>SUMXMY2($P$3:$W$3,'Segmentation - 2 groups'!$M2067:$T2067)</f>
        <v>18.574949616208986</v>
      </c>
      <c r="W2067" s="25">
        <f>MIN(ZTable2[[#This Row],[Distance^2 to 1]:[Distance^2 to 2]])</f>
        <v>9.449330705642689</v>
      </c>
      <c r="X2067" s="28">
        <f>MATCH(ZTable2[[#This Row],[Min Distance^2]],ZTable2[[#This Row],[Distance^2 to 1]:[Distance^2 to 2]],0)</f>
        <v>1</v>
      </c>
      <c r="Y2067" s="25" t="str">
        <f>INDEX('Segmentation - 2 groups'!$M$2:$W$4,MATCH('Segmentation - 2 groups'!$X2067,'Segmentation - 2 groups'!$M$2:$M$4,0),2)</f>
        <v>Un mundo de cruceros Spain</v>
      </c>
    </row>
    <row r="2068" spans="1:25">
      <c r="A2068" t="s">
        <v>15184</v>
      </c>
      <c r="B2068" t="s">
        <v>15185</v>
      </c>
      <c r="C2068" s="8">
        <v>4.5999999999999996</v>
      </c>
      <c r="D2068">
        <v>3</v>
      </c>
      <c r="E2068">
        <v>0</v>
      </c>
      <c r="F2068">
        <v>2</v>
      </c>
      <c r="G2068" s="7">
        <v>2</v>
      </c>
      <c r="H2068" s="9">
        <v>9484.7999999999993</v>
      </c>
      <c r="I2068">
        <v>34</v>
      </c>
      <c r="J2068">
        <v>1</v>
      </c>
      <c r="K2068" s="27">
        <v>2061</v>
      </c>
      <c r="L2068" s="23" t="s">
        <v>15184</v>
      </c>
      <c r="M2068" s="23">
        <f t="shared" si="258"/>
        <v>-4.6642360779081467E-2</v>
      </c>
      <c r="N2068" s="23">
        <f t="shared" si="259"/>
        <v>0.67324847890100903</v>
      </c>
      <c r="O2068" s="23">
        <f t="shared" si="260"/>
        <v>-0.95181340709916151</v>
      </c>
      <c r="P2068" s="23">
        <f t="shared" si="261"/>
        <v>0.27123534373716052</v>
      </c>
      <c r="Q2068" s="23">
        <f t="shared" si="262"/>
        <v>-0.5706217064573873</v>
      </c>
      <c r="R2068" s="23">
        <f t="shared" si="263"/>
        <v>-8.0493788855193385E-2</v>
      </c>
      <c r="S2068" s="23">
        <f t="shared" si="264"/>
        <v>1.2210430185935097</v>
      </c>
      <c r="T2068" s="23">
        <f t="shared" si="265"/>
        <v>0.51217094318670553</v>
      </c>
      <c r="U2068" s="80">
        <f>SUMXMY2($P$2:$W$2,'Segmentation - 2 groups'!$M2068:$T2068)</f>
        <v>3.0274670180672691</v>
      </c>
      <c r="V2068" s="23">
        <f>SUMXMY2($P$3:$W$3,'Segmentation - 2 groups'!$M2068:$T2068)</f>
        <v>7.1329453743404505</v>
      </c>
      <c r="W2068" s="23">
        <f>MIN(ZTable2[[#This Row],[Distance^2 to 1]:[Distance^2 to 2]])</f>
        <v>3.0274670180672691</v>
      </c>
      <c r="X2068" s="27">
        <f>MATCH(ZTable2[[#This Row],[Min Distance^2]],ZTable2[[#This Row],[Distance^2 to 1]:[Distance^2 to 2]],0)</f>
        <v>1</v>
      </c>
      <c r="Y2068" s="23" t="str">
        <f>INDEX('Segmentation - 2 groups'!$M$2:$W$4,MATCH('Segmentation - 2 groups'!$X2068,'Segmentation - 2 groups'!$M$2:$M$4,0),2)</f>
        <v>Un mundo de cruceros Spain</v>
      </c>
    </row>
    <row r="2069" spans="1:25">
      <c r="A2069" t="s">
        <v>15301</v>
      </c>
      <c r="B2069" t="s">
        <v>15302</v>
      </c>
      <c r="C2069" s="8">
        <v>4.3178082191780822</v>
      </c>
      <c r="D2069">
        <v>3</v>
      </c>
      <c r="E2069">
        <v>0</v>
      </c>
      <c r="F2069">
        <v>1</v>
      </c>
      <c r="G2069" s="7">
        <v>3</v>
      </c>
      <c r="H2069" s="9">
        <v>26010</v>
      </c>
      <c r="I2069">
        <v>33</v>
      </c>
      <c r="J2069">
        <v>1</v>
      </c>
      <c r="K2069" s="28">
        <v>2062</v>
      </c>
      <c r="L2069" s="25" t="s">
        <v>15301</v>
      </c>
      <c r="M2069" s="25">
        <f t="shared" si="258"/>
        <v>-0.13310204007301929</v>
      </c>
      <c r="N2069" s="25">
        <f t="shared" si="259"/>
        <v>0.67324847890100903</v>
      </c>
      <c r="O2069" s="25">
        <f t="shared" si="260"/>
        <v>-0.95181340709916151</v>
      </c>
      <c r="P2069" s="25">
        <f t="shared" si="261"/>
        <v>-0.93163444153198571</v>
      </c>
      <c r="Q2069" s="25">
        <f t="shared" si="262"/>
        <v>0.70204769715748472</v>
      </c>
      <c r="R2069" s="25">
        <f t="shared" si="263"/>
        <v>-1.7173790799224618E-2</v>
      </c>
      <c r="S2069" s="25">
        <f t="shared" si="264"/>
        <v>1.1305676456018039</v>
      </c>
      <c r="T2069" s="25">
        <f t="shared" si="265"/>
        <v>0.51217094318670553</v>
      </c>
      <c r="U2069" s="81">
        <f>SUMXMY2($P$2:$W$2,'Segmentation - 2 groups'!$M2069:$T2069)</f>
        <v>2.6882710460154797</v>
      </c>
      <c r="V2069" s="25">
        <f>SUMXMY2($P$3:$W$3,'Segmentation - 2 groups'!$M2069:$T2069)</f>
        <v>7.0424409926075668</v>
      </c>
      <c r="W2069" s="25">
        <f>MIN(ZTable2[[#This Row],[Distance^2 to 1]:[Distance^2 to 2]])</f>
        <v>2.6882710460154797</v>
      </c>
      <c r="X2069" s="28">
        <f>MATCH(ZTable2[[#This Row],[Min Distance^2]],ZTable2[[#This Row],[Distance^2 to 1]:[Distance^2 to 2]],0)</f>
        <v>1</v>
      </c>
      <c r="Y2069" s="25" t="str">
        <f>INDEX('Segmentation - 2 groups'!$M$2:$W$4,MATCH('Segmentation - 2 groups'!$X2069,'Segmentation - 2 groups'!$M$2:$M$4,0),2)</f>
        <v>Un mundo de cruceros Spain</v>
      </c>
    </row>
    <row r="2070" spans="1:25">
      <c r="A2070" t="s">
        <v>15148</v>
      </c>
      <c r="B2070" t="s">
        <v>15149</v>
      </c>
      <c r="C2070" s="8">
        <v>2.7616438356164386</v>
      </c>
      <c r="D2070">
        <v>3</v>
      </c>
      <c r="E2070">
        <v>0</v>
      </c>
      <c r="F2070">
        <v>2</v>
      </c>
      <c r="G2070" s="7">
        <v>3</v>
      </c>
      <c r="H2070" s="9">
        <v>8775</v>
      </c>
      <c r="I2070">
        <v>11</v>
      </c>
      <c r="J2070">
        <v>1</v>
      </c>
      <c r="K2070" s="27">
        <v>2063</v>
      </c>
      <c r="L2070" s="23" t="s">
        <v>15148</v>
      </c>
      <c r="M2070" s="23">
        <f t="shared" si="258"/>
        <v>-0.6098893977327936</v>
      </c>
      <c r="N2070" s="23">
        <f t="shared" si="259"/>
        <v>0.67324847890100903</v>
      </c>
      <c r="O2070" s="23">
        <f t="shared" si="260"/>
        <v>-0.95181340709916151</v>
      </c>
      <c r="P2070" s="23">
        <f t="shared" si="261"/>
        <v>0.27123534373716052</v>
      </c>
      <c r="Q2070" s="23">
        <f t="shared" si="262"/>
        <v>0.70204769715748472</v>
      </c>
      <c r="R2070" s="23">
        <f t="shared" si="263"/>
        <v>-8.3213546233024002E-2</v>
      </c>
      <c r="S2070" s="23">
        <f t="shared" si="264"/>
        <v>-0.85989056021572452</v>
      </c>
      <c r="T2070" s="23">
        <f t="shared" si="265"/>
        <v>0.51217094318670553</v>
      </c>
      <c r="U2070" s="80">
        <f>SUMXMY2($P$2:$W$2,'Segmentation - 2 groups'!$M2070:$T2070)</f>
        <v>1.3361056350546656</v>
      </c>
      <c r="V2070" s="23">
        <f>SUMXMY2($P$3:$W$3,'Segmentation - 2 groups'!$M2070:$T2070)</f>
        <v>7.8348114129429396</v>
      </c>
      <c r="W2070" s="23">
        <f>MIN(ZTable2[[#This Row],[Distance^2 to 1]:[Distance^2 to 2]])</f>
        <v>1.3361056350546656</v>
      </c>
      <c r="X2070" s="27">
        <f>MATCH(ZTable2[[#This Row],[Min Distance^2]],ZTable2[[#This Row],[Distance^2 to 1]:[Distance^2 to 2]],0)</f>
        <v>1</v>
      </c>
      <c r="Y2070" s="23" t="str">
        <f>INDEX('Segmentation - 2 groups'!$M$2:$W$4,MATCH('Segmentation - 2 groups'!$X2070,'Segmentation - 2 groups'!$M$2:$M$4,0),2)</f>
        <v>Un mundo de cruceros Spain</v>
      </c>
    </row>
    <row r="2071" spans="1:25">
      <c r="A2071" t="s">
        <v>15154</v>
      </c>
      <c r="B2071" t="s">
        <v>15155</v>
      </c>
      <c r="C2071" s="8">
        <v>0.46575342465753422</v>
      </c>
      <c r="D2071">
        <v>2</v>
      </c>
      <c r="E2071">
        <v>0</v>
      </c>
      <c r="F2071">
        <v>2</v>
      </c>
      <c r="G2071" s="7">
        <v>1</v>
      </c>
      <c r="H2071" s="9">
        <v>5304</v>
      </c>
      <c r="I2071">
        <v>4</v>
      </c>
      <c r="J2071">
        <v>1</v>
      </c>
      <c r="K2071" s="28">
        <v>2064</v>
      </c>
      <c r="L2071" s="25" t="s">
        <v>15154</v>
      </c>
      <c r="M2071" s="25">
        <f t="shared" si="258"/>
        <v>-1.3133186331533762</v>
      </c>
      <c r="N2071" s="25">
        <f t="shared" si="259"/>
        <v>-0.25418565019731981</v>
      </c>
      <c r="O2071" s="25">
        <f t="shared" si="260"/>
        <v>-0.95181340709916151</v>
      </c>
      <c r="P2071" s="25">
        <f t="shared" si="261"/>
        <v>0.27123534373716052</v>
      </c>
      <c r="Q2071" s="25">
        <f t="shared" si="262"/>
        <v>-1.8432911100722591</v>
      </c>
      <c r="R2071" s="25">
        <f t="shared" si="263"/>
        <v>-9.6513458685052886E-2</v>
      </c>
      <c r="S2071" s="25">
        <f t="shared" si="264"/>
        <v>-1.4932181711576655</v>
      </c>
      <c r="T2071" s="25">
        <f t="shared" si="265"/>
        <v>0.51217094318670553</v>
      </c>
      <c r="U2071" s="81">
        <f>SUMXMY2($P$2:$W$2,'Segmentation - 2 groups'!$M2071:$T2071)</f>
        <v>11.72928022919508</v>
      </c>
      <c r="V2071" s="25">
        <f>SUMXMY2($P$3:$W$3,'Segmentation - 2 groups'!$M2071:$T2071)</f>
        <v>11.049469661400114</v>
      </c>
      <c r="W2071" s="25">
        <f>MIN(ZTable2[[#This Row],[Distance^2 to 1]:[Distance^2 to 2]])</f>
        <v>11.049469661400114</v>
      </c>
      <c r="X2071" s="28">
        <f>MATCH(ZTable2[[#This Row],[Min Distance^2]],ZTable2[[#This Row],[Distance^2 to 1]:[Distance^2 to 2]],0)</f>
        <v>2</v>
      </c>
      <c r="Y2071" s="25" t="str">
        <f>INDEX('Segmentation - 2 groups'!$M$2:$W$4,MATCH('Segmentation - 2 groups'!$X2071,'Segmentation - 2 groups'!$M$2:$M$4,0),2)</f>
        <v>Special Pathogens Laboratory LLC</v>
      </c>
    </row>
    <row r="2072" spans="1:25">
      <c r="A2072" t="s">
        <v>6670</v>
      </c>
      <c r="B2072" t="s">
        <v>6671</v>
      </c>
      <c r="C2072" s="8">
        <v>11.09041095890411</v>
      </c>
      <c r="D2072">
        <v>3</v>
      </c>
      <c r="E2072">
        <v>0</v>
      </c>
      <c r="F2072">
        <v>1</v>
      </c>
      <c r="G2072" s="7">
        <v>3</v>
      </c>
      <c r="H2072" s="9">
        <v>71760</v>
      </c>
      <c r="I2072">
        <v>23</v>
      </c>
      <c r="J2072">
        <v>0</v>
      </c>
      <c r="K2072" s="27">
        <v>2065</v>
      </c>
      <c r="L2072" s="23" t="s">
        <v>6670</v>
      </c>
      <c r="M2072" s="23">
        <f t="shared" si="258"/>
        <v>1.9419302629814916</v>
      </c>
      <c r="N2072" s="23">
        <f t="shared" si="259"/>
        <v>0.67324847890100903</v>
      </c>
      <c r="O2072" s="23">
        <f t="shared" si="260"/>
        <v>-0.95181340709916151</v>
      </c>
      <c r="P2072" s="23">
        <f t="shared" si="261"/>
        <v>-0.93163444153198571</v>
      </c>
      <c r="Q2072" s="23">
        <f t="shared" si="262"/>
        <v>0.70204769715748472</v>
      </c>
      <c r="R2072" s="23">
        <f t="shared" si="263"/>
        <v>0.15812756174480336</v>
      </c>
      <c r="S2072" s="23">
        <f t="shared" si="264"/>
        <v>0.22581391568474549</v>
      </c>
      <c r="T2072" s="23">
        <f t="shared" si="265"/>
        <v>-1.9520477457304621</v>
      </c>
      <c r="U2072" s="80">
        <f>SUMXMY2($P$2:$W$2,'Segmentation - 2 groups'!$M2072:$T2072)</f>
        <v>10.965885622240934</v>
      </c>
      <c r="V2072" s="23">
        <f>SUMXMY2($P$3:$W$3,'Segmentation - 2 groups'!$M2072:$T2072)</f>
        <v>16.864500284270907</v>
      </c>
      <c r="W2072" s="23">
        <f>MIN(ZTable2[[#This Row],[Distance^2 to 1]:[Distance^2 to 2]])</f>
        <v>10.965885622240934</v>
      </c>
      <c r="X2072" s="27">
        <f>MATCH(ZTable2[[#This Row],[Min Distance^2]],ZTable2[[#This Row],[Distance^2 to 1]:[Distance^2 to 2]],0)</f>
        <v>1</v>
      </c>
      <c r="Y2072" s="23" t="str">
        <f>INDEX('Segmentation - 2 groups'!$M$2:$W$4,MATCH('Segmentation - 2 groups'!$X2072,'Segmentation - 2 groups'!$M$2:$M$4,0),2)</f>
        <v>Un mundo de cruceros Spain</v>
      </c>
    </row>
    <row r="2073" spans="1:25">
      <c r="A2073" t="s">
        <v>6675</v>
      </c>
      <c r="B2073" t="s">
        <v>6676</v>
      </c>
      <c r="C2073" s="8">
        <v>6.9506849315068493</v>
      </c>
      <c r="D2073">
        <v>2</v>
      </c>
      <c r="E2073">
        <v>0</v>
      </c>
      <c r="F2073">
        <v>2</v>
      </c>
      <c r="G2073" s="7">
        <v>4</v>
      </c>
      <c r="H2073" s="9">
        <v>11700</v>
      </c>
      <c r="I2073">
        <v>4</v>
      </c>
      <c r="J2073">
        <v>1</v>
      </c>
      <c r="K2073" s="28">
        <v>2066</v>
      </c>
      <c r="L2073" s="25" t="s">
        <v>6675</v>
      </c>
      <c r="M2073" s="25">
        <f t="shared" si="258"/>
        <v>0.67357516188304256</v>
      </c>
      <c r="N2073" s="25">
        <f t="shared" si="259"/>
        <v>-0.25418565019731981</v>
      </c>
      <c r="O2073" s="25">
        <f t="shared" si="260"/>
        <v>-0.95181340709916151</v>
      </c>
      <c r="P2073" s="25">
        <f t="shared" si="261"/>
        <v>0.27123534373716052</v>
      </c>
      <c r="Q2073" s="25">
        <f t="shared" si="262"/>
        <v>1.9747171007723565</v>
      </c>
      <c r="R2073" s="25">
        <f t="shared" si="263"/>
        <v>-7.2005754840864841E-2</v>
      </c>
      <c r="S2073" s="25">
        <f t="shared" si="264"/>
        <v>-1.4932181711576655</v>
      </c>
      <c r="T2073" s="25">
        <f t="shared" si="265"/>
        <v>0.51217094318670553</v>
      </c>
      <c r="U2073" s="81">
        <f>SUMXMY2($P$2:$W$2,'Segmentation - 2 groups'!$M2073:$T2073)</f>
        <v>5.163752444120183</v>
      </c>
      <c r="V2073" s="25">
        <f>SUMXMY2($P$3:$W$3,'Segmentation - 2 groups'!$M2073:$T2073)</f>
        <v>15.856643064614593</v>
      </c>
      <c r="W2073" s="25">
        <f>MIN(ZTable2[[#This Row],[Distance^2 to 1]:[Distance^2 to 2]])</f>
        <v>5.163752444120183</v>
      </c>
      <c r="X2073" s="28">
        <f>MATCH(ZTable2[[#This Row],[Min Distance^2]],ZTable2[[#This Row],[Distance^2 to 1]:[Distance^2 to 2]],0)</f>
        <v>1</v>
      </c>
      <c r="Y2073" s="25" t="str">
        <f>INDEX('Segmentation - 2 groups'!$M$2:$W$4,MATCH('Segmentation - 2 groups'!$X2073,'Segmentation - 2 groups'!$M$2:$M$4,0),2)</f>
        <v>Un mundo de cruceros Spain</v>
      </c>
    </row>
    <row r="2074" spans="1:25">
      <c r="A2074" t="s">
        <v>15157</v>
      </c>
      <c r="B2074" t="s">
        <v>15158</v>
      </c>
      <c r="C2074" s="8">
        <v>0.9780821917808219</v>
      </c>
      <c r="D2074">
        <v>3</v>
      </c>
      <c r="E2074">
        <v>1</v>
      </c>
      <c r="F2074">
        <v>1</v>
      </c>
      <c r="G2074" s="7">
        <v>3</v>
      </c>
      <c r="H2074" s="9">
        <v>11226.6</v>
      </c>
      <c r="I2074">
        <v>36</v>
      </c>
      <c r="J2074">
        <v>1</v>
      </c>
      <c r="K2074" s="27">
        <v>2067</v>
      </c>
      <c r="L2074" s="23" t="s">
        <v>15157</v>
      </c>
      <c r="M2074" s="23">
        <f t="shared" si="258"/>
        <v>-1.1563481474449646</v>
      </c>
      <c r="N2074" s="23">
        <f t="shared" si="259"/>
        <v>0.67324847890100903</v>
      </c>
      <c r="O2074" s="23">
        <f t="shared" si="260"/>
        <v>1.0503971972020076</v>
      </c>
      <c r="P2074" s="23">
        <f t="shared" si="261"/>
        <v>-0.93163444153198571</v>
      </c>
      <c r="Q2074" s="23">
        <f t="shared" si="262"/>
        <v>0.70204769715748472</v>
      </c>
      <c r="R2074" s="23">
        <f t="shared" si="263"/>
        <v>-7.3819692770795822E-2</v>
      </c>
      <c r="S2074" s="23">
        <f t="shared" si="264"/>
        <v>1.4019937645769214</v>
      </c>
      <c r="T2074" s="23">
        <f t="shared" si="265"/>
        <v>0.51217094318670553</v>
      </c>
      <c r="U2074" s="80">
        <f>SUMXMY2($P$2:$W$2,'Segmentation - 2 groups'!$M2074:$T2074)</f>
        <v>8.8999120969138126</v>
      </c>
      <c r="V2074" s="23">
        <f>SUMXMY2($P$3:$W$3,'Segmentation - 2 groups'!$M2074:$T2074)</f>
        <v>4.4392251504701221</v>
      </c>
      <c r="W2074" s="23">
        <f>MIN(ZTable2[[#This Row],[Distance^2 to 1]:[Distance^2 to 2]])</f>
        <v>4.4392251504701221</v>
      </c>
      <c r="X2074" s="27">
        <f>MATCH(ZTable2[[#This Row],[Min Distance^2]],ZTable2[[#This Row],[Distance^2 to 1]:[Distance^2 to 2]],0)</f>
        <v>2</v>
      </c>
      <c r="Y2074" s="23" t="str">
        <f>INDEX('Segmentation - 2 groups'!$M$2:$W$4,MATCH('Segmentation - 2 groups'!$X2074,'Segmentation - 2 groups'!$M$2:$M$4,0),2)</f>
        <v>Special Pathogens Laboratory LLC</v>
      </c>
    </row>
    <row r="2075" spans="1:25">
      <c r="A2075" t="s">
        <v>15734</v>
      </c>
      <c r="B2075" t="s">
        <v>15735</v>
      </c>
      <c r="C2075" s="8">
        <v>5.4054794520547942</v>
      </c>
      <c r="D2075">
        <v>1</v>
      </c>
      <c r="E2075">
        <v>1</v>
      </c>
      <c r="F2075">
        <v>4</v>
      </c>
      <c r="G2075" s="7">
        <v>2</v>
      </c>
      <c r="H2075" s="9">
        <v>7488</v>
      </c>
      <c r="I2075">
        <v>37</v>
      </c>
      <c r="J2075">
        <v>1</v>
      </c>
      <c r="K2075" s="28">
        <v>2068</v>
      </c>
      <c r="L2075" s="25" t="s">
        <v>15734</v>
      </c>
      <c r="M2075" s="25">
        <f t="shared" si="258"/>
        <v>0.20014546167157637</v>
      </c>
      <c r="N2075" s="25">
        <f t="shared" si="259"/>
        <v>-1.1816197792956487</v>
      </c>
      <c r="O2075" s="25">
        <f t="shared" si="260"/>
        <v>1.0503971972020076</v>
      </c>
      <c r="P2075" s="25">
        <f t="shared" si="261"/>
        <v>2.6769749142754531</v>
      </c>
      <c r="Q2075" s="25">
        <f t="shared" si="262"/>
        <v>-0.5706217064573873</v>
      </c>
      <c r="R2075" s="25">
        <f t="shared" si="263"/>
        <v>-8.8144974445574037E-2</v>
      </c>
      <c r="S2075" s="25">
        <f t="shared" si="264"/>
        <v>1.4924691375686272</v>
      </c>
      <c r="T2075" s="25">
        <f t="shared" si="265"/>
        <v>0.51217094318670553</v>
      </c>
      <c r="U2075" s="81">
        <f>SUMXMY2($P$2:$W$2,'Segmentation - 2 groups'!$M2075:$T2075)</f>
        <v>16.960527005870016</v>
      </c>
      <c r="V2075" s="25">
        <f>SUMXMY2($P$3:$W$3,'Segmentation - 2 groups'!$M2075:$T2075)</f>
        <v>19.091935298577702</v>
      </c>
      <c r="W2075" s="25">
        <f>MIN(ZTable2[[#This Row],[Distance^2 to 1]:[Distance^2 to 2]])</f>
        <v>16.960527005870016</v>
      </c>
      <c r="X2075" s="28">
        <f>MATCH(ZTable2[[#This Row],[Min Distance^2]],ZTable2[[#This Row],[Distance^2 to 1]:[Distance^2 to 2]],0)</f>
        <v>1</v>
      </c>
      <c r="Y2075" s="25" t="str">
        <f>INDEX('Segmentation - 2 groups'!$M$2:$W$4,MATCH('Segmentation - 2 groups'!$X2075,'Segmentation - 2 groups'!$M$2:$M$4,0),2)</f>
        <v>Un mundo de cruceros Spain</v>
      </c>
    </row>
    <row r="2076" spans="1:25">
      <c r="A2076" t="s">
        <v>15161</v>
      </c>
      <c r="B2076" t="s">
        <v>15162</v>
      </c>
      <c r="C2076" s="8">
        <v>1.6712328767123288</v>
      </c>
      <c r="D2076">
        <v>1</v>
      </c>
      <c r="E2076">
        <v>1</v>
      </c>
      <c r="F2076">
        <v>1</v>
      </c>
      <c r="G2076" s="7">
        <v>2</v>
      </c>
      <c r="H2076" s="9">
        <v>2160</v>
      </c>
      <c r="I2076">
        <v>11</v>
      </c>
      <c r="J2076">
        <v>1</v>
      </c>
      <c r="K2076" s="27">
        <v>2069</v>
      </c>
      <c r="L2076" s="23" t="s">
        <v>15161</v>
      </c>
      <c r="M2076" s="23">
        <f t="shared" si="258"/>
        <v>-0.94397631383946645</v>
      </c>
      <c r="N2076" s="23">
        <f t="shared" si="259"/>
        <v>-1.1816197792956487</v>
      </c>
      <c r="O2076" s="23">
        <f t="shared" si="260"/>
        <v>1.0503971972020076</v>
      </c>
      <c r="P2076" s="23">
        <f t="shared" si="261"/>
        <v>-0.93163444153198571</v>
      </c>
      <c r="Q2076" s="23">
        <f t="shared" si="262"/>
        <v>-0.5706217064573873</v>
      </c>
      <c r="R2076" s="23">
        <f t="shared" si="263"/>
        <v>-0.10856039753529166</v>
      </c>
      <c r="S2076" s="23">
        <f t="shared" si="264"/>
        <v>-0.85989056021572452</v>
      </c>
      <c r="T2076" s="23">
        <f t="shared" si="265"/>
        <v>0.51217094318670553</v>
      </c>
      <c r="U2076" s="80">
        <f>SUMXMY2($P$2:$W$2,'Segmentation - 2 groups'!$M2076:$T2076)</f>
        <v>12.445233324628324</v>
      </c>
      <c r="V2076" s="23">
        <f>SUMXMY2($P$3:$W$3,'Segmentation - 2 groups'!$M2076:$T2076)</f>
        <v>4.5176780601362205</v>
      </c>
      <c r="W2076" s="23">
        <f>MIN(ZTable2[[#This Row],[Distance^2 to 1]:[Distance^2 to 2]])</f>
        <v>4.5176780601362205</v>
      </c>
      <c r="X2076" s="27">
        <f>MATCH(ZTable2[[#This Row],[Min Distance^2]],ZTable2[[#This Row],[Distance^2 to 1]:[Distance^2 to 2]],0)</f>
        <v>2</v>
      </c>
      <c r="Y2076" s="23" t="str">
        <f>INDEX('Segmentation - 2 groups'!$M$2:$W$4,MATCH('Segmentation - 2 groups'!$X2076,'Segmentation - 2 groups'!$M$2:$M$4,0),2)</f>
        <v>Special Pathogens Laboratory LLC</v>
      </c>
    </row>
    <row r="2077" spans="1:25">
      <c r="A2077" t="s">
        <v>15168</v>
      </c>
      <c r="B2077" t="s">
        <v>15169</v>
      </c>
      <c r="C2077" s="8">
        <v>1.5123287671232877</v>
      </c>
      <c r="D2077">
        <v>3</v>
      </c>
      <c r="E2077">
        <v>1</v>
      </c>
      <c r="F2077">
        <v>1</v>
      </c>
      <c r="G2077" s="7">
        <v>3</v>
      </c>
      <c r="H2077" s="9">
        <v>19134</v>
      </c>
      <c r="I2077">
        <v>30</v>
      </c>
      <c r="J2077">
        <v>1</v>
      </c>
      <c r="K2077" s="28">
        <v>2070</v>
      </c>
      <c r="L2077" s="25" t="s">
        <v>15168</v>
      </c>
      <c r="M2077" s="25">
        <f t="shared" si="258"/>
        <v>-0.99266234683993637</v>
      </c>
      <c r="N2077" s="25">
        <f t="shared" si="259"/>
        <v>0.67324847890100903</v>
      </c>
      <c r="O2077" s="25">
        <f t="shared" si="260"/>
        <v>1.0503971972020076</v>
      </c>
      <c r="P2077" s="25">
        <f t="shared" si="261"/>
        <v>-0.93163444153198571</v>
      </c>
      <c r="Q2077" s="25">
        <f t="shared" si="262"/>
        <v>0.70204769715748472</v>
      </c>
      <c r="R2077" s="25">
        <f t="shared" si="263"/>
        <v>-4.3520721948792626E-2</v>
      </c>
      <c r="S2077" s="25">
        <f t="shared" si="264"/>
        <v>0.85914152662668641</v>
      </c>
      <c r="T2077" s="25">
        <f t="shared" si="265"/>
        <v>0.51217094318670553</v>
      </c>
      <c r="U2077" s="81">
        <f>SUMXMY2($P$2:$W$2,'Segmentation - 2 groups'!$M2077:$T2077)</f>
        <v>7.3347584427584831</v>
      </c>
      <c r="V2077" s="25">
        <f>SUMXMY2($P$3:$W$3,'Segmentation - 2 groups'!$M2077:$T2077)</f>
        <v>2.9084078359068437</v>
      </c>
      <c r="W2077" s="25">
        <f>MIN(ZTable2[[#This Row],[Distance^2 to 1]:[Distance^2 to 2]])</f>
        <v>2.9084078359068437</v>
      </c>
      <c r="X2077" s="28">
        <f>MATCH(ZTable2[[#This Row],[Min Distance^2]],ZTable2[[#This Row],[Distance^2 to 1]:[Distance^2 to 2]],0)</f>
        <v>2</v>
      </c>
      <c r="Y2077" s="25" t="str">
        <f>INDEX('Segmentation - 2 groups'!$M$2:$W$4,MATCH('Segmentation - 2 groups'!$X2077,'Segmentation - 2 groups'!$M$2:$M$4,0),2)</f>
        <v>Special Pathogens Laboratory LLC</v>
      </c>
    </row>
    <row r="2078" spans="1:25">
      <c r="A2078" t="s">
        <v>15165</v>
      </c>
      <c r="B2078" t="s">
        <v>15166</v>
      </c>
      <c r="C2078" s="8">
        <v>0.78630136986301369</v>
      </c>
      <c r="D2078">
        <v>3</v>
      </c>
      <c r="E2078">
        <v>0</v>
      </c>
      <c r="F2078">
        <v>1</v>
      </c>
      <c r="G2078" s="7">
        <v>2</v>
      </c>
      <c r="H2078" s="9">
        <v>0</v>
      </c>
      <c r="I2078">
        <v>35</v>
      </c>
      <c r="J2078">
        <v>0</v>
      </c>
      <c r="K2078" s="27">
        <v>2071</v>
      </c>
      <c r="L2078" s="23" t="s">
        <v>15165</v>
      </c>
      <c r="M2078" s="23">
        <f t="shared" si="258"/>
        <v>-1.2151071527903592</v>
      </c>
      <c r="N2078" s="23">
        <f t="shared" si="259"/>
        <v>0.67324847890100903</v>
      </c>
      <c r="O2078" s="23">
        <f t="shared" si="260"/>
        <v>-0.95181340709916151</v>
      </c>
      <c r="P2078" s="23">
        <f t="shared" si="261"/>
        <v>-0.93163444153198571</v>
      </c>
      <c r="Q2078" s="23">
        <f t="shared" si="262"/>
        <v>-0.5706217064573873</v>
      </c>
      <c r="R2078" s="23">
        <f t="shared" si="263"/>
        <v>-0.1168369204095015</v>
      </c>
      <c r="S2078" s="23">
        <f t="shared" si="264"/>
        <v>1.3115183915852155</v>
      </c>
      <c r="T2078" s="23">
        <f t="shared" si="265"/>
        <v>-1.9520477457304621</v>
      </c>
      <c r="U2078" s="80">
        <f>SUMXMY2($P$2:$W$2,'Segmentation - 2 groups'!$M2078:$T2078)</f>
        <v>12.499390046392787</v>
      </c>
      <c r="V2078" s="23">
        <f>SUMXMY2($P$3:$W$3,'Segmentation - 2 groups'!$M2078:$T2078)</f>
        <v>12.757317252362052</v>
      </c>
      <c r="W2078" s="23">
        <f>MIN(ZTable2[[#This Row],[Distance^2 to 1]:[Distance^2 to 2]])</f>
        <v>12.499390046392787</v>
      </c>
      <c r="X2078" s="27">
        <f>MATCH(ZTable2[[#This Row],[Min Distance^2]],ZTable2[[#This Row],[Distance^2 to 1]:[Distance^2 to 2]],0)</f>
        <v>1</v>
      </c>
      <c r="Y2078" s="23" t="str">
        <f>INDEX('Segmentation - 2 groups'!$M$2:$W$4,MATCH('Segmentation - 2 groups'!$X2078,'Segmentation - 2 groups'!$M$2:$M$4,0),2)</f>
        <v>Un mundo de cruceros Spain</v>
      </c>
    </row>
    <row r="2079" spans="1:25">
      <c r="A2079" t="s">
        <v>6680</v>
      </c>
      <c r="B2079" t="s">
        <v>6681</v>
      </c>
      <c r="C2079" s="8">
        <v>7.3835616438356162</v>
      </c>
      <c r="D2079">
        <v>3</v>
      </c>
      <c r="E2079">
        <v>1</v>
      </c>
      <c r="F2079">
        <v>1</v>
      </c>
      <c r="G2079" s="7">
        <v>2</v>
      </c>
      <c r="H2079" s="9">
        <v>960</v>
      </c>
      <c r="I2079">
        <v>8</v>
      </c>
      <c r="J2079">
        <v>0</v>
      </c>
      <c r="K2079" s="28">
        <v>2072</v>
      </c>
      <c r="L2079" s="25" t="s">
        <v>6680</v>
      </c>
      <c r="M2079" s="25">
        <f t="shared" si="258"/>
        <v>0.80620263109121915</v>
      </c>
      <c r="N2079" s="25">
        <f t="shared" si="259"/>
        <v>0.67324847890100903</v>
      </c>
      <c r="O2079" s="25">
        <f t="shared" si="260"/>
        <v>1.0503971972020076</v>
      </c>
      <c r="P2079" s="25">
        <f t="shared" si="261"/>
        <v>-0.93163444153198571</v>
      </c>
      <c r="Q2079" s="25">
        <f t="shared" si="262"/>
        <v>-0.5706217064573873</v>
      </c>
      <c r="R2079" s="25">
        <f t="shared" si="263"/>
        <v>-0.11315846579874157</v>
      </c>
      <c r="S2079" s="25">
        <f t="shared" si="264"/>
        <v>-1.131316679190842</v>
      </c>
      <c r="T2079" s="25">
        <f t="shared" si="265"/>
        <v>-1.9520477457304621</v>
      </c>
      <c r="U2079" s="81">
        <f>SUMXMY2($P$2:$W$2,'Segmentation - 2 groups'!$M2079:$T2079)</f>
        <v>15.017809107650125</v>
      </c>
      <c r="V2079" s="25">
        <f>SUMXMY2($P$3:$W$3,'Segmentation - 2 groups'!$M2079:$T2079)</f>
        <v>8.5020582118309367</v>
      </c>
      <c r="W2079" s="25">
        <f>MIN(ZTable2[[#This Row],[Distance^2 to 1]:[Distance^2 to 2]])</f>
        <v>8.5020582118309367</v>
      </c>
      <c r="X2079" s="28">
        <f>MATCH(ZTable2[[#This Row],[Min Distance^2]],ZTable2[[#This Row],[Distance^2 to 1]:[Distance^2 to 2]],0)</f>
        <v>2</v>
      </c>
      <c r="Y2079" s="25" t="str">
        <f>INDEX('Segmentation - 2 groups'!$M$2:$W$4,MATCH('Segmentation - 2 groups'!$X2079,'Segmentation - 2 groups'!$M$2:$M$4,0),2)</f>
        <v>Special Pathogens Laboratory LLC</v>
      </c>
    </row>
    <row r="2080" spans="1:25">
      <c r="A2080" t="s">
        <v>15172</v>
      </c>
      <c r="B2080" t="s">
        <v>15173</v>
      </c>
      <c r="C2080" s="8">
        <v>2.8438356164383563</v>
      </c>
      <c r="D2080">
        <v>4</v>
      </c>
      <c r="E2080">
        <v>1</v>
      </c>
      <c r="F2080">
        <v>1</v>
      </c>
      <c r="G2080" s="7">
        <v>3</v>
      </c>
      <c r="H2080" s="9">
        <v>8845.2000000000007</v>
      </c>
      <c r="I2080">
        <v>35</v>
      </c>
      <c r="J2080">
        <v>1</v>
      </c>
      <c r="K2080" s="27">
        <v>2073</v>
      </c>
      <c r="L2080" s="23" t="s">
        <v>15172</v>
      </c>
      <c r="M2080" s="23">
        <f t="shared" si="258"/>
        <v>-0.58470696687048163</v>
      </c>
      <c r="N2080" s="23">
        <f t="shared" si="259"/>
        <v>1.6006826079993379</v>
      </c>
      <c r="O2080" s="23">
        <f t="shared" si="260"/>
        <v>1.0503971972020076</v>
      </c>
      <c r="P2080" s="23">
        <f t="shared" si="261"/>
        <v>-0.93163444153198571</v>
      </c>
      <c r="Q2080" s="23">
        <f t="shared" si="262"/>
        <v>0.70204769715748472</v>
      </c>
      <c r="R2080" s="23">
        <f t="shared" si="263"/>
        <v>-8.2944559239612178E-2</v>
      </c>
      <c r="S2080" s="23">
        <f t="shared" si="264"/>
        <v>1.3115183915852155</v>
      </c>
      <c r="T2080" s="23">
        <f t="shared" si="265"/>
        <v>0.51217094318670553</v>
      </c>
      <c r="U2080" s="80">
        <f>SUMXMY2($P$2:$W$2,'Segmentation - 2 groups'!$M2080:$T2080)</f>
        <v>8.402219218519873</v>
      </c>
      <c r="V2080" s="23">
        <f>SUMXMY2($P$3:$W$3,'Segmentation - 2 groups'!$M2080:$T2080)</f>
        <v>4.4033330812594951</v>
      </c>
      <c r="W2080" s="23">
        <f>MIN(ZTable2[[#This Row],[Distance^2 to 1]:[Distance^2 to 2]])</f>
        <v>4.4033330812594951</v>
      </c>
      <c r="X2080" s="27">
        <f>MATCH(ZTable2[[#This Row],[Min Distance^2]],ZTable2[[#This Row],[Distance^2 to 1]:[Distance^2 to 2]],0)</f>
        <v>2</v>
      </c>
      <c r="Y2080" s="23" t="str">
        <f>INDEX('Segmentation - 2 groups'!$M$2:$W$4,MATCH('Segmentation - 2 groups'!$X2080,'Segmentation - 2 groups'!$M$2:$M$4,0),2)</f>
        <v>Special Pathogens Laboratory LLC</v>
      </c>
    </row>
    <row r="2081" spans="1:25">
      <c r="A2081" t="s">
        <v>6685</v>
      </c>
      <c r="B2081" t="s">
        <v>6686</v>
      </c>
      <c r="C2081" s="8">
        <v>9.1287671232876715</v>
      </c>
      <c r="D2081">
        <v>1</v>
      </c>
      <c r="E2081">
        <v>1</v>
      </c>
      <c r="F2081">
        <v>3</v>
      </c>
      <c r="G2081" s="7">
        <v>2</v>
      </c>
      <c r="H2081" s="9">
        <v>3276</v>
      </c>
      <c r="I2081">
        <v>23</v>
      </c>
      <c r="J2081">
        <v>1</v>
      </c>
      <c r="K2081" s="28">
        <v>2074</v>
      </c>
      <c r="L2081" s="25" t="s">
        <v>6685</v>
      </c>
      <c r="M2081" s="25">
        <f t="shared" si="258"/>
        <v>1.3409095797343114</v>
      </c>
      <c r="N2081" s="25">
        <f t="shared" si="259"/>
        <v>-1.1816197792956487</v>
      </c>
      <c r="O2081" s="25">
        <f t="shared" si="260"/>
        <v>1.0503971972020076</v>
      </c>
      <c r="P2081" s="25">
        <f t="shared" si="261"/>
        <v>1.4741051290063067</v>
      </c>
      <c r="Q2081" s="25">
        <f t="shared" si="262"/>
        <v>-0.5706217064573873</v>
      </c>
      <c r="R2081" s="25">
        <f t="shared" si="263"/>
        <v>-0.10428419405028323</v>
      </c>
      <c r="S2081" s="25">
        <f t="shared" si="264"/>
        <v>0.22581391568474549</v>
      </c>
      <c r="T2081" s="25">
        <f t="shared" si="265"/>
        <v>0.51217094318670553</v>
      </c>
      <c r="U2081" s="81">
        <f>SUMXMY2($P$2:$W$2,'Segmentation - 2 groups'!$M2081:$T2081)</f>
        <v>12.06576787451665</v>
      </c>
      <c r="V2081" s="25">
        <f>SUMXMY2($P$3:$W$3,'Segmentation - 2 groups'!$M2081:$T2081)</f>
        <v>12.028146825397871</v>
      </c>
      <c r="W2081" s="25">
        <f>MIN(ZTable2[[#This Row],[Distance^2 to 1]:[Distance^2 to 2]])</f>
        <v>12.028146825397871</v>
      </c>
      <c r="X2081" s="28">
        <f>MATCH(ZTable2[[#This Row],[Min Distance^2]],ZTable2[[#This Row],[Distance^2 to 1]:[Distance^2 to 2]],0)</f>
        <v>2</v>
      </c>
      <c r="Y2081" s="25" t="str">
        <f>INDEX('Segmentation - 2 groups'!$M$2:$W$4,MATCH('Segmentation - 2 groups'!$X2081,'Segmentation - 2 groups'!$M$2:$M$4,0),2)</f>
        <v>Special Pathogens Laboratory LLC</v>
      </c>
    </row>
    <row r="2082" spans="1:25">
      <c r="A2082" t="s">
        <v>15176</v>
      </c>
      <c r="B2082" t="s">
        <v>15177</v>
      </c>
      <c r="C2082" s="8">
        <v>0.59726027397260273</v>
      </c>
      <c r="D2082">
        <v>1</v>
      </c>
      <c r="E2082">
        <v>0</v>
      </c>
      <c r="F2082">
        <v>1</v>
      </c>
      <c r="G2082" s="7">
        <v>2</v>
      </c>
      <c r="H2082" s="9">
        <v>0</v>
      </c>
      <c r="I2082">
        <v>23</v>
      </c>
      <c r="J2082">
        <v>0</v>
      </c>
      <c r="K2082" s="27">
        <v>2075</v>
      </c>
      <c r="L2082" s="23" t="s">
        <v>15176</v>
      </c>
      <c r="M2082" s="23">
        <f t="shared" si="258"/>
        <v>-1.2730267437736769</v>
      </c>
      <c r="N2082" s="23">
        <f t="shared" si="259"/>
        <v>-1.1816197792956487</v>
      </c>
      <c r="O2082" s="23">
        <f t="shared" si="260"/>
        <v>-0.95181340709916151</v>
      </c>
      <c r="P2082" s="23">
        <f t="shared" si="261"/>
        <v>-0.93163444153198571</v>
      </c>
      <c r="Q2082" s="23">
        <f t="shared" si="262"/>
        <v>-0.5706217064573873</v>
      </c>
      <c r="R2082" s="23">
        <f t="shared" si="263"/>
        <v>-0.1168369204095015</v>
      </c>
      <c r="S2082" s="23">
        <f t="shared" si="264"/>
        <v>0.22581391568474549</v>
      </c>
      <c r="T2082" s="23">
        <f t="shared" si="265"/>
        <v>-1.9520477457304621</v>
      </c>
      <c r="U2082" s="80">
        <f>SUMXMY2($P$2:$W$2,'Segmentation - 2 groups'!$M2082:$T2082)</f>
        <v>14.525048803271945</v>
      </c>
      <c r="V2082" s="23">
        <f>SUMXMY2($P$3:$W$3,'Segmentation - 2 groups'!$M2082:$T2082)</f>
        <v>14.538190149111566</v>
      </c>
      <c r="W2082" s="23">
        <f>MIN(ZTable2[[#This Row],[Distance^2 to 1]:[Distance^2 to 2]])</f>
        <v>14.525048803271945</v>
      </c>
      <c r="X2082" s="27">
        <f>MATCH(ZTable2[[#This Row],[Min Distance^2]],ZTable2[[#This Row],[Distance^2 to 1]:[Distance^2 to 2]],0)</f>
        <v>1</v>
      </c>
      <c r="Y2082" s="23" t="str">
        <f>INDEX('Segmentation - 2 groups'!$M$2:$W$4,MATCH('Segmentation - 2 groups'!$X2082,'Segmentation - 2 groups'!$M$2:$M$4,0),2)</f>
        <v>Un mundo de cruceros Spain</v>
      </c>
    </row>
    <row r="2083" spans="1:25">
      <c r="A2083" t="s">
        <v>6694</v>
      </c>
      <c r="B2083" t="s">
        <v>6695</v>
      </c>
      <c r="C2083" s="8">
        <v>7.6493150684931503</v>
      </c>
      <c r="D2083">
        <v>3</v>
      </c>
      <c r="E2083">
        <v>1</v>
      </c>
      <c r="F2083">
        <v>1</v>
      </c>
      <c r="G2083" s="7">
        <v>3</v>
      </c>
      <c r="H2083" s="9">
        <v>4992</v>
      </c>
      <c r="I2083">
        <v>33</v>
      </c>
      <c r="J2083">
        <v>1</v>
      </c>
      <c r="K2083" s="28">
        <v>2076</v>
      </c>
      <c r="L2083" s="25" t="s">
        <v>6694</v>
      </c>
      <c r="M2083" s="25">
        <f t="shared" si="258"/>
        <v>0.88762582421269465</v>
      </c>
      <c r="N2083" s="25">
        <f t="shared" si="259"/>
        <v>0.67324847890100903</v>
      </c>
      <c r="O2083" s="25">
        <f t="shared" si="260"/>
        <v>1.0503971972020076</v>
      </c>
      <c r="P2083" s="25">
        <f t="shared" si="261"/>
        <v>-0.93163444153198571</v>
      </c>
      <c r="Q2083" s="25">
        <f t="shared" si="262"/>
        <v>0.70204769715748472</v>
      </c>
      <c r="R2083" s="25">
        <f t="shared" si="263"/>
        <v>-9.7708956433549862E-2</v>
      </c>
      <c r="S2083" s="25">
        <f t="shared" si="264"/>
        <v>1.1305676456018039</v>
      </c>
      <c r="T2083" s="25">
        <f t="shared" si="265"/>
        <v>0.51217094318670553</v>
      </c>
      <c r="U2083" s="81">
        <f>SUMXMY2($P$2:$W$2,'Segmentation - 2 groups'!$M2083:$T2083)</f>
        <v>7.2403604799181318</v>
      </c>
      <c r="V2083" s="25">
        <f>SUMXMY2($P$3:$W$3,'Segmentation - 2 groups'!$M2083:$T2083)</f>
        <v>4.439167088881069</v>
      </c>
      <c r="W2083" s="25">
        <f>MIN(ZTable2[[#This Row],[Distance^2 to 1]:[Distance^2 to 2]])</f>
        <v>4.439167088881069</v>
      </c>
      <c r="X2083" s="28">
        <f>MATCH(ZTable2[[#This Row],[Min Distance^2]],ZTable2[[#This Row],[Distance^2 to 1]:[Distance^2 to 2]],0)</f>
        <v>2</v>
      </c>
      <c r="Y2083" s="25" t="str">
        <f>INDEX('Segmentation - 2 groups'!$M$2:$W$4,MATCH('Segmentation - 2 groups'!$X2083,'Segmentation - 2 groups'!$M$2:$M$4,0),2)</f>
        <v>Special Pathogens Laboratory LLC</v>
      </c>
    </row>
    <row r="2084" spans="1:25">
      <c r="A2084" t="s">
        <v>6697</v>
      </c>
      <c r="B2084" t="s">
        <v>6698</v>
      </c>
      <c r="C2084" s="8">
        <v>7.6767123287671231</v>
      </c>
      <c r="D2084">
        <v>1</v>
      </c>
      <c r="E2084">
        <v>0</v>
      </c>
      <c r="F2084">
        <v>2</v>
      </c>
      <c r="G2084" s="7">
        <v>2</v>
      </c>
      <c r="H2084" s="9">
        <v>5923.2</v>
      </c>
      <c r="I2084">
        <v>31</v>
      </c>
      <c r="J2084">
        <v>0</v>
      </c>
      <c r="K2084" s="27">
        <v>2077</v>
      </c>
      <c r="L2084" s="23" t="s">
        <v>6697</v>
      </c>
      <c r="M2084" s="23">
        <f t="shared" si="258"/>
        <v>0.89601996783346538</v>
      </c>
      <c r="N2084" s="23">
        <f t="shared" si="259"/>
        <v>-1.1816197792956487</v>
      </c>
      <c r="O2084" s="23">
        <f t="shared" si="260"/>
        <v>-0.95181340709916151</v>
      </c>
      <c r="P2084" s="23">
        <f t="shared" si="261"/>
        <v>0.27123534373716052</v>
      </c>
      <c r="Q2084" s="23">
        <f t="shared" si="262"/>
        <v>-0.5706217064573873</v>
      </c>
      <c r="R2084" s="23">
        <f t="shared" si="263"/>
        <v>-9.4140855461112727E-2</v>
      </c>
      <c r="S2084" s="23">
        <f t="shared" si="264"/>
        <v>0.94961689961839224</v>
      </c>
      <c r="T2084" s="23">
        <f t="shared" si="265"/>
        <v>-1.9520477457304621</v>
      </c>
      <c r="U2084" s="80">
        <f>SUMXMY2($P$2:$W$2,'Segmentation - 2 groups'!$M2084:$T2084)</f>
        <v>12.570050252763867</v>
      </c>
      <c r="V2084" s="23">
        <f>SUMXMY2($P$3:$W$3,'Segmentation - 2 groups'!$M2084:$T2084)</f>
        <v>17.414756579162574</v>
      </c>
      <c r="W2084" s="23">
        <f>MIN(ZTable2[[#This Row],[Distance^2 to 1]:[Distance^2 to 2]])</f>
        <v>12.570050252763867</v>
      </c>
      <c r="X2084" s="27">
        <f>MATCH(ZTable2[[#This Row],[Min Distance^2]],ZTable2[[#This Row],[Distance^2 to 1]:[Distance^2 to 2]],0)</f>
        <v>1</v>
      </c>
      <c r="Y2084" s="23" t="str">
        <f>INDEX('Segmentation - 2 groups'!$M$2:$W$4,MATCH('Segmentation - 2 groups'!$X2084,'Segmentation - 2 groups'!$M$2:$M$4,0),2)</f>
        <v>Un mundo de cruceros Spain</v>
      </c>
    </row>
    <row r="2085" spans="1:25">
      <c r="A2085" t="s">
        <v>6701</v>
      </c>
      <c r="B2085" t="s">
        <v>6702</v>
      </c>
      <c r="C2085" s="8">
        <v>7.2328767123287667</v>
      </c>
      <c r="D2085">
        <v>3</v>
      </c>
      <c r="E2085">
        <v>0</v>
      </c>
      <c r="F2085">
        <v>3</v>
      </c>
      <c r="G2085" s="7">
        <v>1</v>
      </c>
      <c r="H2085" s="9">
        <v>5491.2</v>
      </c>
      <c r="I2085">
        <v>26</v>
      </c>
      <c r="J2085">
        <v>1</v>
      </c>
      <c r="K2085" s="28">
        <v>2078</v>
      </c>
      <c r="L2085" s="25" t="s">
        <v>6701</v>
      </c>
      <c r="M2085" s="25">
        <f t="shared" si="258"/>
        <v>0.76003484117698039</v>
      </c>
      <c r="N2085" s="25">
        <f t="shared" si="259"/>
        <v>0.67324847890100903</v>
      </c>
      <c r="O2085" s="25">
        <f t="shared" si="260"/>
        <v>-0.95181340709916151</v>
      </c>
      <c r="P2085" s="25">
        <f t="shared" si="261"/>
        <v>1.4741051290063067</v>
      </c>
      <c r="Q2085" s="25">
        <f t="shared" si="262"/>
        <v>-1.8432911100722591</v>
      </c>
      <c r="R2085" s="25">
        <f t="shared" si="263"/>
        <v>-9.5796160035954689E-2</v>
      </c>
      <c r="S2085" s="25">
        <f t="shared" si="264"/>
        <v>0.49724003465986299</v>
      </c>
      <c r="T2085" s="25">
        <f t="shared" si="265"/>
        <v>0.51217094318670553</v>
      </c>
      <c r="U2085" s="81">
        <f>SUMXMY2($P$2:$W$2,'Segmentation - 2 groups'!$M2085:$T2085)</f>
        <v>8.5537968218989224</v>
      </c>
      <c r="V2085" s="25">
        <f>SUMXMY2($P$3:$W$3,'Segmentation - 2 groups'!$M2085:$T2085)</f>
        <v>12.857817928083891</v>
      </c>
      <c r="W2085" s="25">
        <f>MIN(ZTable2[[#This Row],[Distance^2 to 1]:[Distance^2 to 2]])</f>
        <v>8.5537968218989224</v>
      </c>
      <c r="X2085" s="28">
        <f>MATCH(ZTable2[[#This Row],[Min Distance^2]],ZTable2[[#This Row],[Distance^2 to 1]:[Distance^2 to 2]],0)</f>
        <v>1</v>
      </c>
      <c r="Y2085" s="25" t="str">
        <f>INDEX('Segmentation - 2 groups'!$M$2:$W$4,MATCH('Segmentation - 2 groups'!$X2085,'Segmentation - 2 groups'!$M$2:$M$4,0),2)</f>
        <v>Un mundo de cruceros Spain</v>
      </c>
    </row>
    <row r="2086" spans="1:25">
      <c r="A2086" t="s">
        <v>6704</v>
      </c>
      <c r="B2086" t="s">
        <v>6705</v>
      </c>
      <c r="C2086" s="8">
        <v>5.8301369863013699</v>
      </c>
      <c r="D2086">
        <v>1</v>
      </c>
      <c r="E2086">
        <v>0</v>
      </c>
      <c r="F2086">
        <v>2</v>
      </c>
      <c r="G2086" s="7">
        <v>2</v>
      </c>
      <c r="H2086" s="9">
        <v>2652</v>
      </c>
      <c r="I2086">
        <v>36</v>
      </c>
      <c r="J2086">
        <v>1</v>
      </c>
      <c r="K2086" s="27">
        <v>2079</v>
      </c>
      <c r="L2086" s="23" t="s">
        <v>6704</v>
      </c>
      <c r="M2086" s="23">
        <f t="shared" si="258"/>
        <v>0.33025468779352196</v>
      </c>
      <c r="N2086" s="23">
        <f t="shared" si="259"/>
        <v>-1.1816197792956487</v>
      </c>
      <c r="O2086" s="23">
        <f t="shared" si="260"/>
        <v>-0.95181340709916151</v>
      </c>
      <c r="P2086" s="23">
        <f t="shared" si="261"/>
        <v>0.27123534373716052</v>
      </c>
      <c r="Q2086" s="23">
        <f t="shared" si="262"/>
        <v>-0.5706217064573873</v>
      </c>
      <c r="R2086" s="23">
        <f t="shared" si="263"/>
        <v>-0.1066751895472772</v>
      </c>
      <c r="S2086" s="23">
        <f t="shared" si="264"/>
        <v>1.4019937645769214</v>
      </c>
      <c r="T2086" s="23">
        <f t="shared" si="265"/>
        <v>0.51217094318670553</v>
      </c>
      <c r="U2086" s="80">
        <f>SUMXMY2($P$2:$W$2,'Segmentation - 2 groups'!$M2086:$T2086)</f>
        <v>6.9515540183210849</v>
      </c>
      <c r="V2086" s="23">
        <f>SUMXMY2($P$3:$W$3,'Segmentation - 2 groups'!$M2086:$T2086)</f>
        <v>11.407715114750506</v>
      </c>
      <c r="W2086" s="23">
        <f>MIN(ZTable2[[#This Row],[Distance^2 to 1]:[Distance^2 to 2]])</f>
        <v>6.9515540183210849</v>
      </c>
      <c r="X2086" s="27">
        <f>MATCH(ZTable2[[#This Row],[Min Distance^2]],ZTable2[[#This Row],[Distance^2 to 1]:[Distance^2 to 2]],0)</f>
        <v>1</v>
      </c>
      <c r="Y2086" s="23" t="str">
        <f>INDEX('Segmentation - 2 groups'!$M$2:$W$4,MATCH('Segmentation - 2 groups'!$X2086,'Segmentation - 2 groups'!$M$2:$M$4,0),2)</f>
        <v>Un mundo de cruceros Spain</v>
      </c>
    </row>
    <row r="2087" spans="1:25">
      <c r="A2087" t="s">
        <v>6707</v>
      </c>
      <c r="B2087" t="s">
        <v>6708</v>
      </c>
      <c r="C2087" s="8">
        <v>6.4273972602739722</v>
      </c>
      <c r="D2087">
        <v>3</v>
      </c>
      <c r="E2087">
        <v>0</v>
      </c>
      <c r="F2087">
        <v>2</v>
      </c>
      <c r="G2087" s="7">
        <v>3</v>
      </c>
      <c r="H2087" s="9">
        <v>100215</v>
      </c>
      <c r="I2087">
        <v>31</v>
      </c>
      <c r="J2087">
        <v>1</v>
      </c>
      <c r="K2087" s="28">
        <v>2080</v>
      </c>
      <c r="L2087" s="25" t="s">
        <v>6707</v>
      </c>
      <c r="M2087" s="25">
        <f t="shared" si="258"/>
        <v>0.5132470187263225</v>
      </c>
      <c r="N2087" s="25">
        <f t="shared" si="259"/>
        <v>0.67324847890100903</v>
      </c>
      <c r="O2087" s="25">
        <f t="shared" si="260"/>
        <v>-0.95181340709916151</v>
      </c>
      <c r="P2087" s="25">
        <f t="shared" si="261"/>
        <v>0.27123534373716052</v>
      </c>
      <c r="Q2087" s="25">
        <f t="shared" si="262"/>
        <v>0.70204769715748472</v>
      </c>
      <c r="R2087" s="25">
        <f t="shared" si="263"/>
        <v>0.26715925544185942</v>
      </c>
      <c r="S2087" s="25">
        <f t="shared" si="264"/>
        <v>0.94961689961839224</v>
      </c>
      <c r="T2087" s="25">
        <f t="shared" si="265"/>
        <v>0.51217094318670553</v>
      </c>
      <c r="U2087" s="81">
        <f>SUMXMY2($P$2:$W$2,'Segmentation - 2 groups'!$M2087:$T2087)</f>
        <v>1.1011364022238816</v>
      </c>
      <c r="V2087" s="25">
        <f>SUMXMY2($P$3:$W$3,'Segmentation - 2 groups'!$M2087:$T2087)</f>
        <v>8.8180235738739601</v>
      </c>
      <c r="W2087" s="25">
        <f>MIN(ZTable2[[#This Row],[Distance^2 to 1]:[Distance^2 to 2]])</f>
        <v>1.1011364022238816</v>
      </c>
      <c r="X2087" s="28">
        <f>MATCH(ZTable2[[#This Row],[Min Distance^2]],ZTable2[[#This Row],[Distance^2 to 1]:[Distance^2 to 2]],0)</f>
        <v>1</v>
      </c>
      <c r="Y2087" s="25" t="str">
        <f>INDEX('Segmentation - 2 groups'!$M$2:$W$4,MATCH('Segmentation - 2 groups'!$X2087,'Segmentation - 2 groups'!$M$2:$M$4,0),2)</f>
        <v>Un mundo de cruceros Spain</v>
      </c>
    </row>
    <row r="2088" spans="1:25">
      <c r="A2088" t="s">
        <v>6712</v>
      </c>
      <c r="B2088" t="s">
        <v>6713</v>
      </c>
      <c r="C2088" s="8">
        <v>9.4739726027397264</v>
      </c>
      <c r="D2088">
        <v>3</v>
      </c>
      <c r="E2088">
        <v>0</v>
      </c>
      <c r="F2088">
        <v>2</v>
      </c>
      <c r="G2088" s="7">
        <v>3</v>
      </c>
      <c r="H2088" s="9">
        <v>109645.33</v>
      </c>
      <c r="I2088">
        <v>33</v>
      </c>
      <c r="J2088">
        <v>1</v>
      </c>
      <c r="K2088" s="27">
        <v>2081</v>
      </c>
      <c r="L2088" s="23" t="s">
        <v>6712</v>
      </c>
      <c r="M2088" s="23">
        <f t="shared" si="258"/>
        <v>1.4466757893560218</v>
      </c>
      <c r="N2088" s="23">
        <f t="shared" si="259"/>
        <v>0.67324847890100903</v>
      </c>
      <c r="O2088" s="23">
        <f t="shared" si="260"/>
        <v>-0.95181340709916151</v>
      </c>
      <c r="P2088" s="23">
        <f t="shared" si="261"/>
        <v>0.27123534373716052</v>
      </c>
      <c r="Q2088" s="23">
        <f t="shared" si="262"/>
        <v>0.70204769715748472</v>
      </c>
      <c r="R2088" s="23">
        <f t="shared" si="263"/>
        <v>0.30329367301424248</v>
      </c>
      <c r="S2088" s="23">
        <f t="shared" si="264"/>
        <v>1.1305676456018039</v>
      </c>
      <c r="T2088" s="23">
        <f t="shared" si="265"/>
        <v>0.51217094318670553</v>
      </c>
      <c r="U2088" s="80">
        <f>SUMXMY2($P$2:$W$2,'Segmentation - 2 groups'!$M2088:$T2088)</f>
        <v>3.1126517527991848</v>
      </c>
      <c r="V2088" s="23">
        <f>SUMXMY2($P$3:$W$3,'Segmentation - 2 groups'!$M2088:$T2088)</f>
        <v>11.636332159054943</v>
      </c>
      <c r="W2088" s="23">
        <f>MIN(ZTable2[[#This Row],[Distance^2 to 1]:[Distance^2 to 2]])</f>
        <v>3.1126517527991848</v>
      </c>
      <c r="X2088" s="27">
        <f>MATCH(ZTable2[[#This Row],[Min Distance^2]],ZTable2[[#This Row],[Distance^2 to 1]:[Distance^2 to 2]],0)</f>
        <v>1</v>
      </c>
      <c r="Y2088" s="23" t="str">
        <f>INDEX('Segmentation - 2 groups'!$M$2:$W$4,MATCH('Segmentation - 2 groups'!$X2088,'Segmentation - 2 groups'!$M$2:$M$4,0),2)</f>
        <v>Un mundo de cruceros Spain</v>
      </c>
    </row>
    <row r="2089" spans="1:25">
      <c r="A2089" t="s">
        <v>6717</v>
      </c>
      <c r="B2089" t="s">
        <v>6718</v>
      </c>
      <c r="C2089" s="8">
        <v>10.64931506849315</v>
      </c>
      <c r="D2089">
        <v>1</v>
      </c>
      <c r="E2089">
        <v>0</v>
      </c>
      <c r="F2089">
        <v>3</v>
      </c>
      <c r="G2089" s="7">
        <v>3</v>
      </c>
      <c r="H2089" s="9">
        <v>4680</v>
      </c>
      <c r="I2089">
        <v>23</v>
      </c>
      <c r="J2089">
        <v>1</v>
      </c>
      <c r="K2089" s="28">
        <v>2082</v>
      </c>
      <c r="L2089" s="25" t="s">
        <v>6717</v>
      </c>
      <c r="M2089" s="25">
        <f t="shared" si="258"/>
        <v>1.8067845506870837</v>
      </c>
      <c r="N2089" s="25">
        <f t="shared" si="259"/>
        <v>-1.1816197792956487</v>
      </c>
      <c r="O2089" s="25">
        <f t="shared" si="260"/>
        <v>-0.95181340709916151</v>
      </c>
      <c r="P2089" s="25">
        <f t="shared" si="261"/>
        <v>1.4741051290063067</v>
      </c>
      <c r="Q2089" s="25">
        <f t="shared" si="262"/>
        <v>0.70204769715748472</v>
      </c>
      <c r="R2089" s="25">
        <f t="shared" si="263"/>
        <v>-9.8904454182046839E-2</v>
      </c>
      <c r="S2089" s="25">
        <f t="shared" si="264"/>
        <v>0.22581391568474549</v>
      </c>
      <c r="T2089" s="25">
        <f t="shared" si="265"/>
        <v>0.51217094318670553</v>
      </c>
      <c r="U2089" s="81">
        <f>SUMXMY2($P$2:$W$2,'Segmentation - 2 groups'!$M2089:$T2089)</f>
        <v>7.8014013600354435</v>
      </c>
      <c r="V2089" s="25">
        <f>SUMXMY2($P$3:$W$3,'Segmentation - 2 groups'!$M2089:$T2089)</f>
        <v>19.408853521242087</v>
      </c>
      <c r="W2089" s="25">
        <f>MIN(ZTable2[[#This Row],[Distance^2 to 1]:[Distance^2 to 2]])</f>
        <v>7.8014013600354435</v>
      </c>
      <c r="X2089" s="28">
        <f>MATCH(ZTable2[[#This Row],[Min Distance^2]],ZTable2[[#This Row],[Distance^2 to 1]:[Distance^2 to 2]],0)</f>
        <v>1</v>
      </c>
      <c r="Y2089" s="25" t="str">
        <f>INDEX('Segmentation - 2 groups'!$M$2:$W$4,MATCH('Segmentation - 2 groups'!$X2089,'Segmentation - 2 groups'!$M$2:$M$4,0),2)</f>
        <v>Un mundo de cruceros Spain</v>
      </c>
    </row>
    <row r="2090" spans="1:25">
      <c r="A2090" t="s">
        <v>6238</v>
      </c>
      <c r="B2090" t="s">
        <v>6239</v>
      </c>
      <c r="C2090" s="8">
        <v>7.4027397260273968</v>
      </c>
      <c r="D2090">
        <v>4</v>
      </c>
      <c r="E2090">
        <v>0</v>
      </c>
      <c r="F2090">
        <v>2</v>
      </c>
      <c r="G2090" s="7">
        <v>3</v>
      </c>
      <c r="H2090" s="9">
        <v>44945.279999999999</v>
      </c>
      <c r="I2090">
        <v>11</v>
      </c>
      <c r="J2090">
        <v>1</v>
      </c>
      <c r="K2090" s="27">
        <v>2083</v>
      </c>
      <c r="L2090" s="23" t="s">
        <v>6238</v>
      </c>
      <c r="M2090" s="23">
        <f t="shared" si="258"/>
        <v>0.8120785316257586</v>
      </c>
      <c r="N2090" s="23">
        <f t="shared" si="259"/>
        <v>1.6006826079993379</v>
      </c>
      <c r="O2090" s="23">
        <f t="shared" si="260"/>
        <v>-0.95181340709916151</v>
      </c>
      <c r="P2090" s="23">
        <f t="shared" si="261"/>
        <v>0.27123534373716052</v>
      </c>
      <c r="Q2090" s="23">
        <f t="shared" si="262"/>
        <v>0.70204769715748472</v>
      </c>
      <c r="R2090" s="23">
        <f t="shared" si="263"/>
        <v>5.5380967557056945E-2</v>
      </c>
      <c r="S2090" s="23">
        <f t="shared" si="264"/>
        <v>-0.85989056021572452</v>
      </c>
      <c r="T2090" s="23">
        <f t="shared" si="265"/>
        <v>0.51217094318670553</v>
      </c>
      <c r="U2090" s="80">
        <f>SUMXMY2($P$2:$W$2,'Segmentation - 2 groups'!$M2090:$T2090)</f>
        <v>2.1902916390011957</v>
      </c>
      <c r="V2090" s="23">
        <f>SUMXMY2($P$3:$W$3,'Segmentation - 2 groups'!$M2090:$T2090)</f>
        <v>9.8571135403137529</v>
      </c>
      <c r="W2090" s="23">
        <f>MIN(ZTable2[[#This Row],[Distance^2 to 1]:[Distance^2 to 2]])</f>
        <v>2.1902916390011957</v>
      </c>
      <c r="X2090" s="27">
        <f>MATCH(ZTable2[[#This Row],[Min Distance^2]],ZTable2[[#This Row],[Distance^2 to 1]:[Distance^2 to 2]],0)</f>
        <v>1</v>
      </c>
      <c r="Y2090" s="23" t="str">
        <f>INDEX('Segmentation - 2 groups'!$M$2:$W$4,MATCH('Segmentation - 2 groups'!$X2090,'Segmentation - 2 groups'!$M$2:$M$4,0),2)</f>
        <v>Un mundo de cruceros Spain</v>
      </c>
    </row>
    <row r="2091" spans="1:25">
      <c r="A2091" t="s">
        <v>6722</v>
      </c>
      <c r="B2091" t="s">
        <v>6723</v>
      </c>
      <c r="C2091" s="8">
        <v>7.0794520547945208</v>
      </c>
      <c r="D2091">
        <v>1</v>
      </c>
      <c r="E2091">
        <v>1</v>
      </c>
      <c r="F2091">
        <v>1</v>
      </c>
      <c r="G2091" s="7">
        <v>3</v>
      </c>
      <c r="H2091" s="9">
        <v>4680</v>
      </c>
      <c r="I2091">
        <v>35</v>
      </c>
      <c r="J2091">
        <v>1</v>
      </c>
      <c r="K2091" s="28">
        <v>2084</v>
      </c>
      <c r="L2091" s="25" t="s">
        <v>6722</v>
      </c>
      <c r="M2091" s="25">
        <f t="shared" si="258"/>
        <v>0.71302763690066484</v>
      </c>
      <c r="N2091" s="25">
        <f t="shared" si="259"/>
        <v>-1.1816197792956487</v>
      </c>
      <c r="O2091" s="25">
        <f t="shared" si="260"/>
        <v>1.0503971972020076</v>
      </c>
      <c r="P2091" s="25">
        <f t="shared" si="261"/>
        <v>-0.93163444153198571</v>
      </c>
      <c r="Q2091" s="25">
        <f t="shared" si="262"/>
        <v>0.70204769715748472</v>
      </c>
      <c r="R2091" s="25">
        <f t="shared" si="263"/>
        <v>-9.8904454182046839E-2</v>
      </c>
      <c r="S2091" s="25">
        <f t="shared" si="264"/>
        <v>1.3115183915852155</v>
      </c>
      <c r="T2091" s="25">
        <f t="shared" si="265"/>
        <v>0.51217094318670553</v>
      </c>
      <c r="U2091" s="81">
        <f>SUMXMY2($P$2:$W$2,'Segmentation - 2 groups'!$M2091:$T2091)</f>
        <v>10.865367009376854</v>
      </c>
      <c r="V2091" s="25">
        <f>SUMXMY2($P$3:$W$3,'Segmentation - 2 groups'!$M2091:$T2091)</f>
        <v>7.9513941457282584</v>
      </c>
      <c r="W2091" s="25">
        <f>MIN(ZTable2[[#This Row],[Distance^2 to 1]:[Distance^2 to 2]])</f>
        <v>7.9513941457282584</v>
      </c>
      <c r="X2091" s="28">
        <f>MATCH(ZTable2[[#This Row],[Min Distance^2]],ZTable2[[#This Row],[Distance^2 to 1]:[Distance^2 to 2]],0)</f>
        <v>2</v>
      </c>
      <c r="Y2091" s="25" t="str">
        <f>INDEX('Segmentation - 2 groups'!$M$2:$W$4,MATCH('Segmentation - 2 groups'!$X2091,'Segmentation - 2 groups'!$M$2:$M$4,0),2)</f>
        <v>Special Pathogens Laboratory LLC</v>
      </c>
    </row>
    <row r="2092" spans="1:25">
      <c r="A2092" t="s">
        <v>15346</v>
      </c>
      <c r="B2092" t="s">
        <v>15347</v>
      </c>
      <c r="C2092" s="8">
        <v>3.4986301369863013</v>
      </c>
      <c r="D2092">
        <v>3</v>
      </c>
      <c r="E2092">
        <v>1</v>
      </c>
      <c r="F2092">
        <v>4</v>
      </c>
      <c r="G2092" s="7">
        <v>4</v>
      </c>
      <c r="H2092" s="9">
        <v>8670</v>
      </c>
      <c r="I2092">
        <v>33</v>
      </c>
      <c r="J2092">
        <v>1</v>
      </c>
      <c r="K2092" s="27">
        <v>2085</v>
      </c>
      <c r="L2092" s="23" t="s">
        <v>15346</v>
      </c>
      <c r="M2092" s="23">
        <f t="shared" si="258"/>
        <v>-0.38408693433406249</v>
      </c>
      <c r="N2092" s="23">
        <f t="shared" si="259"/>
        <v>0.67324847890100903</v>
      </c>
      <c r="O2092" s="23">
        <f t="shared" si="260"/>
        <v>1.0503971972020076</v>
      </c>
      <c r="P2092" s="23">
        <f t="shared" si="261"/>
        <v>2.6769749142754531</v>
      </c>
      <c r="Q2092" s="23">
        <f t="shared" si="262"/>
        <v>1.9747171007723565</v>
      </c>
      <c r="R2092" s="23">
        <f t="shared" si="263"/>
        <v>-8.361587720607587E-2</v>
      </c>
      <c r="S2092" s="23">
        <f t="shared" si="264"/>
        <v>1.1305676456018039</v>
      </c>
      <c r="T2092" s="23">
        <f t="shared" si="265"/>
        <v>0.51217094318670553</v>
      </c>
      <c r="U2092" s="80">
        <f>SUMXMY2($P$2:$W$2,'Segmentation - 2 groups'!$M2092:$T2092)</f>
        <v>12.83851407242175</v>
      </c>
      <c r="V2092" s="23">
        <f>SUMXMY2($P$3:$W$3,'Segmentation - 2 groups'!$M2092:$T2092)</f>
        <v>20.895115669357654</v>
      </c>
      <c r="W2092" s="23">
        <f>MIN(ZTable2[[#This Row],[Distance^2 to 1]:[Distance^2 to 2]])</f>
        <v>12.83851407242175</v>
      </c>
      <c r="X2092" s="27">
        <f>MATCH(ZTable2[[#This Row],[Min Distance^2]],ZTable2[[#This Row],[Distance^2 to 1]:[Distance^2 to 2]],0)</f>
        <v>1</v>
      </c>
      <c r="Y2092" s="23" t="str">
        <f>INDEX('Segmentation - 2 groups'!$M$2:$W$4,MATCH('Segmentation - 2 groups'!$X2092,'Segmentation - 2 groups'!$M$2:$M$4,0),2)</f>
        <v>Un mundo de cruceros Spain</v>
      </c>
    </row>
    <row r="2093" spans="1:25">
      <c r="A2093" t="s">
        <v>6725</v>
      </c>
      <c r="B2093" t="s">
        <v>6726</v>
      </c>
      <c r="C2093" s="8">
        <v>0.65205479452054793</v>
      </c>
      <c r="D2093">
        <v>4</v>
      </c>
      <c r="E2093">
        <v>0</v>
      </c>
      <c r="F2093">
        <v>1</v>
      </c>
      <c r="G2093" s="7">
        <v>2</v>
      </c>
      <c r="H2093" s="9">
        <v>1166.4000000000001</v>
      </c>
      <c r="I2093">
        <v>18</v>
      </c>
      <c r="J2093">
        <v>1</v>
      </c>
      <c r="K2093" s="28">
        <v>2086</v>
      </c>
      <c r="L2093" s="25" t="s">
        <v>6725</v>
      </c>
      <c r="M2093" s="25">
        <f t="shared" si="258"/>
        <v>-1.2562384565321356</v>
      </c>
      <c r="N2093" s="25">
        <f t="shared" si="259"/>
        <v>1.6006826079993379</v>
      </c>
      <c r="O2093" s="25">
        <f t="shared" si="260"/>
        <v>-0.95181340709916151</v>
      </c>
      <c r="P2093" s="25">
        <f t="shared" si="261"/>
        <v>-0.93163444153198571</v>
      </c>
      <c r="Q2093" s="25">
        <f t="shared" si="262"/>
        <v>-0.5706217064573873</v>
      </c>
      <c r="R2093" s="25">
        <f t="shared" si="263"/>
        <v>-0.11236759805742819</v>
      </c>
      <c r="S2093" s="25">
        <f t="shared" si="264"/>
        <v>-0.2265629492737837</v>
      </c>
      <c r="T2093" s="25">
        <f t="shared" si="265"/>
        <v>0.51217094318670553</v>
      </c>
      <c r="U2093" s="81">
        <f>SUMXMY2($P$2:$W$2,'Segmentation - 2 groups'!$M2093:$T2093)</f>
        <v>5.8667415627604269</v>
      </c>
      <c r="V2093" s="25">
        <f>SUMXMY2($P$3:$W$3,'Segmentation - 2 groups'!$M2093:$T2093)</f>
        <v>5.8114412550442109</v>
      </c>
      <c r="W2093" s="25">
        <f>MIN(ZTable2[[#This Row],[Distance^2 to 1]:[Distance^2 to 2]])</f>
        <v>5.8114412550442109</v>
      </c>
      <c r="X2093" s="28">
        <f>MATCH(ZTable2[[#This Row],[Min Distance^2]],ZTable2[[#This Row],[Distance^2 to 1]:[Distance^2 to 2]],0)</f>
        <v>2</v>
      </c>
      <c r="Y2093" s="25" t="str">
        <f>INDEX('Segmentation - 2 groups'!$M$2:$W$4,MATCH('Segmentation - 2 groups'!$X2093,'Segmentation - 2 groups'!$M$2:$M$4,0),2)</f>
        <v>Special Pathogens Laboratory LLC</v>
      </c>
    </row>
    <row r="2094" spans="1:25">
      <c r="A2094" t="s">
        <v>15259</v>
      </c>
      <c r="B2094" t="s">
        <v>15260</v>
      </c>
      <c r="C2094" s="8">
        <v>3.3205479452054796</v>
      </c>
      <c r="D2094">
        <v>1</v>
      </c>
      <c r="E2094">
        <v>1</v>
      </c>
      <c r="F2094">
        <v>1</v>
      </c>
      <c r="G2094" s="7">
        <v>2</v>
      </c>
      <c r="H2094" s="9">
        <v>45900</v>
      </c>
      <c r="I2094">
        <v>22</v>
      </c>
      <c r="J2094">
        <v>1</v>
      </c>
      <c r="K2094" s="27">
        <v>2087</v>
      </c>
      <c r="L2094" s="23" t="s">
        <v>15259</v>
      </c>
      <c r="M2094" s="23">
        <f t="shared" si="258"/>
        <v>-0.43864886786907181</v>
      </c>
      <c r="N2094" s="23">
        <f t="shared" si="259"/>
        <v>-1.1816197792956487</v>
      </c>
      <c r="O2094" s="23">
        <f t="shared" si="260"/>
        <v>1.0503971972020076</v>
      </c>
      <c r="P2094" s="23">
        <f t="shared" si="261"/>
        <v>-0.93163444153198571</v>
      </c>
      <c r="Q2094" s="23">
        <f t="shared" si="262"/>
        <v>-0.5706217064573873</v>
      </c>
      <c r="R2094" s="23">
        <f t="shared" si="263"/>
        <v>5.9039190667457705E-2</v>
      </c>
      <c r="S2094" s="23">
        <f t="shared" si="264"/>
        <v>0.13533854269303966</v>
      </c>
      <c r="T2094" s="23">
        <f t="shared" si="265"/>
        <v>0.51217094318670553</v>
      </c>
      <c r="U2094" s="80">
        <f>SUMXMY2($P$2:$W$2,'Segmentation - 2 groups'!$M2094:$T2094)</f>
        <v>10.84354660326783</v>
      </c>
      <c r="V2094" s="23">
        <f>SUMXMY2($P$3:$W$3,'Segmentation - 2 groups'!$M2094:$T2094)</f>
        <v>3.495531659952964</v>
      </c>
      <c r="W2094" s="23">
        <f>MIN(ZTable2[[#This Row],[Distance^2 to 1]:[Distance^2 to 2]])</f>
        <v>3.495531659952964</v>
      </c>
      <c r="X2094" s="27">
        <f>MATCH(ZTable2[[#This Row],[Min Distance^2]],ZTable2[[#This Row],[Distance^2 to 1]:[Distance^2 to 2]],0)</f>
        <v>2</v>
      </c>
      <c r="Y2094" s="23" t="str">
        <f>INDEX('Segmentation - 2 groups'!$M$2:$W$4,MATCH('Segmentation - 2 groups'!$X2094,'Segmentation - 2 groups'!$M$2:$M$4,0),2)</f>
        <v>Special Pathogens Laboratory LLC</v>
      </c>
    </row>
    <row r="2095" spans="1:25">
      <c r="A2095" t="s">
        <v>4830</v>
      </c>
      <c r="B2095" t="s">
        <v>4831</v>
      </c>
      <c r="C2095" s="8">
        <v>13.747945205479452</v>
      </c>
      <c r="D2095">
        <v>3</v>
      </c>
      <c r="E2095">
        <v>0</v>
      </c>
      <c r="F2095">
        <v>2</v>
      </c>
      <c r="G2095" s="7">
        <v>2</v>
      </c>
      <c r="H2095" s="9">
        <v>8164.8</v>
      </c>
      <c r="I2095">
        <v>34</v>
      </c>
      <c r="J2095">
        <v>1</v>
      </c>
      <c r="K2095" s="28">
        <v>2088</v>
      </c>
      <c r="L2095" s="25" t="s">
        <v>4830</v>
      </c>
      <c r="M2095" s="25">
        <f t="shared" si="258"/>
        <v>2.7561621941962469</v>
      </c>
      <c r="N2095" s="25">
        <f t="shared" si="259"/>
        <v>0.67324847890100903</v>
      </c>
      <c r="O2095" s="25">
        <f t="shared" si="260"/>
        <v>-0.95181340709916151</v>
      </c>
      <c r="P2095" s="25">
        <f t="shared" si="261"/>
        <v>0.27123534373716052</v>
      </c>
      <c r="Q2095" s="25">
        <f t="shared" si="262"/>
        <v>-0.5706217064573873</v>
      </c>
      <c r="R2095" s="25">
        <f t="shared" si="263"/>
        <v>-8.5551663944988296E-2</v>
      </c>
      <c r="S2095" s="25">
        <f t="shared" si="264"/>
        <v>1.2210430185935097</v>
      </c>
      <c r="T2095" s="25">
        <f t="shared" si="265"/>
        <v>0.51217094318670553</v>
      </c>
      <c r="U2095" s="81">
        <f>SUMXMY2($P$2:$W$2,'Segmentation - 2 groups'!$M2095:$T2095)</f>
        <v>10.008015567043273</v>
      </c>
      <c r="V2095" s="25">
        <f>SUMXMY2($P$3:$W$3,'Segmentation - 2 groups'!$M2095:$T2095)</f>
        <v>16.452761425014796</v>
      </c>
      <c r="W2095" s="25">
        <f>MIN(ZTable2[[#This Row],[Distance^2 to 1]:[Distance^2 to 2]])</f>
        <v>10.008015567043273</v>
      </c>
      <c r="X2095" s="28">
        <f>MATCH(ZTable2[[#This Row],[Min Distance^2]],ZTable2[[#This Row],[Distance^2 to 1]:[Distance^2 to 2]],0)</f>
        <v>1</v>
      </c>
      <c r="Y2095" s="25" t="str">
        <f>INDEX('Segmentation - 2 groups'!$M$2:$W$4,MATCH('Segmentation - 2 groups'!$X2095,'Segmentation - 2 groups'!$M$2:$M$4,0),2)</f>
        <v>Un mundo de cruceros Spain</v>
      </c>
    </row>
    <row r="2096" spans="1:25">
      <c r="A2096" t="s">
        <v>15192</v>
      </c>
      <c r="B2096" t="s">
        <v>15193</v>
      </c>
      <c r="C2096" s="8">
        <v>0.10410958904109589</v>
      </c>
      <c r="D2096">
        <v>3</v>
      </c>
      <c r="E2096">
        <v>0</v>
      </c>
      <c r="F2096">
        <v>2</v>
      </c>
      <c r="G2096" s="7">
        <v>2</v>
      </c>
      <c r="H2096" s="9">
        <v>8160</v>
      </c>
      <c r="I2096">
        <v>20</v>
      </c>
      <c r="J2096">
        <v>1</v>
      </c>
      <c r="K2096" s="27">
        <v>2089</v>
      </c>
      <c r="L2096" s="23" t="s">
        <v>15192</v>
      </c>
      <c r="M2096" s="23">
        <f t="shared" si="258"/>
        <v>-1.4241213289475489</v>
      </c>
      <c r="N2096" s="23">
        <f t="shared" si="259"/>
        <v>0.67324847890100903</v>
      </c>
      <c r="O2096" s="23">
        <f t="shared" si="260"/>
        <v>-0.95181340709916151</v>
      </c>
      <c r="P2096" s="23">
        <f t="shared" si="261"/>
        <v>0.27123534373716052</v>
      </c>
      <c r="Q2096" s="23">
        <f t="shared" si="262"/>
        <v>-0.5706217064573873</v>
      </c>
      <c r="R2096" s="23">
        <f t="shared" si="263"/>
        <v>-8.557005621804209E-2</v>
      </c>
      <c r="S2096" s="23">
        <f t="shared" si="264"/>
        <v>-4.5612203290372015E-2</v>
      </c>
      <c r="T2096" s="23">
        <f t="shared" si="265"/>
        <v>0.51217094318670553</v>
      </c>
      <c r="U2096" s="80">
        <f>SUMXMY2($P$2:$W$2,'Segmentation - 2 groups'!$M2096:$T2096)</f>
        <v>3.9798818043282633</v>
      </c>
      <c r="V2096" s="23">
        <f>SUMXMY2($P$3:$W$3,'Segmentation - 2 groups'!$M2096:$T2096)</f>
        <v>6.7074918024238013</v>
      </c>
      <c r="W2096" s="23">
        <f>MIN(ZTable2[[#This Row],[Distance^2 to 1]:[Distance^2 to 2]])</f>
        <v>3.9798818043282633</v>
      </c>
      <c r="X2096" s="27">
        <f>MATCH(ZTable2[[#This Row],[Min Distance^2]],ZTable2[[#This Row],[Distance^2 to 1]:[Distance^2 to 2]],0)</f>
        <v>1</v>
      </c>
      <c r="Y2096" s="23" t="str">
        <f>INDEX('Segmentation - 2 groups'!$M$2:$W$4,MATCH('Segmentation - 2 groups'!$X2096,'Segmentation - 2 groups'!$M$2:$M$4,0),2)</f>
        <v>Un mundo de cruceros Spain</v>
      </c>
    </row>
    <row r="2097" spans="1:25">
      <c r="A2097" t="s">
        <v>6532</v>
      </c>
      <c r="B2097" t="s">
        <v>6533</v>
      </c>
      <c r="C2097" s="8">
        <v>11.572602739726028</v>
      </c>
      <c r="D2097">
        <v>3</v>
      </c>
      <c r="E2097">
        <v>0</v>
      </c>
      <c r="F2097">
        <v>2</v>
      </c>
      <c r="G2097" s="7">
        <v>2</v>
      </c>
      <c r="H2097" s="9">
        <v>19065.939999999999</v>
      </c>
      <c r="I2097">
        <v>4</v>
      </c>
      <c r="J2097">
        <v>0</v>
      </c>
      <c r="K2097" s="28">
        <v>2090</v>
      </c>
      <c r="L2097" s="25" t="s">
        <v>6532</v>
      </c>
      <c r="M2097" s="25">
        <f t="shared" si="258"/>
        <v>2.0896671907070554</v>
      </c>
      <c r="N2097" s="25">
        <f t="shared" si="259"/>
        <v>0.67324847890100903</v>
      </c>
      <c r="O2097" s="25">
        <f t="shared" si="260"/>
        <v>-0.95181340709916151</v>
      </c>
      <c r="P2097" s="25">
        <f t="shared" si="261"/>
        <v>0.27123534373716052</v>
      </c>
      <c r="Q2097" s="25">
        <f t="shared" si="262"/>
        <v>-0.5706217064573873</v>
      </c>
      <c r="R2097" s="25">
        <f t="shared" si="263"/>
        <v>-4.37815090538013E-2</v>
      </c>
      <c r="S2097" s="25">
        <f t="shared" si="264"/>
        <v>-1.4932181711576655</v>
      </c>
      <c r="T2097" s="25">
        <f t="shared" si="265"/>
        <v>-1.9520477457304621</v>
      </c>
      <c r="U2097" s="81">
        <f>SUMXMY2($P$2:$W$2,'Segmentation - 2 groups'!$M2097:$T2097)</f>
        <v>13.980073186058643</v>
      </c>
      <c r="V2097" s="25">
        <f>SUMXMY2($P$3:$W$3,'Segmentation - 2 groups'!$M2097:$T2097)</f>
        <v>19.372034650414268</v>
      </c>
      <c r="W2097" s="25">
        <f>MIN(ZTable2[[#This Row],[Distance^2 to 1]:[Distance^2 to 2]])</f>
        <v>13.980073186058643</v>
      </c>
      <c r="X2097" s="28">
        <f>MATCH(ZTable2[[#This Row],[Min Distance^2]],ZTable2[[#This Row],[Distance^2 to 1]:[Distance^2 to 2]],0)</f>
        <v>1</v>
      </c>
      <c r="Y2097" s="25" t="str">
        <f>INDEX('Segmentation - 2 groups'!$M$2:$W$4,MATCH('Segmentation - 2 groups'!$X2097,'Segmentation - 2 groups'!$M$2:$M$4,0),2)</f>
        <v>Un mundo de cruceros Spain</v>
      </c>
    </row>
    <row r="2098" spans="1:25">
      <c r="A2098" t="s">
        <v>15197</v>
      </c>
      <c r="B2098" t="s">
        <v>15198</v>
      </c>
      <c r="C2098" s="8">
        <v>2.1123287671232878</v>
      </c>
      <c r="D2098">
        <v>1</v>
      </c>
      <c r="E2098">
        <v>0</v>
      </c>
      <c r="F2098">
        <v>3</v>
      </c>
      <c r="G2098" s="7">
        <v>2</v>
      </c>
      <c r="H2098" s="9">
        <v>30219.78</v>
      </c>
      <c r="I2098">
        <v>12</v>
      </c>
      <c r="J2098">
        <v>1</v>
      </c>
      <c r="K2098" s="27">
        <v>2091</v>
      </c>
      <c r="L2098" s="23" t="s">
        <v>15197</v>
      </c>
      <c r="M2098" s="23">
        <f t="shared" si="258"/>
        <v>-0.80883060154505859</v>
      </c>
      <c r="N2098" s="23">
        <f t="shared" si="259"/>
        <v>-1.1816197792956487</v>
      </c>
      <c r="O2098" s="23">
        <f t="shared" si="260"/>
        <v>-0.95181340709916151</v>
      </c>
      <c r="P2098" s="23">
        <f t="shared" si="261"/>
        <v>1.4741051290063067</v>
      </c>
      <c r="Q2098" s="23">
        <f t="shared" si="262"/>
        <v>-0.5706217064573873</v>
      </c>
      <c r="R2098" s="23">
        <f t="shared" si="263"/>
        <v>-1.0430776208028077E-3</v>
      </c>
      <c r="S2098" s="23">
        <f t="shared" si="264"/>
        <v>-0.76941518722401869</v>
      </c>
      <c r="T2098" s="23">
        <f t="shared" si="265"/>
        <v>0.51217094318670553</v>
      </c>
      <c r="U2098" s="80">
        <f>SUMXMY2($P$2:$W$2,'Segmentation - 2 groups'!$M2098:$T2098)</f>
        <v>8.0194911162690978</v>
      </c>
      <c r="V2098" s="23">
        <f>SUMXMY2($P$3:$W$3,'Segmentation - 2 groups'!$M2098:$T2098)</f>
        <v>14.012118010981931</v>
      </c>
      <c r="W2098" s="23">
        <f>MIN(ZTable2[[#This Row],[Distance^2 to 1]:[Distance^2 to 2]])</f>
        <v>8.0194911162690978</v>
      </c>
      <c r="X2098" s="27">
        <f>MATCH(ZTable2[[#This Row],[Min Distance^2]],ZTable2[[#This Row],[Distance^2 to 1]:[Distance^2 to 2]],0)</f>
        <v>1</v>
      </c>
      <c r="Y2098" s="23" t="str">
        <f>INDEX('Segmentation - 2 groups'!$M$2:$W$4,MATCH('Segmentation - 2 groups'!$X2098,'Segmentation - 2 groups'!$M$2:$M$4,0),2)</f>
        <v>Un mundo de cruceros Spain</v>
      </c>
    </row>
    <row r="2099" spans="1:25">
      <c r="A2099" t="s">
        <v>6730</v>
      </c>
      <c r="B2099" t="s">
        <v>6731</v>
      </c>
      <c r="C2099" s="8">
        <v>10.199999999999999</v>
      </c>
      <c r="D2099">
        <v>1</v>
      </c>
      <c r="E2099">
        <v>0</v>
      </c>
      <c r="F2099">
        <v>2</v>
      </c>
      <c r="G2099" s="7">
        <v>2</v>
      </c>
      <c r="H2099" s="9">
        <v>14194.71</v>
      </c>
      <c r="I2099">
        <v>21</v>
      </c>
      <c r="J2099">
        <v>1</v>
      </c>
      <c r="K2099" s="28">
        <v>2092</v>
      </c>
      <c r="L2099" s="25" t="s">
        <v>6730</v>
      </c>
      <c r="M2099" s="25">
        <f t="shared" si="258"/>
        <v>1.6691205953064443</v>
      </c>
      <c r="N2099" s="25">
        <f t="shared" si="259"/>
        <v>-1.1816197792956487</v>
      </c>
      <c r="O2099" s="25">
        <f t="shared" si="260"/>
        <v>-0.95181340709916151</v>
      </c>
      <c r="P2099" s="25">
        <f t="shared" si="261"/>
        <v>0.27123534373716052</v>
      </c>
      <c r="Q2099" s="25">
        <f t="shared" si="262"/>
        <v>-0.5706217064573873</v>
      </c>
      <c r="R2099" s="25">
        <f t="shared" si="263"/>
        <v>-6.2446715776272234E-2</v>
      </c>
      <c r="S2099" s="25">
        <f t="shared" si="264"/>
        <v>4.4863169701333826E-2</v>
      </c>
      <c r="T2099" s="25">
        <f t="shared" si="265"/>
        <v>0.51217094318670553</v>
      </c>
      <c r="U2099" s="81">
        <f>SUMXMY2($P$2:$W$2,'Segmentation - 2 groups'!$M2099:$T2099)</f>
        <v>7.492935596942087</v>
      </c>
      <c r="V2099" s="25">
        <f>SUMXMY2($P$3:$W$3,'Segmentation - 2 groups'!$M2099:$T2099)</f>
        <v>12.814789521480074</v>
      </c>
      <c r="W2099" s="25">
        <f>MIN(ZTable2[[#This Row],[Distance^2 to 1]:[Distance^2 to 2]])</f>
        <v>7.492935596942087</v>
      </c>
      <c r="X2099" s="28">
        <f>MATCH(ZTable2[[#This Row],[Min Distance^2]],ZTable2[[#This Row],[Distance^2 to 1]:[Distance^2 to 2]],0)</f>
        <v>1</v>
      </c>
      <c r="Y2099" s="25" t="str">
        <f>INDEX('Segmentation - 2 groups'!$M$2:$W$4,MATCH('Segmentation - 2 groups'!$X2099,'Segmentation - 2 groups'!$M$2:$M$4,0),2)</f>
        <v>Un mundo de cruceros Spain</v>
      </c>
    </row>
    <row r="2100" spans="1:25">
      <c r="A2100" t="s">
        <v>6734</v>
      </c>
      <c r="B2100" t="s">
        <v>6735</v>
      </c>
      <c r="C2100" s="8">
        <v>7.4219178082191783</v>
      </c>
      <c r="D2100">
        <v>3</v>
      </c>
      <c r="E2100">
        <v>1</v>
      </c>
      <c r="F2100">
        <v>1</v>
      </c>
      <c r="G2100" s="7">
        <v>2</v>
      </c>
      <c r="H2100" s="9">
        <v>6895.2</v>
      </c>
      <c r="I2100">
        <v>34</v>
      </c>
      <c r="J2100">
        <v>1</v>
      </c>
      <c r="K2100" s="27">
        <v>2093</v>
      </c>
      <c r="L2100" s="23" t="s">
        <v>6734</v>
      </c>
      <c r="M2100" s="23">
        <f t="shared" si="258"/>
        <v>0.81795443216029828</v>
      </c>
      <c r="N2100" s="23">
        <f t="shared" si="259"/>
        <v>0.67324847890100903</v>
      </c>
      <c r="O2100" s="23">
        <f t="shared" si="260"/>
        <v>1.0503971972020076</v>
      </c>
      <c r="P2100" s="23">
        <f t="shared" si="261"/>
        <v>-0.93163444153198571</v>
      </c>
      <c r="Q2100" s="23">
        <f t="shared" si="262"/>
        <v>-0.5706217064573873</v>
      </c>
      <c r="R2100" s="23">
        <f t="shared" si="263"/>
        <v>-9.0416420167718295E-2</v>
      </c>
      <c r="S2100" s="23">
        <f t="shared" si="264"/>
        <v>1.2210430185935097</v>
      </c>
      <c r="T2100" s="23">
        <f t="shared" si="265"/>
        <v>0.51217094318670553</v>
      </c>
      <c r="U2100" s="80">
        <f>SUMXMY2($P$2:$W$2,'Segmentation - 2 groups'!$M2100:$T2100)</f>
        <v>8.960893228148386</v>
      </c>
      <c r="V2100" s="23">
        <f>SUMXMY2($P$3:$W$3,'Segmentation - 2 groups'!$M2100:$T2100)</f>
        <v>2.8775991939858452</v>
      </c>
      <c r="W2100" s="23">
        <f>MIN(ZTable2[[#This Row],[Distance^2 to 1]:[Distance^2 to 2]])</f>
        <v>2.8775991939858452</v>
      </c>
      <c r="X2100" s="27">
        <f>MATCH(ZTable2[[#This Row],[Min Distance^2]],ZTable2[[#This Row],[Distance^2 to 1]:[Distance^2 to 2]],0)</f>
        <v>2</v>
      </c>
      <c r="Y2100" s="23" t="str">
        <f>INDEX('Segmentation - 2 groups'!$M$2:$W$4,MATCH('Segmentation - 2 groups'!$X2100,'Segmentation - 2 groups'!$M$2:$M$4,0),2)</f>
        <v>Special Pathogens Laboratory LLC</v>
      </c>
    </row>
    <row r="2101" spans="1:25">
      <c r="A2101" t="s">
        <v>15201</v>
      </c>
      <c r="B2101" t="s">
        <v>15202</v>
      </c>
      <c r="C2101" s="8">
        <v>2.0931506849315067</v>
      </c>
      <c r="D2101">
        <v>1</v>
      </c>
      <c r="E2101">
        <v>1</v>
      </c>
      <c r="F2101">
        <v>2</v>
      </c>
      <c r="G2101" s="7">
        <v>2</v>
      </c>
      <c r="H2101" s="9">
        <v>4680</v>
      </c>
      <c r="I2101">
        <v>37</v>
      </c>
      <c r="J2101">
        <v>1</v>
      </c>
      <c r="K2101" s="28">
        <v>2094</v>
      </c>
      <c r="L2101" s="25" t="s">
        <v>15201</v>
      </c>
      <c r="M2101" s="25">
        <f t="shared" si="258"/>
        <v>-0.81470650207959816</v>
      </c>
      <c r="N2101" s="25">
        <f t="shared" si="259"/>
        <v>-1.1816197792956487</v>
      </c>
      <c r="O2101" s="25">
        <f t="shared" si="260"/>
        <v>1.0503971972020076</v>
      </c>
      <c r="P2101" s="25">
        <f t="shared" si="261"/>
        <v>0.27123534373716052</v>
      </c>
      <c r="Q2101" s="25">
        <f t="shared" si="262"/>
        <v>-0.5706217064573873</v>
      </c>
      <c r="R2101" s="25">
        <f t="shared" si="263"/>
        <v>-9.8904454182046839E-2</v>
      </c>
      <c r="S2101" s="25">
        <f t="shared" si="264"/>
        <v>1.4924691375686272</v>
      </c>
      <c r="T2101" s="25">
        <f t="shared" si="265"/>
        <v>0.51217094318670553</v>
      </c>
      <c r="U2101" s="81">
        <f>SUMXMY2($P$2:$W$2,'Segmentation - 2 groups'!$M2101:$T2101)</f>
        <v>12.019183842519816</v>
      </c>
      <c r="V2101" s="25">
        <f>SUMXMY2($P$3:$W$3,'Segmentation - 2 groups'!$M2101:$T2101)</f>
        <v>7.5176632043458866</v>
      </c>
      <c r="W2101" s="25">
        <f>MIN(ZTable2[[#This Row],[Distance^2 to 1]:[Distance^2 to 2]])</f>
        <v>7.5176632043458866</v>
      </c>
      <c r="X2101" s="28">
        <f>MATCH(ZTable2[[#This Row],[Min Distance^2]],ZTable2[[#This Row],[Distance^2 to 1]:[Distance^2 to 2]],0)</f>
        <v>2</v>
      </c>
      <c r="Y2101" s="25" t="str">
        <f>INDEX('Segmentation - 2 groups'!$M$2:$W$4,MATCH('Segmentation - 2 groups'!$X2101,'Segmentation - 2 groups'!$M$2:$M$4,0),2)</f>
        <v>Special Pathogens Laboratory LLC</v>
      </c>
    </row>
    <row r="2102" spans="1:25">
      <c r="A2102" t="s">
        <v>6738</v>
      </c>
      <c r="B2102" t="s">
        <v>6739</v>
      </c>
      <c r="C2102" s="8">
        <v>6.2739726027397262</v>
      </c>
      <c r="D2102">
        <v>5</v>
      </c>
      <c r="E2102">
        <v>0</v>
      </c>
      <c r="F2102">
        <v>2</v>
      </c>
      <c r="G2102" s="7">
        <v>2</v>
      </c>
      <c r="H2102" s="9">
        <v>8486.4</v>
      </c>
      <c r="I2102">
        <v>34</v>
      </c>
      <c r="J2102">
        <v>1</v>
      </c>
      <c r="K2102" s="27">
        <v>2095</v>
      </c>
      <c r="L2102" s="23" t="s">
        <v>6738</v>
      </c>
      <c r="M2102" s="23">
        <f t="shared" si="258"/>
        <v>0.46623981445000695</v>
      </c>
      <c r="N2102" s="23">
        <f t="shared" si="259"/>
        <v>2.5281167370976667</v>
      </c>
      <c r="O2102" s="23">
        <f t="shared" si="260"/>
        <v>-0.95181340709916151</v>
      </c>
      <c r="P2102" s="23">
        <f t="shared" si="261"/>
        <v>0.27123534373716052</v>
      </c>
      <c r="Q2102" s="23">
        <f t="shared" si="262"/>
        <v>-0.5706217064573873</v>
      </c>
      <c r="R2102" s="23">
        <f t="shared" si="263"/>
        <v>-8.4319381650383718E-2</v>
      </c>
      <c r="S2102" s="23">
        <f t="shared" si="264"/>
        <v>1.2210430185935097</v>
      </c>
      <c r="T2102" s="23">
        <f t="shared" si="265"/>
        <v>0.51217094318670553</v>
      </c>
      <c r="U2102" s="80">
        <f>SUMXMY2($P$2:$W$2,'Segmentation - 2 groups'!$M2102:$T2102)</f>
        <v>6.5709269823350489</v>
      </c>
      <c r="V2102" s="23">
        <f>SUMXMY2($P$3:$W$3,'Segmentation - 2 groups'!$M2102:$T2102)</f>
        <v>11.104849181229914</v>
      </c>
      <c r="W2102" s="23">
        <f>MIN(ZTable2[[#This Row],[Distance^2 to 1]:[Distance^2 to 2]])</f>
        <v>6.5709269823350489</v>
      </c>
      <c r="X2102" s="27">
        <f>MATCH(ZTable2[[#This Row],[Min Distance^2]],ZTable2[[#This Row],[Distance^2 to 1]:[Distance^2 to 2]],0)</f>
        <v>1</v>
      </c>
      <c r="Y2102" s="23" t="str">
        <f>INDEX('Segmentation - 2 groups'!$M$2:$W$4,MATCH('Segmentation - 2 groups'!$X2102,'Segmentation - 2 groups'!$M$2:$M$4,0),2)</f>
        <v>Un mundo de cruceros Spain</v>
      </c>
    </row>
    <row r="2103" spans="1:25">
      <c r="A2103" t="s">
        <v>15207</v>
      </c>
      <c r="B2103" t="s">
        <v>15208</v>
      </c>
      <c r="C2103" s="8">
        <v>1.1342465753424658</v>
      </c>
      <c r="D2103">
        <v>3</v>
      </c>
      <c r="E2103">
        <v>1</v>
      </c>
      <c r="F2103">
        <v>1</v>
      </c>
      <c r="G2103" s="7">
        <v>2</v>
      </c>
      <c r="H2103" s="9">
        <v>7650</v>
      </c>
      <c r="I2103">
        <v>12</v>
      </c>
      <c r="J2103">
        <v>1</v>
      </c>
      <c r="K2103" s="28">
        <v>2096</v>
      </c>
      <c r="L2103" s="25" t="s">
        <v>15207</v>
      </c>
      <c r="M2103" s="25">
        <f t="shared" si="258"/>
        <v>-1.1085015288065718</v>
      </c>
      <c r="N2103" s="25">
        <f t="shared" si="259"/>
        <v>0.67324847890100903</v>
      </c>
      <c r="O2103" s="25">
        <f t="shared" si="260"/>
        <v>1.0503971972020076</v>
      </c>
      <c r="P2103" s="25">
        <f t="shared" si="261"/>
        <v>-0.93163444153198571</v>
      </c>
      <c r="Q2103" s="25">
        <f t="shared" si="262"/>
        <v>-0.5706217064573873</v>
      </c>
      <c r="R2103" s="25">
        <f t="shared" si="263"/>
        <v>-8.7524235230008296E-2</v>
      </c>
      <c r="S2103" s="25">
        <f t="shared" si="264"/>
        <v>-0.76941518722401869</v>
      </c>
      <c r="T2103" s="25">
        <f t="shared" si="265"/>
        <v>0.51217094318670553</v>
      </c>
      <c r="U2103" s="81">
        <f>SUMXMY2($P$2:$W$2,'Segmentation - 2 groups'!$M2103:$T2103)</f>
        <v>9.2220598825451745</v>
      </c>
      <c r="V2103" s="25">
        <f>SUMXMY2($P$3:$W$3,'Segmentation - 2 groups'!$M2103:$T2103)</f>
        <v>1.1708159487730367</v>
      </c>
      <c r="W2103" s="25">
        <f>MIN(ZTable2[[#This Row],[Distance^2 to 1]:[Distance^2 to 2]])</f>
        <v>1.1708159487730367</v>
      </c>
      <c r="X2103" s="28">
        <f>MATCH(ZTable2[[#This Row],[Min Distance^2]],ZTable2[[#This Row],[Distance^2 to 1]:[Distance^2 to 2]],0)</f>
        <v>2</v>
      </c>
      <c r="Y2103" s="25" t="str">
        <f>INDEX('Segmentation - 2 groups'!$M$2:$W$4,MATCH('Segmentation - 2 groups'!$X2103,'Segmentation - 2 groups'!$M$2:$M$4,0),2)</f>
        <v>Special Pathogens Laboratory LLC</v>
      </c>
    </row>
    <row r="2104" spans="1:25">
      <c r="A2104" t="s">
        <v>15221</v>
      </c>
      <c r="B2104" t="s">
        <v>15222</v>
      </c>
      <c r="C2104" s="8">
        <v>2.5315068493150683</v>
      </c>
      <c r="D2104">
        <v>3</v>
      </c>
      <c r="E2104">
        <v>0</v>
      </c>
      <c r="F2104">
        <v>2</v>
      </c>
      <c r="G2104" s="7">
        <v>2</v>
      </c>
      <c r="H2104" s="9">
        <v>17595</v>
      </c>
      <c r="I2104">
        <v>8</v>
      </c>
      <c r="J2104">
        <v>1</v>
      </c>
      <c r="K2104" s="27">
        <v>2097</v>
      </c>
      <c r="L2104" s="23" t="s">
        <v>15221</v>
      </c>
      <c r="M2104" s="23">
        <f t="shared" si="258"/>
        <v>-0.68040020414726743</v>
      </c>
      <c r="N2104" s="23">
        <f t="shared" si="259"/>
        <v>0.67324847890100903</v>
      </c>
      <c r="O2104" s="23">
        <f t="shared" si="260"/>
        <v>-0.95181340709916151</v>
      </c>
      <c r="P2104" s="23">
        <f t="shared" si="261"/>
        <v>0.27123534373716052</v>
      </c>
      <c r="Q2104" s="23">
        <f t="shared" si="262"/>
        <v>-0.5706217064573873</v>
      </c>
      <c r="R2104" s="23">
        <f t="shared" si="263"/>
        <v>-4.9417744496667138E-2</v>
      </c>
      <c r="S2104" s="23">
        <f t="shared" si="264"/>
        <v>-1.131316679190842</v>
      </c>
      <c r="T2104" s="23">
        <f t="shared" si="265"/>
        <v>0.51217094318670553</v>
      </c>
      <c r="U2104" s="80">
        <f>SUMXMY2($P$2:$W$2,'Segmentation - 2 groups'!$M2104:$T2104)</f>
        <v>3.627861440457969</v>
      </c>
      <c r="V2104" s="23">
        <f>SUMXMY2($P$3:$W$3,'Segmentation - 2 groups'!$M2104:$T2104)</f>
        <v>6.7747722350629029</v>
      </c>
      <c r="W2104" s="23">
        <f>MIN(ZTable2[[#This Row],[Distance^2 to 1]:[Distance^2 to 2]])</f>
        <v>3.627861440457969</v>
      </c>
      <c r="X2104" s="27">
        <f>MATCH(ZTable2[[#This Row],[Min Distance^2]],ZTable2[[#This Row],[Distance^2 to 1]:[Distance^2 to 2]],0)</f>
        <v>1</v>
      </c>
      <c r="Y2104" s="23" t="str">
        <f>INDEX('Segmentation - 2 groups'!$M$2:$W$4,MATCH('Segmentation - 2 groups'!$X2104,'Segmentation - 2 groups'!$M$2:$M$4,0),2)</f>
        <v>Un mundo de cruceros Spain</v>
      </c>
    </row>
    <row r="2105" spans="1:25">
      <c r="A2105" t="s">
        <v>15226</v>
      </c>
      <c r="B2105" t="s">
        <v>15227</v>
      </c>
      <c r="C2105" s="8">
        <v>1.4958904109589042</v>
      </c>
      <c r="D2105">
        <v>1</v>
      </c>
      <c r="E2105">
        <v>0</v>
      </c>
      <c r="F2105">
        <v>2</v>
      </c>
      <c r="G2105" s="7">
        <v>2</v>
      </c>
      <c r="H2105" s="9">
        <v>9097.92</v>
      </c>
      <c r="I2105">
        <v>11</v>
      </c>
      <c r="J2105">
        <v>1</v>
      </c>
      <c r="K2105" s="28">
        <v>2098</v>
      </c>
      <c r="L2105" s="25" t="s">
        <v>15226</v>
      </c>
      <c r="M2105" s="25">
        <f t="shared" si="258"/>
        <v>-0.9976988330123987</v>
      </c>
      <c r="N2105" s="25">
        <f t="shared" si="259"/>
        <v>-1.1816197792956487</v>
      </c>
      <c r="O2105" s="25">
        <f t="shared" si="260"/>
        <v>-0.95181340709916151</v>
      </c>
      <c r="P2105" s="25">
        <f t="shared" si="261"/>
        <v>0.27123534373716052</v>
      </c>
      <c r="Q2105" s="25">
        <f t="shared" si="262"/>
        <v>-0.5706217064573873</v>
      </c>
      <c r="R2105" s="25">
        <f t="shared" si="263"/>
        <v>-8.1976206063329629E-2</v>
      </c>
      <c r="S2105" s="25">
        <f t="shared" si="264"/>
        <v>-0.85989056021572452</v>
      </c>
      <c r="T2105" s="25">
        <f t="shared" si="265"/>
        <v>0.51217094318670553</v>
      </c>
      <c r="U2105" s="81">
        <f>SUMXMY2($P$2:$W$2,'Segmentation - 2 groups'!$M2105:$T2105)</f>
        <v>7.1046787620951379</v>
      </c>
      <c r="V2105" s="25">
        <f>SUMXMY2($P$3:$W$3,'Segmentation - 2 groups'!$M2105:$T2105)</f>
        <v>10.04026634805607</v>
      </c>
      <c r="W2105" s="25">
        <f>MIN(ZTable2[[#This Row],[Distance^2 to 1]:[Distance^2 to 2]])</f>
        <v>7.1046787620951379</v>
      </c>
      <c r="X2105" s="28">
        <f>MATCH(ZTable2[[#This Row],[Min Distance^2]],ZTable2[[#This Row],[Distance^2 to 1]:[Distance^2 to 2]],0)</f>
        <v>1</v>
      </c>
      <c r="Y2105" s="25" t="str">
        <f>INDEX('Segmentation - 2 groups'!$M$2:$W$4,MATCH('Segmentation - 2 groups'!$X2105,'Segmentation - 2 groups'!$M$2:$M$4,0),2)</f>
        <v>Un mundo de cruceros Spain</v>
      </c>
    </row>
    <row r="2106" spans="1:25">
      <c r="A2106" t="s">
        <v>6744</v>
      </c>
      <c r="B2106" t="s">
        <v>6745</v>
      </c>
      <c r="C2106" s="8">
        <v>5.6082191780821917</v>
      </c>
      <c r="D2106">
        <v>3</v>
      </c>
      <c r="E2106">
        <v>1</v>
      </c>
      <c r="F2106">
        <v>1</v>
      </c>
      <c r="G2106" s="7">
        <v>3</v>
      </c>
      <c r="H2106" s="9">
        <v>5616</v>
      </c>
      <c r="I2106">
        <v>9</v>
      </c>
      <c r="J2106">
        <v>0</v>
      </c>
      <c r="K2106" s="27">
        <v>2099</v>
      </c>
      <c r="L2106" s="23" t="s">
        <v>6744</v>
      </c>
      <c r="M2106" s="23">
        <f t="shared" si="258"/>
        <v>0.26226212446527947</v>
      </c>
      <c r="N2106" s="23">
        <f t="shared" si="259"/>
        <v>0.67324847890100903</v>
      </c>
      <c r="O2106" s="23">
        <f t="shared" si="260"/>
        <v>1.0503971972020076</v>
      </c>
      <c r="P2106" s="23">
        <f t="shared" si="261"/>
        <v>-0.93163444153198571</v>
      </c>
      <c r="Q2106" s="23">
        <f t="shared" si="262"/>
        <v>0.70204769715748472</v>
      </c>
      <c r="R2106" s="23">
        <f t="shared" si="263"/>
        <v>-9.5317960936555909E-2</v>
      </c>
      <c r="S2106" s="23">
        <f t="shared" si="264"/>
        <v>-1.0408413061991362</v>
      </c>
      <c r="T2106" s="23">
        <f t="shared" si="265"/>
        <v>-1.9520477457304621</v>
      </c>
      <c r="U2106" s="80">
        <f>SUMXMY2($P$2:$W$2,'Segmentation - 2 groups'!$M2106:$T2106)</f>
        <v>12.730490822196375</v>
      </c>
      <c r="V2106" s="23">
        <f>SUMXMY2($P$3:$W$3,'Segmentation - 2 groups'!$M2106:$T2106)</f>
        <v>9.0142732868673416</v>
      </c>
      <c r="W2106" s="23">
        <f>MIN(ZTable2[[#This Row],[Distance^2 to 1]:[Distance^2 to 2]])</f>
        <v>9.0142732868673416</v>
      </c>
      <c r="X2106" s="27">
        <f>MATCH(ZTable2[[#This Row],[Min Distance^2]],ZTable2[[#This Row],[Distance^2 to 1]:[Distance^2 to 2]],0)</f>
        <v>2</v>
      </c>
      <c r="Y2106" s="23" t="str">
        <f>INDEX('Segmentation - 2 groups'!$M$2:$W$4,MATCH('Segmentation - 2 groups'!$X2106,'Segmentation - 2 groups'!$M$2:$M$4,0),2)</f>
        <v>Special Pathogens Laboratory LLC</v>
      </c>
    </row>
    <row r="2107" spans="1:25">
      <c r="A2107" t="s">
        <v>15231</v>
      </c>
      <c r="B2107" t="s">
        <v>15232</v>
      </c>
      <c r="C2107" s="8">
        <v>2.7452054794520548</v>
      </c>
      <c r="D2107">
        <v>3</v>
      </c>
      <c r="E2107">
        <v>0</v>
      </c>
      <c r="F2107">
        <v>2</v>
      </c>
      <c r="G2107" s="7">
        <v>3</v>
      </c>
      <c r="H2107" s="9">
        <v>8424</v>
      </c>
      <c r="I2107">
        <v>10</v>
      </c>
      <c r="J2107">
        <v>1</v>
      </c>
      <c r="K2107" s="28">
        <v>2100</v>
      </c>
      <c r="L2107" s="25" t="s">
        <v>15231</v>
      </c>
      <c r="M2107" s="25">
        <f t="shared" si="258"/>
        <v>-0.61492588390525604</v>
      </c>
      <c r="N2107" s="25">
        <f t="shared" si="259"/>
        <v>0.67324847890100903</v>
      </c>
      <c r="O2107" s="25">
        <f t="shared" si="260"/>
        <v>-0.95181340709916151</v>
      </c>
      <c r="P2107" s="25">
        <f t="shared" si="261"/>
        <v>0.27123534373716052</v>
      </c>
      <c r="Q2107" s="25">
        <f t="shared" si="262"/>
        <v>0.70204769715748472</v>
      </c>
      <c r="R2107" s="25">
        <f t="shared" si="263"/>
        <v>-8.4558481200083108E-2</v>
      </c>
      <c r="S2107" s="25">
        <f t="shared" si="264"/>
        <v>-0.95036593320743035</v>
      </c>
      <c r="T2107" s="25">
        <f t="shared" si="265"/>
        <v>0.51217094318670553</v>
      </c>
      <c r="U2107" s="81">
        <f>SUMXMY2($P$2:$W$2,'Segmentation - 2 groups'!$M2107:$T2107)</f>
        <v>1.5152932023330201</v>
      </c>
      <c r="V2107" s="25">
        <f>SUMXMY2($P$3:$W$3,'Segmentation - 2 groups'!$M2107:$T2107)</f>
        <v>7.9936030583812752</v>
      </c>
      <c r="W2107" s="25">
        <f>MIN(ZTable2[[#This Row],[Distance^2 to 1]:[Distance^2 to 2]])</f>
        <v>1.5152932023330201</v>
      </c>
      <c r="X2107" s="28">
        <f>MATCH(ZTable2[[#This Row],[Min Distance^2]],ZTable2[[#This Row],[Distance^2 to 1]:[Distance^2 to 2]],0)</f>
        <v>1</v>
      </c>
      <c r="Y2107" s="25" t="str">
        <f>INDEX('Segmentation - 2 groups'!$M$2:$W$4,MATCH('Segmentation - 2 groups'!$X2107,'Segmentation - 2 groups'!$M$2:$M$4,0),2)</f>
        <v>Un mundo de cruceros Spain</v>
      </c>
    </row>
    <row r="2108" spans="1:25">
      <c r="A2108" t="s">
        <v>15362</v>
      </c>
      <c r="B2108" t="s">
        <v>15363</v>
      </c>
      <c r="C2108" s="8">
        <v>3.9205479452054797</v>
      </c>
      <c r="D2108">
        <v>3</v>
      </c>
      <c r="E2108">
        <v>1</v>
      </c>
      <c r="F2108">
        <v>1</v>
      </c>
      <c r="G2108" s="7">
        <v>3</v>
      </c>
      <c r="H2108" s="9">
        <v>21150.720000000001</v>
      </c>
      <c r="I2108">
        <v>35</v>
      </c>
      <c r="J2108">
        <v>1</v>
      </c>
      <c r="K2108" s="27">
        <v>2101</v>
      </c>
      <c r="L2108" s="23" t="s">
        <v>15362</v>
      </c>
      <c r="M2108" s="23">
        <f t="shared" si="258"/>
        <v>-0.25481712257419403</v>
      </c>
      <c r="N2108" s="23">
        <f t="shared" si="259"/>
        <v>0.67324847890100903</v>
      </c>
      <c r="O2108" s="23">
        <f t="shared" si="260"/>
        <v>1.0503971972020076</v>
      </c>
      <c r="P2108" s="23">
        <f t="shared" si="261"/>
        <v>-0.93163444153198571</v>
      </c>
      <c r="Q2108" s="23">
        <f t="shared" si="262"/>
        <v>0.70204769715748472</v>
      </c>
      <c r="R2108" s="23">
        <f t="shared" si="263"/>
        <v>-3.5793208425238698E-2</v>
      </c>
      <c r="S2108" s="23">
        <f t="shared" si="264"/>
        <v>1.3115183915852155</v>
      </c>
      <c r="T2108" s="23">
        <f t="shared" si="265"/>
        <v>0.51217094318670553</v>
      </c>
      <c r="U2108" s="80">
        <f>SUMXMY2($P$2:$W$2,'Segmentation - 2 groups'!$M2108:$T2108)</f>
        <v>7.1947080099384841</v>
      </c>
      <c r="V2108" s="23">
        <f>SUMXMY2($P$3:$W$3,'Segmentation - 2 groups'!$M2108:$T2108)</f>
        <v>3.4648343581947083</v>
      </c>
      <c r="W2108" s="23">
        <f>MIN(ZTable2[[#This Row],[Distance^2 to 1]:[Distance^2 to 2]])</f>
        <v>3.4648343581947083</v>
      </c>
      <c r="X2108" s="27">
        <f>MATCH(ZTable2[[#This Row],[Min Distance^2]],ZTable2[[#This Row],[Distance^2 to 1]:[Distance^2 to 2]],0)</f>
        <v>2</v>
      </c>
      <c r="Y2108" s="23" t="str">
        <f>INDEX('Segmentation - 2 groups'!$M$2:$W$4,MATCH('Segmentation - 2 groups'!$X2108,'Segmentation - 2 groups'!$M$2:$M$4,0),2)</f>
        <v>Special Pathogens Laboratory LLC</v>
      </c>
    </row>
    <row r="2109" spans="1:25">
      <c r="A2109" t="s">
        <v>15237</v>
      </c>
      <c r="B2109" t="s">
        <v>15238</v>
      </c>
      <c r="C2109" s="8">
        <v>0.99726027397260275</v>
      </c>
      <c r="D2109">
        <v>1</v>
      </c>
      <c r="E2109">
        <v>1</v>
      </c>
      <c r="F2109">
        <v>1</v>
      </c>
      <c r="G2109" s="7">
        <v>1</v>
      </c>
      <c r="H2109" s="9">
        <v>2160</v>
      </c>
      <c r="I2109">
        <v>8</v>
      </c>
      <c r="J2109">
        <v>1</v>
      </c>
      <c r="K2109" s="28">
        <v>2102</v>
      </c>
      <c r="L2109" s="25" t="s">
        <v>15237</v>
      </c>
      <c r="M2109" s="25">
        <f t="shared" si="258"/>
        <v>-1.1504722469104252</v>
      </c>
      <c r="N2109" s="25">
        <f t="shared" si="259"/>
        <v>-1.1816197792956487</v>
      </c>
      <c r="O2109" s="25">
        <f t="shared" si="260"/>
        <v>1.0503971972020076</v>
      </c>
      <c r="P2109" s="25">
        <f t="shared" si="261"/>
        <v>-0.93163444153198571</v>
      </c>
      <c r="Q2109" s="25">
        <f t="shared" si="262"/>
        <v>-1.8432911100722591</v>
      </c>
      <c r="R2109" s="25">
        <f t="shared" si="263"/>
        <v>-0.10856039753529166</v>
      </c>
      <c r="S2109" s="25">
        <f t="shared" si="264"/>
        <v>-1.131316679190842</v>
      </c>
      <c r="T2109" s="25">
        <f t="shared" si="265"/>
        <v>0.51217094318670553</v>
      </c>
      <c r="U2109" s="81">
        <f>SUMXMY2($P$2:$W$2,'Segmentation - 2 groups'!$M2109:$T2109)</f>
        <v>18.346828339181631</v>
      </c>
      <c r="V2109" s="25">
        <f>SUMXMY2($P$3:$W$3,'Segmentation - 2 groups'!$M2109:$T2109)</f>
        <v>6.9584878561680483</v>
      </c>
      <c r="W2109" s="25">
        <f>MIN(ZTable2[[#This Row],[Distance^2 to 1]:[Distance^2 to 2]])</f>
        <v>6.9584878561680483</v>
      </c>
      <c r="X2109" s="28">
        <f>MATCH(ZTable2[[#This Row],[Min Distance^2]],ZTable2[[#This Row],[Distance^2 to 1]:[Distance^2 to 2]],0)</f>
        <v>2</v>
      </c>
      <c r="Y2109" s="25" t="str">
        <f>INDEX('Segmentation - 2 groups'!$M$2:$W$4,MATCH('Segmentation - 2 groups'!$X2109,'Segmentation - 2 groups'!$M$2:$M$4,0),2)</f>
        <v>Special Pathogens Laboratory LLC</v>
      </c>
    </row>
    <row r="2110" spans="1:25">
      <c r="A2110" t="s">
        <v>15246</v>
      </c>
      <c r="B2110" t="s">
        <v>15247</v>
      </c>
      <c r="C2110" s="8">
        <v>0.59726027397260273</v>
      </c>
      <c r="D2110">
        <v>1</v>
      </c>
      <c r="E2110">
        <v>0</v>
      </c>
      <c r="F2110">
        <v>1</v>
      </c>
      <c r="G2110" s="7">
        <v>2</v>
      </c>
      <c r="H2110" s="9">
        <v>0</v>
      </c>
      <c r="I2110">
        <v>25</v>
      </c>
      <c r="J2110">
        <v>0</v>
      </c>
      <c r="K2110" s="27">
        <v>2103</v>
      </c>
      <c r="L2110" s="23" t="s">
        <v>15246</v>
      </c>
      <c r="M2110" s="23">
        <f t="shared" si="258"/>
        <v>-1.2730267437736769</v>
      </c>
      <c r="N2110" s="23">
        <f t="shared" si="259"/>
        <v>-1.1816197792956487</v>
      </c>
      <c r="O2110" s="23">
        <f t="shared" si="260"/>
        <v>-0.95181340709916151</v>
      </c>
      <c r="P2110" s="23">
        <f t="shared" si="261"/>
        <v>-0.93163444153198571</v>
      </c>
      <c r="Q2110" s="23">
        <f t="shared" si="262"/>
        <v>-0.5706217064573873</v>
      </c>
      <c r="R2110" s="23">
        <f t="shared" si="263"/>
        <v>-0.1168369204095015</v>
      </c>
      <c r="S2110" s="23">
        <f t="shared" si="264"/>
        <v>0.40676466166815717</v>
      </c>
      <c r="T2110" s="23">
        <f t="shared" si="265"/>
        <v>-1.9520477457304621</v>
      </c>
      <c r="U2110" s="80">
        <f>SUMXMY2($P$2:$W$2,'Segmentation - 2 groups'!$M2110:$T2110)</f>
        <v>14.623278320687804</v>
      </c>
      <c r="V2110" s="23">
        <f>SUMXMY2($P$3:$W$3,'Segmentation - 2 groups'!$M2110:$T2110)</f>
        <v>14.669162838999378</v>
      </c>
      <c r="W2110" s="23">
        <f>MIN(ZTable2[[#This Row],[Distance^2 to 1]:[Distance^2 to 2]])</f>
        <v>14.623278320687804</v>
      </c>
      <c r="X2110" s="27">
        <f>MATCH(ZTable2[[#This Row],[Min Distance^2]],ZTable2[[#This Row],[Distance^2 to 1]:[Distance^2 to 2]],0)</f>
        <v>1</v>
      </c>
      <c r="Y2110" s="23" t="str">
        <f>INDEX('Segmentation - 2 groups'!$M$2:$W$4,MATCH('Segmentation - 2 groups'!$X2110,'Segmentation - 2 groups'!$M$2:$M$4,0),2)</f>
        <v>Un mundo de cruceros Spain</v>
      </c>
    </row>
    <row r="2111" spans="1:25">
      <c r="A2111" t="s">
        <v>15241</v>
      </c>
      <c r="B2111" t="s">
        <v>15242</v>
      </c>
      <c r="C2111" s="8">
        <v>0.15890410958904111</v>
      </c>
      <c r="D2111">
        <v>2</v>
      </c>
      <c r="E2111">
        <v>1</v>
      </c>
      <c r="F2111">
        <v>1</v>
      </c>
      <c r="G2111" s="7">
        <v>4</v>
      </c>
      <c r="H2111" s="9">
        <v>27270.720000000001</v>
      </c>
      <c r="I2111">
        <v>8</v>
      </c>
      <c r="J2111">
        <v>1</v>
      </c>
      <c r="K2111" s="28">
        <v>2104</v>
      </c>
      <c r="L2111" s="25" t="s">
        <v>15241</v>
      </c>
      <c r="M2111" s="25">
        <f t="shared" si="258"/>
        <v>-1.4073330417060077</v>
      </c>
      <c r="N2111" s="25">
        <f t="shared" si="259"/>
        <v>-0.25418565019731981</v>
      </c>
      <c r="O2111" s="25">
        <f t="shared" si="260"/>
        <v>1.0503971972020076</v>
      </c>
      <c r="P2111" s="25">
        <f t="shared" si="261"/>
        <v>-0.93163444153198571</v>
      </c>
      <c r="Q2111" s="25">
        <f t="shared" si="262"/>
        <v>1.9747171007723565</v>
      </c>
      <c r="R2111" s="25">
        <f t="shared" si="263"/>
        <v>-1.2343060281644135E-2</v>
      </c>
      <c r="S2111" s="25">
        <f t="shared" si="264"/>
        <v>-1.131316679190842</v>
      </c>
      <c r="T2111" s="25">
        <f t="shared" si="265"/>
        <v>0.51217094318670553</v>
      </c>
      <c r="U2111" s="81">
        <f>SUMXMY2($P$2:$W$2,'Segmentation - 2 groups'!$M2111:$T2111)</f>
        <v>11.624099227771598</v>
      </c>
      <c r="V2111" s="25">
        <f>SUMXMY2($P$3:$W$3,'Segmentation - 2 groups'!$M2111:$T2111)</f>
        <v>9.7268302469311418</v>
      </c>
      <c r="W2111" s="25">
        <f>MIN(ZTable2[[#This Row],[Distance^2 to 1]:[Distance^2 to 2]])</f>
        <v>9.7268302469311418</v>
      </c>
      <c r="X2111" s="28">
        <f>MATCH(ZTable2[[#This Row],[Min Distance^2]],ZTable2[[#This Row],[Distance^2 to 1]:[Distance^2 to 2]],0)</f>
        <v>2</v>
      </c>
      <c r="Y2111" s="25" t="str">
        <f>INDEX('Segmentation - 2 groups'!$M$2:$W$4,MATCH('Segmentation - 2 groups'!$X2111,'Segmentation - 2 groups'!$M$2:$M$4,0),2)</f>
        <v>Special Pathogens Laboratory LLC</v>
      </c>
    </row>
    <row r="2112" spans="1:25">
      <c r="A2112" t="s">
        <v>6753</v>
      </c>
      <c r="B2112" t="s">
        <v>6754</v>
      </c>
      <c r="C2112" s="8">
        <v>5.8191780821917805</v>
      </c>
      <c r="D2112">
        <v>3</v>
      </c>
      <c r="E2112">
        <v>0</v>
      </c>
      <c r="F2112">
        <v>2</v>
      </c>
      <c r="G2112" s="7">
        <v>3</v>
      </c>
      <c r="H2112" s="9">
        <v>41616</v>
      </c>
      <c r="I2112">
        <v>34</v>
      </c>
      <c r="J2112">
        <v>1</v>
      </c>
      <c r="K2112" s="27">
        <v>2105</v>
      </c>
      <c r="L2112" s="23" t="s">
        <v>6753</v>
      </c>
      <c r="M2112" s="23">
        <f t="shared" si="258"/>
        <v>0.32689703034521356</v>
      </c>
      <c r="N2112" s="23">
        <f t="shared" si="259"/>
        <v>0.67324847890100903</v>
      </c>
      <c r="O2112" s="23">
        <f t="shared" si="260"/>
        <v>-0.95181340709916151</v>
      </c>
      <c r="P2112" s="23">
        <f t="shared" si="261"/>
        <v>0.27123534373716052</v>
      </c>
      <c r="Q2112" s="23">
        <f t="shared" si="262"/>
        <v>0.70204769715748472</v>
      </c>
      <c r="R2112" s="23">
        <f t="shared" si="263"/>
        <v>4.2624086966941512E-2</v>
      </c>
      <c r="S2112" s="23">
        <f t="shared" si="264"/>
        <v>1.2210430185935097</v>
      </c>
      <c r="T2112" s="23">
        <f t="shared" si="265"/>
        <v>0.51217094318670553</v>
      </c>
      <c r="U2112" s="80">
        <f>SUMXMY2($P$2:$W$2,'Segmentation - 2 groups'!$M2112:$T2112)</f>
        <v>1.4453560857270067</v>
      </c>
      <c r="V2112" s="23">
        <f>SUMXMY2($P$3:$W$3,'Segmentation - 2 groups'!$M2112:$T2112)</f>
        <v>9.0855880846553454</v>
      </c>
      <c r="W2112" s="23">
        <f>MIN(ZTable2[[#This Row],[Distance^2 to 1]:[Distance^2 to 2]])</f>
        <v>1.4453560857270067</v>
      </c>
      <c r="X2112" s="27">
        <f>MATCH(ZTable2[[#This Row],[Min Distance^2]],ZTable2[[#This Row],[Distance^2 to 1]:[Distance^2 to 2]],0)</f>
        <v>1</v>
      </c>
      <c r="Y2112" s="23" t="str">
        <f>INDEX('Segmentation - 2 groups'!$M$2:$W$4,MATCH('Segmentation - 2 groups'!$X2112,'Segmentation - 2 groups'!$M$2:$M$4,0),2)</f>
        <v>Un mundo de cruceros Spain</v>
      </c>
    </row>
    <row r="2113" spans="1:25">
      <c r="A2113" t="s">
        <v>19619</v>
      </c>
      <c r="B2113" t="s">
        <v>19620</v>
      </c>
      <c r="C2113" s="8">
        <v>0.99726027397260275</v>
      </c>
      <c r="D2113">
        <v>1</v>
      </c>
      <c r="E2113">
        <v>0</v>
      </c>
      <c r="F2113">
        <v>2</v>
      </c>
      <c r="G2113" s="7">
        <v>4</v>
      </c>
      <c r="H2113" s="9">
        <v>446020.82</v>
      </c>
      <c r="I2113">
        <v>20</v>
      </c>
      <c r="J2113">
        <v>0</v>
      </c>
      <c r="K2113" s="28">
        <v>2106</v>
      </c>
      <c r="L2113" s="25" t="s">
        <v>19619</v>
      </c>
      <c r="M2113" s="25">
        <f t="shared" si="258"/>
        <v>-1.1504722469104252</v>
      </c>
      <c r="N2113" s="25">
        <f t="shared" si="259"/>
        <v>-1.1816197792956487</v>
      </c>
      <c r="O2113" s="25">
        <f t="shared" si="260"/>
        <v>-0.95181340709916151</v>
      </c>
      <c r="P2113" s="25">
        <f t="shared" si="261"/>
        <v>0.27123534373716052</v>
      </c>
      <c r="Q2113" s="25">
        <f t="shared" si="262"/>
        <v>1.9747171007723565</v>
      </c>
      <c r="R2113" s="25">
        <f t="shared" si="263"/>
        <v>1.5921915606570873</v>
      </c>
      <c r="S2113" s="25">
        <f t="shared" si="264"/>
        <v>-4.5612203290372015E-2</v>
      </c>
      <c r="T2113" s="25">
        <f t="shared" si="265"/>
        <v>-1.9520477457304621</v>
      </c>
      <c r="U2113" s="81">
        <f>SUMXMY2($P$2:$W$2,'Segmentation - 2 groups'!$M2113:$T2113)</f>
        <v>15.519765744699001</v>
      </c>
      <c r="V2113" s="25">
        <f>SUMXMY2($P$3:$W$3,'Segmentation - 2 groups'!$M2113:$T2113)</f>
        <v>24.732406753666591</v>
      </c>
      <c r="W2113" s="25">
        <f>MIN(ZTable2[[#This Row],[Distance^2 to 1]:[Distance^2 to 2]])</f>
        <v>15.519765744699001</v>
      </c>
      <c r="X2113" s="28">
        <f>MATCH(ZTable2[[#This Row],[Min Distance^2]],ZTable2[[#This Row],[Distance^2 to 1]:[Distance^2 to 2]],0)</f>
        <v>1</v>
      </c>
      <c r="Y2113" s="25" t="str">
        <f>INDEX('Segmentation - 2 groups'!$M$2:$W$4,MATCH('Segmentation - 2 groups'!$X2113,'Segmentation - 2 groups'!$M$2:$M$4,0),2)</f>
        <v>Un mundo de cruceros Spain</v>
      </c>
    </row>
    <row r="2114" spans="1:25">
      <c r="A2114" t="s">
        <v>6761</v>
      </c>
      <c r="B2114" t="s">
        <v>6762</v>
      </c>
      <c r="C2114" s="8">
        <v>7.7287671232876711</v>
      </c>
      <c r="D2114">
        <v>1</v>
      </c>
      <c r="E2114">
        <v>1</v>
      </c>
      <c r="F2114">
        <v>1</v>
      </c>
      <c r="G2114" s="7">
        <v>3</v>
      </c>
      <c r="H2114" s="9">
        <v>14040</v>
      </c>
      <c r="I2114">
        <v>4</v>
      </c>
      <c r="J2114">
        <v>1</v>
      </c>
      <c r="K2114" s="27">
        <v>2107</v>
      </c>
      <c r="L2114" s="23" t="s">
        <v>6761</v>
      </c>
      <c r="M2114" s="23">
        <f t="shared" si="258"/>
        <v>0.91196884071292972</v>
      </c>
      <c r="N2114" s="23">
        <f t="shared" si="259"/>
        <v>-1.1816197792956487</v>
      </c>
      <c r="O2114" s="23">
        <f t="shared" si="260"/>
        <v>1.0503971972020076</v>
      </c>
      <c r="P2114" s="23">
        <f t="shared" si="261"/>
        <v>-0.93163444153198571</v>
      </c>
      <c r="Q2114" s="23">
        <f t="shared" si="262"/>
        <v>0.70204769715748472</v>
      </c>
      <c r="R2114" s="23">
        <f t="shared" si="263"/>
        <v>-6.3039521727137504E-2</v>
      </c>
      <c r="S2114" s="23">
        <f t="shared" si="264"/>
        <v>-1.4932181711576655</v>
      </c>
      <c r="T2114" s="23">
        <f t="shared" si="265"/>
        <v>0.51217094318670553</v>
      </c>
      <c r="U2114" s="80">
        <f>SUMXMY2($P$2:$W$2,'Segmentation - 2 groups'!$M2114:$T2114)</f>
        <v>11.906189387244702</v>
      </c>
      <c r="V2114" s="23">
        <f>SUMXMY2($P$3:$W$3,'Segmentation - 2 groups'!$M2114:$T2114)</f>
        <v>8.6459429018660234</v>
      </c>
      <c r="W2114" s="23">
        <f>MIN(ZTable2[[#This Row],[Distance^2 to 1]:[Distance^2 to 2]])</f>
        <v>8.6459429018660234</v>
      </c>
      <c r="X2114" s="27">
        <f>MATCH(ZTable2[[#This Row],[Min Distance^2]],ZTable2[[#This Row],[Distance^2 to 1]:[Distance^2 to 2]],0)</f>
        <v>2</v>
      </c>
      <c r="Y2114" s="23" t="str">
        <f>INDEX('Segmentation - 2 groups'!$M$2:$W$4,MATCH('Segmentation - 2 groups'!$X2114,'Segmentation - 2 groups'!$M$2:$M$4,0),2)</f>
        <v>Special Pathogens Laboratory LLC</v>
      </c>
    </row>
    <row r="2115" spans="1:25">
      <c r="A2115" t="s">
        <v>15852</v>
      </c>
      <c r="B2115" t="s">
        <v>15853</v>
      </c>
      <c r="C2115" s="8">
        <v>3.6054794520547944</v>
      </c>
      <c r="D2115">
        <v>3</v>
      </c>
      <c r="E2115">
        <v>1</v>
      </c>
      <c r="F2115">
        <v>2</v>
      </c>
      <c r="G2115" s="7">
        <v>3</v>
      </c>
      <c r="H2115" s="9">
        <v>55161.599999999999</v>
      </c>
      <c r="I2115">
        <v>22</v>
      </c>
      <c r="J2115">
        <v>1</v>
      </c>
      <c r="K2115" s="28">
        <v>2108</v>
      </c>
      <c r="L2115" s="25" t="s">
        <v>15852</v>
      </c>
      <c r="M2115" s="25">
        <f t="shared" si="258"/>
        <v>-0.35134977421305691</v>
      </c>
      <c r="N2115" s="25">
        <f t="shared" si="259"/>
        <v>0.67324847890100903</v>
      </c>
      <c r="O2115" s="25">
        <f t="shared" si="260"/>
        <v>1.0503971972020076</v>
      </c>
      <c r="P2115" s="25">
        <f t="shared" si="261"/>
        <v>0.27123534373716052</v>
      </c>
      <c r="Q2115" s="25">
        <f t="shared" si="262"/>
        <v>0.70204769715748472</v>
      </c>
      <c r="R2115" s="25">
        <f t="shared" si="263"/>
        <v>9.4527081524764134E-2</v>
      </c>
      <c r="S2115" s="25">
        <f t="shared" si="264"/>
        <v>0.13533854269303966</v>
      </c>
      <c r="T2115" s="25">
        <f t="shared" si="265"/>
        <v>0.51217094318670553</v>
      </c>
      <c r="U2115" s="81">
        <f>SUMXMY2($P$2:$W$2,'Segmentation - 2 groups'!$M2115:$T2115)</f>
        <v>4.259371611426535</v>
      </c>
      <c r="V2115" s="25">
        <f>SUMXMY2($P$3:$W$3,'Segmentation - 2 groups'!$M2115:$T2115)</f>
        <v>3.1126666754071763</v>
      </c>
      <c r="W2115" s="25">
        <f>MIN(ZTable2[[#This Row],[Distance^2 to 1]:[Distance^2 to 2]])</f>
        <v>3.1126666754071763</v>
      </c>
      <c r="X2115" s="28">
        <f>MATCH(ZTable2[[#This Row],[Min Distance^2]],ZTable2[[#This Row],[Distance^2 to 1]:[Distance^2 to 2]],0)</f>
        <v>2</v>
      </c>
      <c r="Y2115" s="25" t="str">
        <f>INDEX('Segmentation - 2 groups'!$M$2:$W$4,MATCH('Segmentation - 2 groups'!$X2115,'Segmentation - 2 groups'!$M$2:$M$4,0),2)</f>
        <v>Special Pathogens Laboratory LLC</v>
      </c>
    </row>
    <row r="2116" spans="1:25">
      <c r="A2116" t="s">
        <v>15251</v>
      </c>
      <c r="B2116" t="s">
        <v>15252</v>
      </c>
      <c r="C2116" s="8">
        <v>1.0931506849315069</v>
      </c>
      <c r="D2116">
        <v>1</v>
      </c>
      <c r="E2116">
        <v>1</v>
      </c>
      <c r="F2116">
        <v>1</v>
      </c>
      <c r="G2116" s="7">
        <v>2</v>
      </c>
      <c r="H2116" s="9">
        <v>40146.620000000003</v>
      </c>
      <c r="I2116">
        <v>36</v>
      </c>
      <c r="J2116">
        <v>1</v>
      </c>
      <c r="K2116" s="27">
        <v>2109</v>
      </c>
      <c r="L2116" s="23" t="s">
        <v>15251</v>
      </c>
      <c r="M2116" s="23">
        <f t="shared" si="258"/>
        <v>-1.1210927442377279</v>
      </c>
      <c r="N2116" s="23">
        <f t="shared" si="259"/>
        <v>-1.1816197792956487</v>
      </c>
      <c r="O2116" s="23">
        <f t="shared" si="260"/>
        <v>1.0503971972020076</v>
      </c>
      <c r="P2116" s="23">
        <f t="shared" si="261"/>
        <v>-0.93163444153198571</v>
      </c>
      <c r="Q2116" s="23">
        <f t="shared" si="262"/>
        <v>-0.5706217064573873</v>
      </c>
      <c r="R2116" s="23">
        <f t="shared" si="263"/>
        <v>3.6993829012818162E-2</v>
      </c>
      <c r="S2116" s="23">
        <f t="shared" si="264"/>
        <v>1.4019937645769214</v>
      </c>
      <c r="T2116" s="23">
        <f t="shared" si="265"/>
        <v>0.51217094318670553</v>
      </c>
      <c r="U2116" s="80">
        <f>SUMXMY2($P$2:$W$2,'Segmentation - 2 groups'!$M2116:$T2116)</f>
        <v>13.885458398267659</v>
      </c>
      <c r="V2116" s="23">
        <f>SUMXMY2($P$3:$W$3,'Segmentation - 2 groups'!$M2116:$T2116)</f>
        <v>6.2001472100846353</v>
      </c>
      <c r="W2116" s="23">
        <f>MIN(ZTable2[[#This Row],[Distance^2 to 1]:[Distance^2 to 2]])</f>
        <v>6.2001472100846353</v>
      </c>
      <c r="X2116" s="27">
        <f>MATCH(ZTable2[[#This Row],[Min Distance^2]],ZTable2[[#This Row],[Distance^2 to 1]:[Distance^2 to 2]],0)</f>
        <v>2</v>
      </c>
      <c r="Y2116" s="23" t="str">
        <f>INDEX('Segmentation - 2 groups'!$M$2:$W$4,MATCH('Segmentation - 2 groups'!$X2116,'Segmentation - 2 groups'!$M$2:$M$4,0),2)</f>
        <v>Special Pathogens Laboratory LLC</v>
      </c>
    </row>
    <row r="2117" spans="1:25">
      <c r="A2117" t="s">
        <v>15255</v>
      </c>
      <c r="B2117" t="s">
        <v>15256</v>
      </c>
      <c r="C2117" s="8">
        <v>2.3972602739726026</v>
      </c>
      <c r="D2117">
        <v>1</v>
      </c>
      <c r="E2117">
        <v>0</v>
      </c>
      <c r="F2117">
        <v>2</v>
      </c>
      <c r="G2117" s="7">
        <v>4</v>
      </c>
      <c r="H2117" s="9">
        <v>105753.60000000001</v>
      </c>
      <c r="I2117">
        <v>19</v>
      </c>
      <c r="J2117">
        <v>1</v>
      </c>
      <c r="K2117" s="28">
        <v>2110</v>
      </c>
      <c r="L2117" s="25" t="s">
        <v>15255</v>
      </c>
      <c r="M2117" s="25">
        <f t="shared" si="258"/>
        <v>-0.72153150788904363</v>
      </c>
      <c r="N2117" s="25">
        <f t="shared" si="259"/>
        <v>-1.1816197792956487</v>
      </c>
      <c r="O2117" s="25">
        <f t="shared" si="260"/>
        <v>-0.95181340709916151</v>
      </c>
      <c r="P2117" s="25">
        <f t="shared" si="261"/>
        <v>0.27123534373716052</v>
      </c>
      <c r="Q2117" s="25">
        <f t="shared" si="262"/>
        <v>1.9747171007723565</v>
      </c>
      <c r="R2117" s="25">
        <f t="shared" si="263"/>
        <v>0.28838163951181256</v>
      </c>
      <c r="S2117" s="25">
        <f t="shared" si="264"/>
        <v>-0.13608757628207785</v>
      </c>
      <c r="T2117" s="25">
        <f t="shared" si="265"/>
        <v>0.51217094318670553</v>
      </c>
      <c r="U2117" s="81">
        <f>SUMXMY2($P$2:$W$2,'Segmentation - 2 groups'!$M2117:$T2117)</f>
        <v>5.918223015379958</v>
      </c>
      <c r="V2117" s="25">
        <f>SUMXMY2($P$3:$W$3,'Segmentation - 2 groups'!$M2117:$T2117)</f>
        <v>15.644945387881533</v>
      </c>
      <c r="W2117" s="25">
        <f>MIN(ZTable2[[#This Row],[Distance^2 to 1]:[Distance^2 to 2]])</f>
        <v>5.918223015379958</v>
      </c>
      <c r="X2117" s="28">
        <f>MATCH(ZTable2[[#This Row],[Min Distance^2]],ZTable2[[#This Row],[Distance^2 to 1]:[Distance^2 to 2]],0)</f>
        <v>1</v>
      </c>
      <c r="Y2117" s="25" t="str">
        <f>INDEX('Segmentation - 2 groups'!$M$2:$W$4,MATCH('Segmentation - 2 groups'!$X2117,'Segmentation - 2 groups'!$M$2:$M$4,0),2)</f>
        <v>Un mundo de cruceros Spain</v>
      </c>
    </row>
    <row r="2118" spans="1:25">
      <c r="A2118" t="s">
        <v>15263</v>
      </c>
      <c r="B2118" t="s">
        <v>15264</v>
      </c>
      <c r="C2118" s="8">
        <v>0.59726027397260273</v>
      </c>
      <c r="D2118">
        <v>1</v>
      </c>
      <c r="E2118">
        <v>0</v>
      </c>
      <c r="F2118">
        <v>1</v>
      </c>
      <c r="G2118" s="7">
        <v>2</v>
      </c>
      <c r="H2118" s="9">
        <v>0</v>
      </c>
      <c r="I2118">
        <v>23</v>
      </c>
      <c r="J2118">
        <v>0</v>
      </c>
      <c r="K2118" s="27">
        <v>2111</v>
      </c>
      <c r="L2118" s="23" t="s">
        <v>15263</v>
      </c>
      <c r="M2118" s="23">
        <f t="shared" si="258"/>
        <v>-1.2730267437736769</v>
      </c>
      <c r="N2118" s="23">
        <f t="shared" si="259"/>
        <v>-1.1816197792956487</v>
      </c>
      <c r="O2118" s="23">
        <f t="shared" si="260"/>
        <v>-0.95181340709916151</v>
      </c>
      <c r="P2118" s="23">
        <f t="shared" si="261"/>
        <v>-0.93163444153198571</v>
      </c>
      <c r="Q2118" s="23">
        <f t="shared" si="262"/>
        <v>-0.5706217064573873</v>
      </c>
      <c r="R2118" s="23">
        <f t="shared" si="263"/>
        <v>-0.1168369204095015</v>
      </c>
      <c r="S2118" s="23">
        <f t="shared" si="264"/>
        <v>0.22581391568474549</v>
      </c>
      <c r="T2118" s="23">
        <f t="shared" si="265"/>
        <v>-1.9520477457304621</v>
      </c>
      <c r="U2118" s="80">
        <f>SUMXMY2($P$2:$W$2,'Segmentation - 2 groups'!$M2118:$T2118)</f>
        <v>14.525048803271945</v>
      </c>
      <c r="V2118" s="23">
        <f>SUMXMY2($P$3:$W$3,'Segmentation - 2 groups'!$M2118:$T2118)</f>
        <v>14.538190149111566</v>
      </c>
      <c r="W2118" s="23">
        <f>MIN(ZTable2[[#This Row],[Distance^2 to 1]:[Distance^2 to 2]])</f>
        <v>14.525048803271945</v>
      </c>
      <c r="X2118" s="27">
        <f>MATCH(ZTable2[[#This Row],[Min Distance^2]],ZTable2[[#This Row],[Distance^2 to 1]:[Distance^2 to 2]],0)</f>
        <v>1</v>
      </c>
      <c r="Y2118" s="23" t="str">
        <f>INDEX('Segmentation - 2 groups'!$M$2:$W$4,MATCH('Segmentation - 2 groups'!$X2118,'Segmentation - 2 groups'!$M$2:$M$4,0),2)</f>
        <v>Un mundo de cruceros Spain</v>
      </c>
    </row>
    <row r="2119" spans="1:25">
      <c r="A2119" t="s">
        <v>15267</v>
      </c>
      <c r="B2119" t="s">
        <v>15268</v>
      </c>
      <c r="C2119" s="8">
        <v>3.2849315068493152</v>
      </c>
      <c r="D2119">
        <v>5</v>
      </c>
      <c r="E2119">
        <v>0</v>
      </c>
      <c r="F2119">
        <v>2</v>
      </c>
      <c r="G2119" s="7">
        <v>2</v>
      </c>
      <c r="H2119" s="9">
        <v>16283.85</v>
      </c>
      <c r="I2119">
        <v>34</v>
      </c>
      <c r="J2119">
        <v>1</v>
      </c>
      <c r="K2119" s="28">
        <v>2112</v>
      </c>
      <c r="L2119" s="25" t="s">
        <v>15267</v>
      </c>
      <c r="M2119" s="25">
        <f t="shared" si="258"/>
        <v>-0.44956125457607371</v>
      </c>
      <c r="N2119" s="25">
        <f t="shared" si="259"/>
        <v>2.5281167370976667</v>
      </c>
      <c r="O2119" s="25">
        <f t="shared" si="260"/>
        <v>-0.95181340709916151</v>
      </c>
      <c r="P2119" s="25">
        <f t="shared" si="261"/>
        <v>0.27123534373716052</v>
      </c>
      <c r="Q2119" s="25">
        <f t="shared" si="262"/>
        <v>-0.5706217064573873</v>
      </c>
      <c r="R2119" s="25">
        <f t="shared" si="263"/>
        <v>-5.4441708833019103E-2</v>
      </c>
      <c r="S2119" s="25">
        <f t="shared" si="264"/>
        <v>1.2210430185935097</v>
      </c>
      <c r="T2119" s="25">
        <f t="shared" si="265"/>
        <v>0.51217094318670553</v>
      </c>
      <c r="U2119" s="81">
        <f>SUMXMY2($P$2:$W$2,'Segmentation - 2 groups'!$M2119:$T2119)</f>
        <v>6.7567422716436223</v>
      </c>
      <c r="V2119" s="25">
        <f>SUMXMY2($P$3:$W$3,'Segmentation - 2 groups'!$M2119:$T2119)</f>
        <v>10.522586123386166</v>
      </c>
      <c r="W2119" s="25">
        <f>MIN(ZTable2[[#This Row],[Distance^2 to 1]:[Distance^2 to 2]])</f>
        <v>6.7567422716436223</v>
      </c>
      <c r="X2119" s="28">
        <f>MATCH(ZTable2[[#This Row],[Min Distance^2]],ZTable2[[#This Row],[Distance^2 to 1]:[Distance^2 to 2]],0)</f>
        <v>1</v>
      </c>
      <c r="Y2119" s="25" t="str">
        <f>INDEX('Segmentation - 2 groups'!$M$2:$W$4,MATCH('Segmentation - 2 groups'!$X2119,'Segmentation - 2 groups'!$M$2:$M$4,0),2)</f>
        <v>Un mundo de cruceros Spain</v>
      </c>
    </row>
    <row r="2120" spans="1:25">
      <c r="A2120" t="s">
        <v>15325</v>
      </c>
      <c r="B2120" t="s">
        <v>15326</v>
      </c>
      <c r="C2120" s="8">
        <v>3.7835616438356166</v>
      </c>
      <c r="D2120">
        <v>4</v>
      </c>
      <c r="E2120">
        <v>1</v>
      </c>
      <c r="F2120">
        <v>1</v>
      </c>
      <c r="G2120" s="7">
        <v>2</v>
      </c>
      <c r="H2120" s="9">
        <v>6739.2</v>
      </c>
      <c r="I2120">
        <v>31</v>
      </c>
      <c r="J2120">
        <v>1</v>
      </c>
      <c r="K2120" s="27">
        <v>2113</v>
      </c>
      <c r="L2120" s="23" t="s">
        <v>15325</v>
      </c>
      <c r="M2120" s="23">
        <f t="shared" si="258"/>
        <v>-0.29678784067804742</v>
      </c>
      <c r="N2120" s="23">
        <f t="shared" si="259"/>
        <v>1.6006826079993379</v>
      </c>
      <c r="O2120" s="23">
        <f t="shared" si="260"/>
        <v>1.0503971972020076</v>
      </c>
      <c r="P2120" s="23">
        <f t="shared" si="261"/>
        <v>-0.93163444153198571</v>
      </c>
      <c r="Q2120" s="23">
        <f t="shared" si="262"/>
        <v>-0.5706217064573873</v>
      </c>
      <c r="R2120" s="23">
        <f t="shared" si="263"/>
        <v>-9.1014169041966783E-2</v>
      </c>
      <c r="S2120" s="23">
        <f t="shared" si="264"/>
        <v>0.94961689961839224</v>
      </c>
      <c r="T2120" s="23">
        <f t="shared" si="265"/>
        <v>0.51217094318670553</v>
      </c>
      <c r="U2120" s="80">
        <f>SUMXMY2($P$2:$W$2,'Segmentation - 2 groups'!$M2120:$T2120)</f>
        <v>8.9193590307738866</v>
      </c>
      <c r="V2120" s="23">
        <f>SUMXMY2($P$3:$W$3,'Segmentation - 2 groups'!$M2120:$T2120)</f>
        <v>1.8569130579028461</v>
      </c>
      <c r="W2120" s="23">
        <f>MIN(ZTable2[[#This Row],[Distance^2 to 1]:[Distance^2 to 2]])</f>
        <v>1.8569130579028461</v>
      </c>
      <c r="X2120" s="27">
        <f>MATCH(ZTable2[[#This Row],[Min Distance^2]],ZTable2[[#This Row],[Distance^2 to 1]:[Distance^2 to 2]],0)</f>
        <v>2</v>
      </c>
      <c r="Y2120" s="23" t="str">
        <f>INDEX('Segmentation - 2 groups'!$M$2:$W$4,MATCH('Segmentation - 2 groups'!$X2120,'Segmentation - 2 groups'!$M$2:$M$4,0),2)</f>
        <v>Special Pathogens Laboratory LLC</v>
      </c>
    </row>
    <row r="2121" spans="1:25">
      <c r="A2121" t="s">
        <v>19516</v>
      </c>
      <c r="B2121" t="s">
        <v>19517</v>
      </c>
      <c r="C2121" s="8">
        <v>2.106849315068493</v>
      </c>
      <c r="D2121">
        <v>1</v>
      </c>
      <c r="E2121">
        <v>0</v>
      </c>
      <c r="F2121">
        <v>2</v>
      </c>
      <c r="G2121" s="7">
        <v>2</v>
      </c>
      <c r="H2121" s="9">
        <v>21155.19</v>
      </c>
      <c r="I2121">
        <v>7</v>
      </c>
      <c r="J2121">
        <v>1</v>
      </c>
      <c r="K2121" s="28">
        <v>2114</v>
      </c>
      <c r="L2121" s="25" t="s">
        <v>19516</v>
      </c>
      <c r="M2121" s="25">
        <f t="shared" ref="M2121:M2184" si="266">STANDARDIZE(C2121,$D$2,$D$3)</f>
        <v>-0.81050943026921285</v>
      </c>
      <c r="N2121" s="25">
        <f t="shared" ref="N2121:N2184" si="267">STANDARDIZE(D2121,$E$2,$E$3)</f>
        <v>-1.1816197792956487</v>
      </c>
      <c r="O2121" s="25">
        <f t="shared" ref="O2121:O2184" si="268">STANDARDIZE(E2121,$F$2,$F$3)</f>
        <v>-0.95181340709916151</v>
      </c>
      <c r="P2121" s="25">
        <f t="shared" ref="P2121:P2184" si="269">STANDARDIZE(F2121,$G$2,$G$3)</f>
        <v>0.27123534373716052</v>
      </c>
      <c r="Q2121" s="25">
        <f t="shared" ref="Q2121:Q2184" si="270">STANDARDIZE(G2121,$H$2,$H$3)</f>
        <v>-0.5706217064573873</v>
      </c>
      <c r="R2121" s="25">
        <f t="shared" ref="R2121:R2184" si="271">STANDARDIZE(H2121,$I$2,$I$3)</f>
        <v>-3.5776080620957357E-2</v>
      </c>
      <c r="S2121" s="25">
        <f t="shared" ref="S2121:S2184" si="272">STANDARDIZE(I2121,$J$2,$J$3)</f>
        <v>-1.2217920521825478</v>
      </c>
      <c r="T2121" s="25">
        <f t="shared" ref="T2121:T2184" si="273">STANDARDIZE(J2121,$K$2,$K$3)</f>
        <v>0.51217094318670553</v>
      </c>
      <c r="U2121" s="81">
        <f>SUMXMY2($P$2:$W$2,'Segmentation - 2 groups'!$M2121:$T2121)</f>
        <v>7.5128679569085381</v>
      </c>
      <c r="V2121" s="25">
        <f>SUMXMY2($P$3:$W$3,'Segmentation - 2 groups'!$M2121:$T2121)</f>
        <v>10.533041483190651</v>
      </c>
      <c r="W2121" s="25">
        <f>MIN(ZTable2[[#This Row],[Distance^2 to 1]:[Distance^2 to 2]])</f>
        <v>7.5128679569085381</v>
      </c>
      <c r="X2121" s="28">
        <f>MATCH(ZTable2[[#This Row],[Min Distance^2]],ZTable2[[#This Row],[Distance^2 to 1]:[Distance^2 to 2]],0)</f>
        <v>1</v>
      </c>
      <c r="Y2121" s="25" t="str">
        <f>INDEX('Segmentation - 2 groups'!$M$2:$W$4,MATCH('Segmentation - 2 groups'!$X2121,'Segmentation - 2 groups'!$M$2:$M$4,0),2)</f>
        <v>Un mundo de cruceros Spain</v>
      </c>
    </row>
    <row r="2122" spans="1:25">
      <c r="A2122" t="s">
        <v>6764</v>
      </c>
      <c r="B2122" t="s">
        <v>6765</v>
      </c>
      <c r="C2122" s="8">
        <v>8.3205479452054796</v>
      </c>
      <c r="D2122">
        <v>3</v>
      </c>
      <c r="E2122">
        <v>0</v>
      </c>
      <c r="F2122">
        <v>1</v>
      </c>
      <c r="G2122" s="7">
        <v>4</v>
      </c>
      <c r="H2122" s="9">
        <v>52020</v>
      </c>
      <c r="I2122">
        <v>20</v>
      </c>
      <c r="J2122">
        <v>1</v>
      </c>
      <c r="K2122" s="27">
        <v>2115</v>
      </c>
      <c r="L2122" s="23" t="s">
        <v>6764</v>
      </c>
      <c r="M2122" s="23">
        <f t="shared" si="266"/>
        <v>1.0932823429215763</v>
      </c>
      <c r="N2122" s="23">
        <f t="shared" si="267"/>
        <v>0.67324847890100903</v>
      </c>
      <c r="O2122" s="23">
        <f t="shared" si="268"/>
        <v>-0.95181340709916151</v>
      </c>
      <c r="P2122" s="23">
        <f t="shared" si="269"/>
        <v>-0.93163444153198571</v>
      </c>
      <c r="Q2122" s="23">
        <f t="shared" si="270"/>
        <v>1.9747171007723565</v>
      </c>
      <c r="R2122" s="23">
        <f t="shared" si="271"/>
        <v>8.2489338811052262E-2</v>
      </c>
      <c r="S2122" s="23">
        <f t="shared" si="272"/>
        <v>-4.5612203290372015E-2</v>
      </c>
      <c r="T2122" s="23">
        <f t="shared" si="273"/>
        <v>0.51217094318670553</v>
      </c>
      <c r="U2122" s="80">
        <f>SUMXMY2($P$2:$W$2,'Segmentation - 2 groups'!$M2122:$T2122)</f>
        <v>4.0685624870047699</v>
      </c>
      <c r="V2122" s="23">
        <f>SUMXMY2($P$3:$W$3,'Segmentation - 2 groups'!$M2122:$T2122)</f>
        <v>12.459354594482528</v>
      </c>
      <c r="W2122" s="23">
        <f>MIN(ZTable2[[#This Row],[Distance^2 to 1]:[Distance^2 to 2]])</f>
        <v>4.0685624870047699</v>
      </c>
      <c r="X2122" s="27">
        <f>MATCH(ZTable2[[#This Row],[Min Distance^2]],ZTable2[[#This Row],[Distance^2 to 1]:[Distance^2 to 2]],0)</f>
        <v>1</v>
      </c>
      <c r="Y2122" s="23" t="str">
        <f>INDEX('Segmentation - 2 groups'!$M$2:$W$4,MATCH('Segmentation - 2 groups'!$X2122,'Segmentation - 2 groups'!$M$2:$M$4,0),2)</f>
        <v>Un mundo de cruceros Spain</v>
      </c>
    </row>
    <row r="2123" spans="1:25">
      <c r="A2123" t="s">
        <v>6769</v>
      </c>
      <c r="B2123" t="s">
        <v>6770</v>
      </c>
      <c r="C2123" s="8">
        <v>6.3698630136986303</v>
      </c>
      <c r="D2123">
        <v>1</v>
      </c>
      <c r="E2123">
        <v>1</v>
      </c>
      <c r="F2123">
        <v>2</v>
      </c>
      <c r="G2123" s="7">
        <v>3</v>
      </c>
      <c r="H2123" s="9">
        <v>9828</v>
      </c>
      <c r="I2123">
        <v>35</v>
      </c>
      <c r="J2123">
        <v>1</v>
      </c>
      <c r="K2123" s="28">
        <v>2116</v>
      </c>
      <c r="L2123" s="25" t="s">
        <v>6769</v>
      </c>
      <c r="M2123" s="25">
        <f t="shared" si="266"/>
        <v>0.49561931712270429</v>
      </c>
      <c r="N2123" s="25">
        <f t="shared" si="267"/>
        <v>-1.1816197792956487</v>
      </c>
      <c r="O2123" s="25">
        <f t="shared" si="268"/>
        <v>1.0503971972020076</v>
      </c>
      <c r="P2123" s="25">
        <f t="shared" si="269"/>
        <v>0.27123534373716052</v>
      </c>
      <c r="Q2123" s="25">
        <f t="shared" si="270"/>
        <v>0.70204769715748472</v>
      </c>
      <c r="R2123" s="25">
        <f t="shared" si="271"/>
        <v>-7.9178741331846714E-2</v>
      </c>
      <c r="S2123" s="25">
        <f t="shared" si="272"/>
        <v>1.3115183915852155</v>
      </c>
      <c r="T2123" s="25">
        <f t="shared" si="273"/>
        <v>0.51217094318670553</v>
      </c>
      <c r="U2123" s="81">
        <f>SUMXMY2($P$2:$W$2,'Segmentation - 2 groups'!$M2123:$T2123)</f>
        <v>9.2028962129898559</v>
      </c>
      <c r="V2123" s="25">
        <f>SUMXMY2($P$3:$W$3,'Segmentation - 2 groups'!$M2123:$T2123)</f>
        <v>8.9987034747929471</v>
      </c>
      <c r="W2123" s="25">
        <f>MIN(ZTable2[[#This Row],[Distance^2 to 1]:[Distance^2 to 2]])</f>
        <v>8.9987034747929471</v>
      </c>
      <c r="X2123" s="28">
        <f>MATCH(ZTable2[[#This Row],[Min Distance^2]],ZTable2[[#This Row],[Distance^2 to 1]:[Distance^2 to 2]],0)</f>
        <v>2</v>
      </c>
      <c r="Y2123" s="25" t="str">
        <f>INDEX('Segmentation - 2 groups'!$M$2:$W$4,MATCH('Segmentation - 2 groups'!$X2123,'Segmentation - 2 groups'!$M$2:$M$4,0),2)</f>
        <v>Special Pathogens Laboratory LLC</v>
      </c>
    </row>
    <row r="2124" spans="1:25">
      <c r="A2124" t="s">
        <v>6773</v>
      </c>
      <c r="B2124" s="10" t="s">
        <v>6774</v>
      </c>
      <c r="C2124" s="8">
        <v>6.7589041095890412</v>
      </c>
      <c r="D2124">
        <v>3</v>
      </c>
      <c r="E2124">
        <v>1</v>
      </c>
      <c r="F2124">
        <v>1</v>
      </c>
      <c r="G2124" s="7">
        <v>2</v>
      </c>
      <c r="H2124" s="9">
        <v>5184</v>
      </c>
      <c r="I2124">
        <v>23</v>
      </c>
      <c r="J2124">
        <v>0</v>
      </c>
      <c r="K2124" s="27">
        <v>2117</v>
      </c>
      <c r="L2124" s="23" t="s">
        <v>6773</v>
      </c>
      <c r="M2124" s="23">
        <f t="shared" si="266"/>
        <v>0.61481615653764787</v>
      </c>
      <c r="N2124" s="23">
        <f t="shared" si="267"/>
        <v>0.67324847890100903</v>
      </c>
      <c r="O2124" s="23">
        <f t="shared" si="268"/>
        <v>1.0503971972020076</v>
      </c>
      <c r="P2124" s="23">
        <f t="shared" si="269"/>
        <v>-0.93163444153198571</v>
      </c>
      <c r="Q2124" s="23">
        <f t="shared" si="270"/>
        <v>-0.5706217064573873</v>
      </c>
      <c r="R2124" s="23">
        <f t="shared" si="271"/>
        <v>-9.6973265511397871E-2</v>
      </c>
      <c r="S2124" s="23">
        <f t="shared" si="272"/>
        <v>0.22581391568474549</v>
      </c>
      <c r="T2124" s="23">
        <f t="shared" si="273"/>
        <v>-1.9520477457304621</v>
      </c>
      <c r="U2124" s="80">
        <f>SUMXMY2($P$2:$W$2,'Segmentation - 2 groups'!$M2124:$T2124)</f>
        <v>13.436241457826572</v>
      </c>
      <c r="V2124" s="23">
        <f>SUMXMY2($P$3:$W$3,'Segmentation - 2 groups'!$M2124:$T2124)</f>
        <v>7.0042336656968711</v>
      </c>
      <c r="W2124" s="23">
        <f>MIN(ZTable2[[#This Row],[Distance^2 to 1]:[Distance^2 to 2]])</f>
        <v>7.0042336656968711</v>
      </c>
      <c r="X2124" s="27">
        <f>MATCH(ZTable2[[#This Row],[Min Distance^2]],ZTable2[[#This Row],[Distance^2 to 1]:[Distance^2 to 2]],0)</f>
        <v>2</v>
      </c>
      <c r="Y2124" s="23" t="str">
        <f>INDEX('Segmentation - 2 groups'!$M$2:$W$4,MATCH('Segmentation - 2 groups'!$X2124,'Segmentation - 2 groups'!$M$2:$M$4,0),2)</f>
        <v>Special Pathogens Laboratory LLC</v>
      </c>
    </row>
    <row r="2125" spans="1:25">
      <c r="A2125" t="s">
        <v>15342</v>
      </c>
      <c r="B2125" t="s">
        <v>15343</v>
      </c>
      <c r="C2125" s="8">
        <v>4.7808219178082192</v>
      </c>
      <c r="D2125">
        <v>1</v>
      </c>
      <c r="E2125">
        <v>0</v>
      </c>
      <c r="F2125">
        <v>2</v>
      </c>
      <c r="G2125" s="7">
        <v>2</v>
      </c>
      <c r="H2125" s="9">
        <v>14101.78</v>
      </c>
      <c r="I2125">
        <v>11</v>
      </c>
      <c r="J2125">
        <v>1</v>
      </c>
      <c r="K2125" s="28">
        <v>2118</v>
      </c>
      <c r="L2125" s="25" t="s">
        <v>15342</v>
      </c>
      <c r="M2125" s="25">
        <f t="shared" si="266"/>
        <v>8.7589871180051015E-3</v>
      </c>
      <c r="N2125" s="25">
        <f t="shared" si="267"/>
        <v>-1.1816197792956487</v>
      </c>
      <c r="O2125" s="25">
        <f t="shared" si="268"/>
        <v>-0.95181340709916151</v>
      </c>
      <c r="P2125" s="25">
        <f t="shared" si="269"/>
        <v>0.27123534373716052</v>
      </c>
      <c r="Q2125" s="25">
        <f t="shared" si="270"/>
        <v>-0.5706217064573873</v>
      </c>
      <c r="R2125" s="25">
        <f t="shared" si="271"/>
        <v>-6.2802797846040884E-2</v>
      </c>
      <c r="S2125" s="25">
        <f t="shared" si="272"/>
        <v>-0.85989056021572452</v>
      </c>
      <c r="T2125" s="25">
        <f t="shared" si="273"/>
        <v>0.51217094318670553</v>
      </c>
      <c r="U2125" s="81">
        <f>SUMXMY2($P$2:$W$2,'Segmentation - 2 groups'!$M2125:$T2125)</f>
        <v>5.8891984065731275</v>
      </c>
      <c r="V2125" s="25">
        <f>SUMXMY2($P$3:$W$3,'Segmentation - 2 groups'!$M2125:$T2125)</f>
        <v>9.6620146029859306</v>
      </c>
      <c r="W2125" s="25">
        <f>MIN(ZTable2[[#This Row],[Distance^2 to 1]:[Distance^2 to 2]])</f>
        <v>5.8891984065731275</v>
      </c>
      <c r="X2125" s="28">
        <f>MATCH(ZTable2[[#This Row],[Min Distance^2]],ZTable2[[#This Row],[Distance^2 to 1]:[Distance^2 to 2]],0)</f>
        <v>1</v>
      </c>
      <c r="Y2125" s="25" t="str">
        <f>INDEX('Segmentation - 2 groups'!$M$2:$W$4,MATCH('Segmentation - 2 groups'!$X2125,'Segmentation - 2 groups'!$M$2:$M$4,0),2)</f>
        <v>Un mundo de cruceros Spain</v>
      </c>
    </row>
    <row r="2126" spans="1:25">
      <c r="A2126" t="s">
        <v>6777</v>
      </c>
      <c r="B2126" t="s">
        <v>6778</v>
      </c>
      <c r="C2126" s="8">
        <v>8.205479452054794</v>
      </c>
      <c r="D2126">
        <v>1</v>
      </c>
      <c r="E2126">
        <v>1</v>
      </c>
      <c r="F2126">
        <v>1</v>
      </c>
      <c r="G2126" s="7">
        <v>1</v>
      </c>
      <c r="H2126" s="9">
        <v>4080</v>
      </c>
      <c r="I2126">
        <v>36</v>
      </c>
      <c r="J2126">
        <v>0</v>
      </c>
      <c r="K2126" s="27">
        <v>2119</v>
      </c>
      <c r="L2126" s="23" t="s">
        <v>6777</v>
      </c>
      <c r="M2126" s="23">
        <f t="shared" si="266"/>
        <v>1.0580269397143394</v>
      </c>
      <c r="N2126" s="23">
        <f t="shared" si="267"/>
        <v>-1.1816197792956487</v>
      </c>
      <c r="O2126" s="23">
        <f t="shared" si="268"/>
        <v>1.0503971972020076</v>
      </c>
      <c r="P2126" s="23">
        <f t="shared" si="269"/>
        <v>-0.93163444153198571</v>
      </c>
      <c r="Q2126" s="23">
        <f t="shared" si="270"/>
        <v>-1.8432911100722591</v>
      </c>
      <c r="R2126" s="23">
        <f t="shared" si="271"/>
        <v>-0.10120348831377179</v>
      </c>
      <c r="S2126" s="23">
        <f t="shared" si="272"/>
        <v>1.4019937645769214</v>
      </c>
      <c r="T2126" s="23">
        <f t="shared" si="273"/>
        <v>-1.9520477457304621</v>
      </c>
      <c r="U2126" s="80">
        <f>SUMXMY2($P$2:$W$2,'Segmentation - 2 groups'!$M2126:$T2126)</f>
        <v>24.189442670972994</v>
      </c>
      <c r="V2126" s="23">
        <f>SUMXMY2($P$3:$W$3,'Segmentation - 2 groups'!$M2126:$T2126)</f>
        <v>15.10125580386919</v>
      </c>
      <c r="W2126" s="23">
        <f>MIN(ZTable2[[#This Row],[Distance^2 to 1]:[Distance^2 to 2]])</f>
        <v>15.10125580386919</v>
      </c>
      <c r="X2126" s="27">
        <f>MATCH(ZTable2[[#This Row],[Min Distance^2]],ZTable2[[#This Row],[Distance^2 to 1]:[Distance^2 to 2]],0)</f>
        <v>2</v>
      </c>
      <c r="Y2126" s="23" t="str">
        <f>INDEX('Segmentation - 2 groups'!$M$2:$W$4,MATCH('Segmentation - 2 groups'!$X2126,'Segmentation - 2 groups'!$M$2:$M$4,0),2)</f>
        <v>Special Pathogens Laboratory LLC</v>
      </c>
    </row>
    <row r="2127" spans="1:25">
      <c r="A2127" t="s">
        <v>15271</v>
      </c>
      <c r="B2127" t="s">
        <v>15272</v>
      </c>
      <c r="C2127" s="8">
        <v>2.8383561643835615</v>
      </c>
      <c r="D2127">
        <v>1</v>
      </c>
      <c r="E2127">
        <v>1</v>
      </c>
      <c r="F2127">
        <v>1</v>
      </c>
      <c r="G2127" s="7">
        <v>2</v>
      </c>
      <c r="H2127" s="9">
        <v>6949.8</v>
      </c>
      <c r="I2127">
        <v>25</v>
      </c>
      <c r="J2127">
        <v>1</v>
      </c>
      <c r="K2127" s="28">
        <v>2120</v>
      </c>
      <c r="L2127" s="25" t="s">
        <v>15271</v>
      </c>
      <c r="M2127" s="25">
        <f t="shared" si="266"/>
        <v>-0.58638579559463577</v>
      </c>
      <c r="N2127" s="25">
        <f t="shared" si="267"/>
        <v>-1.1816197792956487</v>
      </c>
      <c r="O2127" s="25">
        <f t="shared" si="268"/>
        <v>1.0503971972020076</v>
      </c>
      <c r="P2127" s="25">
        <f t="shared" si="269"/>
        <v>-0.93163444153198571</v>
      </c>
      <c r="Q2127" s="25">
        <f t="shared" si="270"/>
        <v>-0.5706217064573873</v>
      </c>
      <c r="R2127" s="25">
        <f t="shared" si="271"/>
        <v>-9.0207208061731325E-2</v>
      </c>
      <c r="S2127" s="25">
        <f t="shared" si="272"/>
        <v>0.40676466166815717</v>
      </c>
      <c r="T2127" s="25">
        <f t="shared" si="273"/>
        <v>0.51217094318670553</v>
      </c>
      <c r="U2127" s="81">
        <f>SUMXMY2($P$2:$W$2,'Segmentation - 2 groups'!$M2127:$T2127)</f>
        <v>11.13131587755557</v>
      </c>
      <c r="V2127" s="25">
        <f>SUMXMY2($P$3:$W$3,'Segmentation - 2 groups'!$M2127:$T2127)</f>
        <v>3.7288994625607135</v>
      </c>
      <c r="W2127" s="25">
        <f>MIN(ZTable2[[#This Row],[Distance^2 to 1]:[Distance^2 to 2]])</f>
        <v>3.7288994625607135</v>
      </c>
      <c r="X2127" s="28">
        <f>MATCH(ZTable2[[#This Row],[Min Distance^2]],ZTable2[[#This Row],[Distance^2 to 1]:[Distance^2 to 2]],0)</f>
        <v>2</v>
      </c>
      <c r="Y2127" s="25" t="str">
        <f>INDEX('Segmentation - 2 groups'!$M$2:$W$4,MATCH('Segmentation - 2 groups'!$X2127,'Segmentation - 2 groups'!$M$2:$M$4,0),2)</f>
        <v>Special Pathogens Laboratory LLC</v>
      </c>
    </row>
    <row r="2128" spans="1:25">
      <c r="A2128" t="s">
        <v>15275</v>
      </c>
      <c r="B2128" t="s">
        <v>15276</v>
      </c>
      <c r="C2128" s="8">
        <v>0.59726027397260273</v>
      </c>
      <c r="D2128">
        <v>1</v>
      </c>
      <c r="E2128">
        <v>0</v>
      </c>
      <c r="F2128">
        <v>1</v>
      </c>
      <c r="G2128" s="7">
        <v>2</v>
      </c>
      <c r="H2128" s="9">
        <v>13920</v>
      </c>
      <c r="I2128">
        <v>33</v>
      </c>
      <c r="J2128">
        <v>0</v>
      </c>
      <c r="K2128" s="27">
        <v>2121</v>
      </c>
      <c r="L2128" s="23" t="s">
        <v>15275</v>
      </c>
      <c r="M2128" s="23">
        <f t="shared" si="266"/>
        <v>-1.2730267437736769</v>
      </c>
      <c r="N2128" s="23">
        <f t="shared" si="267"/>
        <v>-1.1816197792956487</v>
      </c>
      <c r="O2128" s="23">
        <f t="shared" si="268"/>
        <v>-0.95181340709916151</v>
      </c>
      <c r="P2128" s="23">
        <f t="shared" si="269"/>
        <v>-0.93163444153198571</v>
      </c>
      <c r="Q2128" s="23">
        <f t="shared" si="270"/>
        <v>-0.5706217064573873</v>
      </c>
      <c r="R2128" s="23">
        <f t="shared" si="271"/>
        <v>-6.3499328553482504E-2</v>
      </c>
      <c r="S2128" s="23">
        <f t="shared" si="272"/>
        <v>1.1305676456018039</v>
      </c>
      <c r="T2128" s="23">
        <f t="shared" si="273"/>
        <v>-1.9520477457304621</v>
      </c>
      <c r="U2128" s="80">
        <f>SUMXMY2($P$2:$W$2,'Segmentation - 2 groups'!$M2128:$T2128)</f>
        <v>15.669823780352962</v>
      </c>
      <c r="V2128" s="23">
        <f>SUMXMY2($P$3:$W$3,'Segmentation - 2 groups'!$M2128:$T2128)</f>
        <v>15.839621961015625</v>
      </c>
      <c r="W2128" s="23">
        <f>MIN(ZTable2[[#This Row],[Distance^2 to 1]:[Distance^2 to 2]])</f>
        <v>15.669823780352962</v>
      </c>
      <c r="X2128" s="27">
        <f>MATCH(ZTable2[[#This Row],[Min Distance^2]],ZTable2[[#This Row],[Distance^2 to 1]:[Distance^2 to 2]],0)</f>
        <v>1</v>
      </c>
      <c r="Y2128" s="23" t="str">
        <f>INDEX('Segmentation - 2 groups'!$M$2:$W$4,MATCH('Segmentation - 2 groups'!$X2128,'Segmentation - 2 groups'!$M$2:$M$4,0),2)</f>
        <v>Un mundo de cruceros Spain</v>
      </c>
    </row>
    <row r="2129" spans="1:25">
      <c r="A2129" t="s">
        <v>3562</v>
      </c>
      <c r="B2129" t="s">
        <v>3563</v>
      </c>
      <c r="C2129" s="8">
        <v>9.0520547945205472</v>
      </c>
      <c r="D2129">
        <v>3</v>
      </c>
      <c r="E2129">
        <v>0</v>
      </c>
      <c r="F2129">
        <v>2</v>
      </c>
      <c r="G2129" s="7">
        <v>2</v>
      </c>
      <c r="H2129" s="9">
        <v>6240</v>
      </c>
      <c r="I2129">
        <v>36</v>
      </c>
      <c r="J2129">
        <v>0</v>
      </c>
      <c r="K2129" s="28">
        <v>2122</v>
      </c>
      <c r="L2129" s="25" t="s">
        <v>3562</v>
      </c>
      <c r="M2129" s="25">
        <f t="shared" si="266"/>
        <v>1.3174059775961531</v>
      </c>
      <c r="N2129" s="25">
        <f t="shared" si="267"/>
        <v>0.67324847890100903</v>
      </c>
      <c r="O2129" s="25">
        <f t="shared" si="268"/>
        <v>-0.95181340709916151</v>
      </c>
      <c r="P2129" s="25">
        <f t="shared" si="269"/>
        <v>0.27123534373716052</v>
      </c>
      <c r="Q2129" s="25">
        <f t="shared" si="270"/>
        <v>-0.5706217064573873</v>
      </c>
      <c r="R2129" s="25">
        <f t="shared" si="271"/>
        <v>-9.2926965439561957E-2</v>
      </c>
      <c r="S2129" s="25">
        <f t="shared" si="272"/>
        <v>1.4019937645769214</v>
      </c>
      <c r="T2129" s="25">
        <f t="shared" si="273"/>
        <v>-1.9520477457304621</v>
      </c>
      <c r="U2129" s="81">
        <f>SUMXMY2($P$2:$W$2,'Segmentation - 2 groups'!$M2129:$T2129)</f>
        <v>10.99313454018081</v>
      </c>
      <c r="V2129" s="25">
        <f>SUMXMY2($P$3:$W$3,'Segmentation - 2 groups'!$M2129:$T2129)</f>
        <v>16.271133307790965</v>
      </c>
      <c r="W2129" s="25">
        <f>MIN(ZTable2[[#This Row],[Distance^2 to 1]:[Distance^2 to 2]])</f>
        <v>10.99313454018081</v>
      </c>
      <c r="X2129" s="28">
        <f>MATCH(ZTable2[[#This Row],[Min Distance^2]],ZTable2[[#This Row],[Distance^2 to 1]:[Distance^2 to 2]],0)</f>
        <v>1</v>
      </c>
      <c r="Y2129" s="25" t="str">
        <f>INDEX('Segmentation - 2 groups'!$M$2:$W$4,MATCH('Segmentation - 2 groups'!$X2129,'Segmentation - 2 groups'!$M$2:$M$4,0),2)</f>
        <v>Un mundo de cruceros Spain</v>
      </c>
    </row>
    <row r="2130" spans="1:25">
      <c r="A2130" t="s">
        <v>15318</v>
      </c>
      <c r="B2130" t="s">
        <v>15319</v>
      </c>
      <c r="C2130" s="8">
        <v>3.8164383561643835</v>
      </c>
      <c r="D2130">
        <v>4</v>
      </c>
      <c r="E2130">
        <v>1</v>
      </c>
      <c r="F2130">
        <v>1</v>
      </c>
      <c r="G2130" s="7">
        <v>4</v>
      </c>
      <c r="H2130" s="9">
        <v>106680</v>
      </c>
      <c r="I2130">
        <v>12</v>
      </c>
      <c r="J2130">
        <v>1</v>
      </c>
      <c r="K2130" s="27">
        <v>2123</v>
      </c>
      <c r="L2130" s="23" t="s">
        <v>15318</v>
      </c>
      <c r="M2130" s="23">
        <f t="shared" si="266"/>
        <v>-0.28671486833312265</v>
      </c>
      <c r="N2130" s="23">
        <f t="shared" si="267"/>
        <v>1.6006826079993379</v>
      </c>
      <c r="O2130" s="23">
        <f t="shared" si="268"/>
        <v>1.0503971972020076</v>
      </c>
      <c r="P2130" s="23">
        <f t="shared" si="269"/>
        <v>-0.93163444153198571</v>
      </c>
      <c r="Q2130" s="23">
        <f t="shared" si="270"/>
        <v>1.9747171007723565</v>
      </c>
      <c r="R2130" s="23">
        <f t="shared" si="271"/>
        <v>0.29193134821119587</v>
      </c>
      <c r="S2130" s="23">
        <f t="shared" si="272"/>
        <v>-0.76941518722401869</v>
      </c>
      <c r="T2130" s="23">
        <f t="shared" si="273"/>
        <v>0.51217094318670553</v>
      </c>
      <c r="U2130" s="80">
        <f>SUMXMY2($P$2:$W$2,'Segmentation - 2 groups'!$M2130:$T2130)</f>
        <v>8.8928704120816917</v>
      </c>
      <c r="V2130" s="23">
        <f>SUMXMY2($P$3:$W$3,'Segmentation - 2 groups'!$M2130:$T2130)</f>
        <v>7.955837226019784</v>
      </c>
      <c r="W2130" s="23">
        <f>MIN(ZTable2[[#This Row],[Distance^2 to 1]:[Distance^2 to 2]])</f>
        <v>7.955837226019784</v>
      </c>
      <c r="X2130" s="27">
        <f>MATCH(ZTable2[[#This Row],[Min Distance^2]],ZTable2[[#This Row],[Distance^2 to 1]:[Distance^2 to 2]],0)</f>
        <v>2</v>
      </c>
      <c r="Y2130" s="23" t="str">
        <f>INDEX('Segmentation - 2 groups'!$M$2:$W$4,MATCH('Segmentation - 2 groups'!$X2130,'Segmentation - 2 groups'!$M$2:$M$4,0),2)</f>
        <v>Special Pathogens Laboratory LLC</v>
      </c>
    </row>
    <row r="2131" spans="1:25">
      <c r="A2131" t="s">
        <v>15314</v>
      </c>
      <c r="B2131" t="s">
        <v>15315</v>
      </c>
      <c r="C2131" s="8">
        <v>4.8301369863013699</v>
      </c>
      <c r="D2131">
        <v>2</v>
      </c>
      <c r="E2131">
        <v>0</v>
      </c>
      <c r="F2131">
        <v>2</v>
      </c>
      <c r="G2131" s="7">
        <v>3</v>
      </c>
      <c r="H2131" s="9">
        <v>10886.4</v>
      </c>
      <c r="I2131">
        <v>25</v>
      </c>
      <c r="J2131">
        <v>1</v>
      </c>
      <c r="K2131" s="28">
        <v>2124</v>
      </c>
      <c r="L2131" s="25" t="s">
        <v>15314</v>
      </c>
      <c r="M2131" s="25">
        <f t="shared" si="266"/>
        <v>2.3868445635392321E-2</v>
      </c>
      <c r="N2131" s="25">
        <f t="shared" si="267"/>
        <v>-0.25418565019731981</v>
      </c>
      <c r="O2131" s="25">
        <f t="shared" si="268"/>
        <v>-0.95181340709916151</v>
      </c>
      <c r="P2131" s="25">
        <f t="shared" si="269"/>
        <v>0.27123534373716052</v>
      </c>
      <c r="Q2131" s="25">
        <f t="shared" si="270"/>
        <v>0.70204769715748472</v>
      </c>
      <c r="R2131" s="25">
        <f t="shared" si="271"/>
        <v>-7.5123245123483895E-2</v>
      </c>
      <c r="S2131" s="25">
        <f t="shared" si="272"/>
        <v>0.40676466166815717</v>
      </c>
      <c r="T2131" s="25">
        <f t="shared" si="273"/>
        <v>0.51217094318670553</v>
      </c>
      <c r="U2131" s="81">
        <f>SUMXMY2($P$2:$W$2,'Segmentation - 2 groups'!$M2131:$T2131)</f>
        <v>0.99844953948781701</v>
      </c>
      <c r="V2131" s="25">
        <f>SUMXMY2($P$3:$W$3,'Segmentation - 2 groups'!$M2131:$T2131)</f>
        <v>8.2540803272679817</v>
      </c>
      <c r="W2131" s="25">
        <f>MIN(ZTable2[[#This Row],[Distance^2 to 1]:[Distance^2 to 2]])</f>
        <v>0.99844953948781701</v>
      </c>
      <c r="X2131" s="28">
        <f>MATCH(ZTable2[[#This Row],[Min Distance^2]],ZTable2[[#This Row],[Distance^2 to 1]:[Distance^2 to 2]],0)</f>
        <v>1</v>
      </c>
      <c r="Y2131" s="25" t="str">
        <f>INDEX('Segmentation - 2 groups'!$M$2:$W$4,MATCH('Segmentation - 2 groups'!$X2131,'Segmentation - 2 groups'!$M$2:$M$4,0),2)</f>
        <v>Un mundo de cruceros Spain</v>
      </c>
    </row>
    <row r="2132" spans="1:25">
      <c r="A2132" t="s">
        <v>15285</v>
      </c>
      <c r="B2132" t="s">
        <v>15286</v>
      </c>
      <c r="C2132" s="8">
        <v>0.59726027397260273</v>
      </c>
      <c r="D2132">
        <v>3</v>
      </c>
      <c r="E2132">
        <v>0</v>
      </c>
      <c r="F2132">
        <v>2</v>
      </c>
      <c r="G2132" s="7">
        <v>2</v>
      </c>
      <c r="H2132" s="9">
        <v>11892</v>
      </c>
      <c r="I2132">
        <v>8</v>
      </c>
      <c r="J2132">
        <v>0</v>
      </c>
      <c r="K2132" s="27">
        <v>2125</v>
      </c>
      <c r="L2132" s="23" t="s">
        <v>15285</v>
      </c>
      <c r="M2132" s="23">
        <f t="shared" si="266"/>
        <v>-1.2730267437736769</v>
      </c>
      <c r="N2132" s="23">
        <f t="shared" si="267"/>
        <v>0.67324847890100903</v>
      </c>
      <c r="O2132" s="23">
        <f t="shared" si="268"/>
        <v>-0.95181340709916151</v>
      </c>
      <c r="P2132" s="23">
        <f t="shared" si="269"/>
        <v>0.27123534373716052</v>
      </c>
      <c r="Q2132" s="23">
        <f t="shared" si="270"/>
        <v>-0.5706217064573873</v>
      </c>
      <c r="R2132" s="23">
        <f t="shared" si="271"/>
        <v>-7.127006391871285E-2</v>
      </c>
      <c r="S2132" s="23">
        <f t="shared" si="272"/>
        <v>-1.131316679190842</v>
      </c>
      <c r="T2132" s="23">
        <f t="shared" si="273"/>
        <v>-1.9520477457304621</v>
      </c>
      <c r="U2132" s="80">
        <f>SUMXMY2($P$2:$W$2,'Segmentation - 2 groups'!$M2132:$T2132)</f>
        <v>10.986862625813709</v>
      </c>
      <c r="V2132" s="23">
        <f>SUMXMY2($P$3:$W$3,'Segmentation - 2 groups'!$M2132:$T2132)</f>
        <v>13.64219101849152</v>
      </c>
      <c r="W2132" s="23">
        <f>MIN(ZTable2[[#This Row],[Distance^2 to 1]:[Distance^2 to 2]])</f>
        <v>10.986862625813709</v>
      </c>
      <c r="X2132" s="27">
        <f>MATCH(ZTable2[[#This Row],[Min Distance^2]],ZTable2[[#This Row],[Distance^2 to 1]:[Distance^2 to 2]],0)</f>
        <v>1</v>
      </c>
      <c r="Y2132" s="23" t="str">
        <f>INDEX('Segmentation - 2 groups'!$M$2:$W$4,MATCH('Segmentation - 2 groups'!$X2132,'Segmentation - 2 groups'!$M$2:$M$4,0),2)</f>
        <v>Un mundo de cruceros Spain</v>
      </c>
    </row>
    <row r="2133" spans="1:25">
      <c r="A2133" t="s">
        <v>2955</v>
      </c>
      <c r="B2133" t="s">
        <v>2956</v>
      </c>
      <c r="C2133" s="8">
        <v>10.890410958904109</v>
      </c>
      <c r="D2133">
        <v>3</v>
      </c>
      <c r="E2133">
        <v>0</v>
      </c>
      <c r="F2133">
        <v>2</v>
      </c>
      <c r="G2133" s="7">
        <v>2</v>
      </c>
      <c r="H2133" s="9">
        <v>5728.32</v>
      </c>
      <c r="I2133">
        <v>36</v>
      </c>
      <c r="J2133">
        <v>1</v>
      </c>
      <c r="K2133" s="28">
        <v>2126</v>
      </c>
      <c r="L2133" s="25" t="s">
        <v>2955</v>
      </c>
      <c r="M2133" s="25">
        <f t="shared" si="266"/>
        <v>1.8806530145498654</v>
      </c>
      <c r="N2133" s="25">
        <f t="shared" si="267"/>
        <v>0.67324847890100903</v>
      </c>
      <c r="O2133" s="25">
        <f t="shared" si="268"/>
        <v>-0.95181340709916151</v>
      </c>
      <c r="P2133" s="25">
        <f t="shared" si="269"/>
        <v>0.27123534373716052</v>
      </c>
      <c r="Q2133" s="25">
        <f t="shared" si="270"/>
        <v>-0.5706217064573873</v>
      </c>
      <c r="R2133" s="25">
        <f t="shared" si="271"/>
        <v>-9.4887581747096994E-2</v>
      </c>
      <c r="S2133" s="25">
        <f t="shared" si="272"/>
        <v>1.4019937645769214</v>
      </c>
      <c r="T2133" s="25">
        <f t="shared" si="273"/>
        <v>0.51217094318670553</v>
      </c>
      <c r="U2133" s="81">
        <f>SUMXMY2($P$2:$W$2,'Segmentation - 2 groups'!$M2133:$T2133)</f>
        <v>6.5987797590012676</v>
      </c>
      <c r="V2133" s="25">
        <f>SUMXMY2($P$3:$W$3,'Segmentation - 2 groups'!$M2133:$T2133)</f>
        <v>12.346998873030085</v>
      </c>
      <c r="W2133" s="25">
        <f>MIN(ZTable2[[#This Row],[Distance^2 to 1]:[Distance^2 to 2]])</f>
        <v>6.5987797590012676</v>
      </c>
      <c r="X2133" s="28">
        <f>MATCH(ZTable2[[#This Row],[Min Distance^2]],ZTable2[[#This Row],[Distance^2 to 1]:[Distance^2 to 2]],0)</f>
        <v>1</v>
      </c>
      <c r="Y2133" s="25" t="str">
        <f>INDEX('Segmentation - 2 groups'!$M$2:$W$4,MATCH('Segmentation - 2 groups'!$X2133,'Segmentation - 2 groups'!$M$2:$M$4,0),2)</f>
        <v>Un mundo de cruceros Spain</v>
      </c>
    </row>
    <row r="2134" spans="1:25">
      <c r="A2134" t="s">
        <v>15280</v>
      </c>
      <c r="B2134" t="s">
        <v>15281</v>
      </c>
      <c r="C2134" s="8">
        <v>1.7342465753424658</v>
      </c>
      <c r="D2134">
        <v>3</v>
      </c>
      <c r="E2134">
        <v>1</v>
      </c>
      <c r="F2134">
        <v>2</v>
      </c>
      <c r="G2134" s="7">
        <v>3</v>
      </c>
      <c r="H2134" s="9">
        <v>2025</v>
      </c>
      <c r="I2134">
        <v>10</v>
      </c>
      <c r="J2134">
        <v>1</v>
      </c>
      <c r="K2134" s="27">
        <v>2127</v>
      </c>
      <c r="L2134" s="23" t="s">
        <v>15280</v>
      </c>
      <c r="M2134" s="23">
        <f t="shared" si="266"/>
        <v>-0.92466978351169393</v>
      </c>
      <c r="N2134" s="23">
        <f t="shared" si="267"/>
        <v>0.67324847890100903</v>
      </c>
      <c r="O2134" s="23">
        <f t="shared" si="268"/>
        <v>1.0503971972020076</v>
      </c>
      <c r="P2134" s="23">
        <f t="shared" si="269"/>
        <v>0.27123534373716052</v>
      </c>
      <c r="Q2134" s="23">
        <f t="shared" si="270"/>
        <v>0.70204769715748472</v>
      </c>
      <c r="R2134" s="23">
        <f t="shared" si="271"/>
        <v>-0.10907768021492978</v>
      </c>
      <c r="S2134" s="23">
        <f t="shared" si="272"/>
        <v>-0.95036593320743035</v>
      </c>
      <c r="T2134" s="23">
        <f t="shared" si="273"/>
        <v>0.51217094318670553</v>
      </c>
      <c r="U2134" s="80">
        <f>SUMXMY2($P$2:$W$2,'Segmentation - 2 groups'!$M2134:$T2134)</f>
        <v>6.0697421100924398</v>
      </c>
      <c r="V2134" s="23">
        <f>SUMXMY2($P$3:$W$3,'Segmentation - 2 groups'!$M2134:$T2134)</f>
        <v>4.2751589239484566</v>
      </c>
      <c r="W2134" s="23">
        <f>MIN(ZTable2[[#This Row],[Distance^2 to 1]:[Distance^2 to 2]])</f>
        <v>4.2751589239484566</v>
      </c>
      <c r="X2134" s="27">
        <f>MATCH(ZTable2[[#This Row],[Min Distance^2]],ZTable2[[#This Row],[Distance^2 to 1]:[Distance^2 to 2]],0)</f>
        <v>2</v>
      </c>
      <c r="Y2134" s="23" t="str">
        <f>INDEX('Segmentation - 2 groups'!$M$2:$W$4,MATCH('Segmentation - 2 groups'!$X2134,'Segmentation - 2 groups'!$M$2:$M$4,0),2)</f>
        <v>Special Pathogens Laboratory LLC</v>
      </c>
    </row>
    <row r="2135" spans="1:25">
      <c r="A2135" t="s">
        <v>6796</v>
      </c>
      <c r="B2135" t="s">
        <v>6797</v>
      </c>
      <c r="C2135" s="8">
        <v>8.6109589041095891</v>
      </c>
      <c r="D2135">
        <v>3</v>
      </c>
      <c r="E2135">
        <v>1</v>
      </c>
      <c r="F2135">
        <v>1</v>
      </c>
      <c r="G2135" s="7">
        <v>3</v>
      </c>
      <c r="H2135" s="9">
        <v>1248</v>
      </c>
      <c r="I2135">
        <v>26</v>
      </c>
      <c r="J2135">
        <v>0</v>
      </c>
      <c r="K2135" s="28">
        <v>2128</v>
      </c>
      <c r="L2135" s="25" t="s">
        <v>6796</v>
      </c>
      <c r="M2135" s="25">
        <f t="shared" si="266"/>
        <v>1.1822602653017455</v>
      </c>
      <c r="N2135" s="25">
        <f t="shared" si="267"/>
        <v>0.67324847890100903</v>
      </c>
      <c r="O2135" s="25">
        <f t="shared" si="268"/>
        <v>1.0503971972020076</v>
      </c>
      <c r="P2135" s="25">
        <f t="shared" si="269"/>
        <v>-0.93163444153198571</v>
      </c>
      <c r="Q2135" s="25">
        <f t="shared" si="270"/>
        <v>0.70204769715748472</v>
      </c>
      <c r="R2135" s="25">
        <f t="shared" si="271"/>
        <v>-0.11205492941551359</v>
      </c>
      <c r="S2135" s="25">
        <f t="shared" si="272"/>
        <v>0.49724003465986299</v>
      </c>
      <c r="T2135" s="25">
        <f t="shared" si="273"/>
        <v>-1.9520477457304621</v>
      </c>
      <c r="U2135" s="81">
        <f>SUMXMY2($P$2:$W$2,'Segmentation - 2 groups'!$M2135:$T2135)</f>
        <v>12.884720912150767</v>
      </c>
      <c r="V2135" s="25">
        <f>SUMXMY2($P$3:$W$3,'Segmentation - 2 groups'!$M2135:$T2135)</f>
        <v>10.216661511578728</v>
      </c>
      <c r="W2135" s="25">
        <f>MIN(ZTable2[[#This Row],[Distance^2 to 1]:[Distance^2 to 2]])</f>
        <v>10.216661511578728</v>
      </c>
      <c r="X2135" s="28">
        <f>MATCH(ZTable2[[#This Row],[Min Distance^2]],ZTable2[[#This Row],[Distance^2 to 1]:[Distance^2 to 2]],0)</f>
        <v>2</v>
      </c>
      <c r="Y2135" s="25" t="str">
        <f>INDEX('Segmentation - 2 groups'!$M$2:$W$4,MATCH('Segmentation - 2 groups'!$X2135,'Segmentation - 2 groups'!$M$2:$M$4,0),2)</f>
        <v>Special Pathogens Laboratory LLC</v>
      </c>
    </row>
    <row r="2136" spans="1:25">
      <c r="A2136" t="s">
        <v>6801</v>
      </c>
      <c r="B2136" t="s">
        <v>6802</v>
      </c>
      <c r="C2136" s="8">
        <v>8.24931506849315</v>
      </c>
      <c r="D2136">
        <v>3</v>
      </c>
      <c r="E2136">
        <v>1</v>
      </c>
      <c r="F2136">
        <v>1</v>
      </c>
      <c r="G2136" s="7">
        <v>2</v>
      </c>
      <c r="H2136" s="9">
        <v>11856</v>
      </c>
      <c r="I2136">
        <v>12</v>
      </c>
      <c r="J2136">
        <v>1</v>
      </c>
      <c r="K2136" s="27">
        <v>2129</v>
      </c>
      <c r="L2136" s="23" t="s">
        <v>6801</v>
      </c>
      <c r="M2136" s="23">
        <f t="shared" si="266"/>
        <v>1.0714575695075723</v>
      </c>
      <c r="N2136" s="23">
        <f t="shared" si="267"/>
        <v>0.67324847890100903</v>
      </c>
      <c r="O2136" s="23">
        <f t="shared" si="268"/>
        <v>1.0503971972020076</v>
      </c>
      <c r="P2136" s="23">
        <f t="shared" si="269"/>
        <v>-0.93163444153198571</v>
      </c>
      <c r="Q2136" s="23">
        <f t="shared" si="270"/>
        <v>-0.5706217064573873</v>
      </c>
      <c r="R2136" s="23">
        <f t="shared" si="271"/>
        <v>-7.1408005966616353E-2</v>
      </c>
      <c r="S2136" s="23">
        <f t="shared" si="272"/>
        <v>-0.76941518722401869</v>
      </c>
      <c r="T2136" s="23">
        <f t="shared" si="273"/>
        <v>0.51217094318670553</v>
      </c>
      <c r="U2136" s="80">
        <f>SUMXMY2($P$2:$W$2,'Segmentation - 2 groups'!$M2136:$T2136)</f>
        <v>8.6639152150501193</v>
      </c>
      <c r="V2136" s="23">
        <f>SUMXMY2($P$3:$W$3,'Segmentation - 2 groups'!$M2136:$T2136)</f>
        <v>2.4294480016058233</v>
      </c>
      <c r="W2136" s="23">
        <f>MIN(ZTable2[[#This Row],[Distance^2 to 1]:[Distance^2 to 2]])</f>
        <v>2.4294480016058233</v>
      </c>
      <c r="X2136" s="27">
        <f>MATCH(ZTable2[[#This Row],[Min Distance^2]],ZTable2[[#This Row],[Distance^2 to 1]:[Distance^2 to 2]],0)</f>
        <v>2</v>
      </c>
      <c r="Y2136" s="23" t="str">
        <f>INDEX('Segmentation - 2 groups'!$M$2:$W$4,MATCH('Segmentation - 2 groups'!$X2136,'Segmentation - 2 groups'!$M$2:$M$4,0),2)</f>
        <v>Special Pathogens Laboratory LLC</v>
      </c>
    </row>
    <row r="2137" spans="1:25">
      <c r="A2137" t="s">
        <v>6805</v>
      </c>
      <c r="B2137" t="s">
        <v>6806</v>
      </c>
      <c r="C2137" s="8">
        <v>7.065753424657534</v>
      </c>
      <c r="D2137">
        <v>3</v>
      </c>
      <c r="E2137">
        <v>0</v>
      </c>
      <c r="F2137">
        <v>1</v>
      </c>
      <c r="G2137" s="7">
        <v>2</v>
      </c>
      <c r="H2137" s="9">
        <v>47476.32</v>
      </c>
      <c r="I2137">
        <v>10</v>
      </c>
      <c r="J2137">
        <v>0</v>
      </c>
      <c r="K2137" s="28">
        <v>2130</v>
      </c>
      <c r="L2137" s="25" t="s">
        <v>6805</v>
      </c>
      <c r="M2137" s="25">
        <f t="shared" si="266"/>
        <v>0.70883056509027931</v>
      </c>
      <c r="N2137" s="25">
        <f t="shared" si="267"/>
        <v>0.67324847890100903</v>
      </c>
      <c r="O2137" s="25">
        <f t="shared" si="268"/>
        <v>-0.95181340709916151</v>
      </c>
      <c r="P2137" s="25">
        <f t="shared" si="269"/>
        <v>-0.93163444153198571</v>
      </c>
      <c r="Q2137" s="25">
        <f t="shared" si="270"/>
        <v>-0.5706217064573873</v>
      </c>
      <c r="R2137" s="25">
        <f t="shared" si="271"/>
        <v>6.5079213138325515E-2</v>
      </c>
      <c r="S2137" s="25">
        <f t="shared" si="272"/>
        <v>-0.95036593320743035</v>
      </c>
      <c r="T2137" s="25">
        <f t="shared" si="273"/>
        <v>-1.9520477457304621</v>
      </c>
      <c r="U2137" s="81">
        <f>SUMXMY2($P$2:$W$2,'Segmentation - 2 groups'!$M2137:$T2137)</f>
        <v>10.509286758551067</v>
      </c>
      <c r="V2137" s="25">
        <f>SUMXMY2($P$3:$W$3,'Segmentation - 2 groups'!$M2137:$T2137)</f>
        <v>11.939139466258581</v>
      </c>
      <c r="W2137" s="25">
        <f>MIN(ZTable2[[#This Row],[Distance^2 to 1]:[Distance^2 to 2]])</f>
        <v>10.509286758551067</v>
      </c>
      <c r="X2137" s="28">
        <f>MATCH(ZTable2[[#This Row],[Min Distance^2]],ZTable2[[#This Row],[Distance^2 to 1]:[Distance^2 to 2]],0)</f>
        <v>1</v>
      </c>
      <c r="Y2137" s="25" t="str">
        <f>INDEX('Segmentation - 2 groups'!$M$2:$W$4,MATCH('Segmentation - 2 groups'!$X2137,'Segmentation - 2 groups'!$M$2:$M$4,0),2)</f>
        <v>Un mundo de cruceros Spain</v>
      </c>
    </row>
    <row r="2138" spans="1:25">
      <c r="A2138" t="s">
        <v>15293</v>
      </c>
      <c r="B2138" t="s">
        <v>15294</v>
      </c>
      <c r="C2138" s="8">
        <v>0.59726027397260273</v>
      </c>
      <c r="D2138">
        <v>1</v>
      </c>
      <c r="E2138">
        <v>0</v>
      </c>
      <c r="F2138">
        <v>1</v>
      </c>
      <c r="G2138" s="7">
        <v>2</v>
      </c>
      <c r="H2138" s="9">
        <v>0</v>
      </c>
      <c r="I2138">
        <v>23</v>
      </c>
      <c r="J2138">
        <v>0</v>
      </c>
      <c r="K2138" s="27">
        <v>2131</v>
      </c>
      <c r="L2138" s="23" t="s">
        <v>15293</v>
      </c>
      <c r="M2138" s="23">
        <f t="shared" si="266"/>
        <v>-1.2730267437736769</v>
      </c>
      <c r="N2138" s="23">
        <f t="shared" si="267"/>
        <v>-1.1816197792956487</v>
      </c>
      <c r="O2138" s="23">
        <f t="shared" si="268"/>
        <v>-0.95181340709916151</v>
      </c>
      <c r="P2138" s="23">
        <f t="shared" si="269"/>
        <v>-0.93163444153198571</v>
      </c>
      <c r="Q2138" s="23">
        <f t="shared" si="270"/>
        <v>-0.5706217064573873</v>
      </c>
      <c r="R2138" s="23">
        <f t="shared" si="271"/>
        <v>-0.1168369204095015</v>
      </c>
      <c r="S2138" s="23">
        <f t="shared" si="272"/>
        <v>0.22581391568474549</v>
      </c>
      <c r="T2138" s="23">
        <f t="shared" si="273"/>
        <v>-1.9520477457304621</v>
      </c>
      <c r="U2138" s="80">
        <f>SUMXMY2($P$2:$W$2,'Segmentation - 2 groups'!$M2138:$T2138)</f>
        <v>14.525048803271945</v>
      </c>
      <c r="V2138" s="23">
        <f>SUMXMY2($P$3:$W$3,'Segmentation - 2 groups'!$M2138:$T2138)</f>
        <v>14.538190149111566</v>
      </c>
      <c r="W2138" s="23">
        <f>MIN(ZTable2[[#This Row],[Distance^2 to 1]:[Distance^2 to 2]])</f>
        <v>14.525048803271945</v>
      </c>
      <c r="X2138" s="27">
        <f>MATCH(ZTable2[[#This Row],[Min Distance^2]],ZTable2[[#This Row],[Distance^2 to 1]:[Distance^2 to 2]],0)</f>
        <v>1</v>
      </c>
      <c r="Y2138" s="23" t="str">
        <f>INDEX('Segmentation - 2 groups'!$M$2:$W$4,MATCH('Segmentation - 2 groups'!$X2138,'Segmentation - 2 groups'!$M$2:$M$4,0),2)</f>
        <v>Un mundo de cruceros Spain</v>
      </c>
    </row>
    <row r="2139" spans="1:25">
      <c r="A2139" t="s">
        <v>6810</v>
      </c>
      <c r="B2139" s="10" t="s">
        <v>6811</v>
      </c>
      <c r="C2139" s="8">
        <v>5.5780821917808217</v>
      </c>
      <c r="D2139">
        <v>3</v>
      </c>
      <c r="E2139">
        <v>1</v>
      </c>
      <c r="F2139">
        <v>1</v>
      </c>
      <c r="G2139" s="7">
        <v>2</v>
      </c>
      <c r="H2139" s="9">
        <v>1404</v>
      </c>
      <c r="I2139">
        <v>26</v>
      </c>
      <c r="J2139">
        <v>1</v>
      </c>
      <c r="K2139" s="28">
        <v>2132</v>
      </c>
      <c r="L2139" s="25" t="s">
        <v>6810</v>
      </c>
      <c r="M2139" s="25">
        <f t="shared" si="266"/>
        <v>0.25302856648243166</v>
      </c>
      <c r="N2139" s="25">
        <f t="shared" si="267"/>
        <v>0.67324847890100903</v>
      </c>
      <c r="O2139" s="25">
        <f t="shared" si="268"/>
        <v>1.0503971972020076</v>
      </c>
      <c r="P2139" s="25">
        <f t="shared" si="269"/>
        <v>-0.93163444153198571</v>
      </c>
      <c r="Q2139" s="25">
        <f t="shared" si="270"/>
        <v>-0.5706217064573873</v>
      </c>
      <c r="R2139" s="25">
        <f t="shared" si="271"/>
        <v>-0.11145718054126511</v>
      </c>
      <c r="S2139" s="25">
        <f t="shared" si="272"/>
        <v>0.49724003465986299</v>
      </c>
      <c r="T2139" s="25">
        <f t="shared" si="273"/>
        <v>0.51217094318670553</v>
      </c>
      <c r="U2139" s="81">
        <f>SUMXMY2($P$2:$W$2,'Segmentation - 2 groups'!$M2139:$T2139)</f>
        <v>7.3017597971156984</v>
      </c>
      <c r="V2139" s="25">
        <f>SUMXMY2($P$3:$W$3,'Segmentation - 2 groups'!$M2139:$T2139)</f>
        <v>0.6189160938733429</v>
      </c>
      <c r="W2139" s="25">
        <f>MIN(ZTable2[[#This Row],[Distance^2 to 1]:[Distance^2 to 2]])</f>
        <v>0.6189160938733429</v>
      </c>
      <c r="X2139" s="28">
        <f>MATCH(ZTable2[[#This Row],[Min Distance^2]],ZTable2[[#This Row],[Distance^2 to 1]:[Distance^2 to 2]],0)</f>
        <v>2</v>
      </c>
      <c r="Y2139" s="25" t="str">
        <f>INDEX('Segmentation - 2 groups'!$M$2:$W$4,MATCH('Segmentation - 2 groups'!$X2139,'Segmentation - 2 groups'!$M$2:$M$4,0),2)</f>
        <v>Special Pathogens Laboratory LLC</v>
      </c>
    </row>
    <row r="2140" spans="1:25">
      <c r="A2140" t="s">
        <v>6813</v>
      </c>
      <c r="B2140" t="s">
        <v>6814</v>
      </c>
      <c r="C2140" s="8">
        <v>7.2493150684931509</v>
      </c>
      <c r="D2140">
        <v>3</v>
      </c>
      <c r="E2140">
        <v>0</v>
      </c>
      <c r="F2140">
        <v>3</v>
      </c>
      <c r="G2140" s="7">
        <v>2</v>
      </c>
      <c r="H2140" s="9">
        <v>3712.8</v>
      </c>
      <c r="I2140">
        <v>8</v>
      </c>
      <c r="J2140">
        <v>1</v>
      </c>
      <c r="K2140" s="27">
        <v>2133</v>
      </c>
      <c r="L2140" s="23" t="s">
        <v>6813</v>
      </c>
      <c r="M2140" s="23">
        <f t="shared" si="266"/>
        <v>0.76507132734944294</v>
      </c>
      <c r="N2140" s="23">
        <f t="shared" si="267"/>
        <v>0.67324847890100903</v>
      </c>
      <c r="O2140" s="23">
        <f t="shared" si="268"/>
        <v>-0.95181340709916151</v>
      </c>
      <c r="P2140" s="23">
        <f t="shared" si="269"/>
        <v>1.4741051290063067</v>
      </c>
      <c r="Q2140" s="23">
        <f t="shared" si="270"/>
        <v>-0.5706217064573873</v>
      </c>
      <c r="R2140" s="23">
        <f t="shared" si="271"/>
        <v>-0.10261049720238748</v>
      </c>
      <c r="S2140" s="23">
        <f t="shared" si="272"/>
        <v>-1.131316679190842</v>
      </c>
      <c r="T2140" s="23">
        <f t="shared" si="273"/>
        <v>0.51217094318670553</v>
      </c>
      <c r="U2140" s="80">
        <f>SUMXMY2($P$2:$W$2,'Segmentation - 2 groups'!$M2140:$T2140)</f>
        <v>4.8803481526761603</v>
      </c>
      <c r="V2140" s="23">
        <f>SUMXMY2($P$3:$W$3,'Segmentation - 2 groups'!$M2140:$T2140)</f>
        <v>12.134159712664522</v>
      </c>
      <c r="W2140" s="23">
        <f>MIN(ZTable2[[#This Row],[Distance^2 to 1]:[Distance^2 to 2]])</f>
        <v>4.8803481526761603</v>
      </c>
      <c r="X2140" s="27">
        <f>MATCH(ZTable2[[#This Row],[Min Distance^2]],ZTable2[[#This Row],[Distance^2 to 1]:[Distance^2 to 2]],0)</f>
        <v>1</v>
      </c>
      <c r="Y2140" s="23" t="str">
        <f>INDEX('Segmentation - 2 groups'!$M$2:$W$4,MATCH('Segmentation - 2 groups'!$X2140,'Segmentation - 2 groups'!$M$2:$M$4,0),2)</f>
        <v>Un mundo de cruceros Spain</v>
      </c>
    </row>
    <row r="2141" spans="1:25">
      <c r="A2141" t="s">
        <v>15382</v>
      </c>
      <c r="B2141" t="s">
        <v>15383</v>
      </c>
      <c r="C2141" s="8">
        <v>4.6520547945205477</v>
      </c>
      <c r="D2141">
        <v>1</v>
      </c>
      <c r="E2141">
        <v>0</v>
      </c>
      <c r="F2141">
        <v>3</v>
      </c>
      <c r="G2141" s="7">
        <v>2</v>
      </c>
      <c r="H2141" s="9">
        <v>17184.96</v>
      </c>
      <c r="I2141">
        <v>8</v>
      </c>
      <c r="J2141">
        <v>1</v>
      </c>
      <c r="K2141" s="28">
        <v>2134</v>
      </c>
      <c r="L2141" s="25" t="s">
        <v>15382</v>
      </c>
      <c r="M2141" s="25">
        <f t="shared" si="266"/>
        <v>-3.0693487899617147E-2</v>
      </c>
      <c r="N2141" s="25">
        <f t="shared" si="267"/>
        <v>-1.1816197792956487</v>
      </c>
      <c r="O2141" s="25">
        <f t="shared" si="268"/>
        <v>-0.95181340709916151</v>
      </c>
      <c r="P2141" s="25">
        <f t="shared" si="269"/>
        <v>1.4741051290063067</v>
      </c>
      <c r="Q2141" s="25">
        <f t="shared" si="270"/>
        <v>-0.5706217064573873</v>
      </c>
      <c r="R2141" s="25">
        <f t="shared" si="271"/>
        <v>-5.0988904422287977E-2</v>
      </c>
      <c r="S2141" s="25">
        <f t="shared" si="272"/>
        <v>-1.131316679190842</v>
      </c>
      <c r="T2141" s="25">
        <f t="shared" si="273"/>
        <v>0.51217094318670553</v>
      </c>
      <c r="U2141" s="81">
        <f>SUMXMY2($P$2:$W$2,'Segmentation - 2 groups'!$M2141:$T2141)</f>
        <v>7.9109307955055534</v>
      </c>
      <c r="V2141" s="25">
        <f>SUMXMY2($P$3:$W$3,'Segmentation - 2 groups'!$M2141:$T2141)</f>
        <v>14.493941877644946</v>
      </c>
      <c r="W2141" s="25">
        <f>MIN(ZTable2[[#This Row],[Distance^2 to 1]:[Distance^2 to 2]])</f>
        <v>7.9109307955055534</v>
      </c>
      <c r="X2141" s="28">
        <f>MATCH(ZTable2[[#This Row],[Min Distance^2]],ZTable2[[#This Row],[Distance^2 to 1]:[Distance^2 to 2]],0)</f>
        <v>1</v>
      </c>
      <c r="Y2141" s="25" t="str">
        <f>INDEX('Segmentation - 2 groups'!$M$2:$W$4,MATCH('Segmentation - 2 groups'!$X2141,'Segmentation - 2 groups'!$M$2:$M$4,0),2)</f>
        <v>Un mundo de cruceros Spain</v>
      </c>
    </row>
    <row r="2142" spans="1:25">
      <c r="A2142" t="s">
        <v>15296</v>
      </c>
      <c r="B2142" t="s">
        <v>15297</v>
      </c>
      <c r="C2142" s="8">
        <v>2.1479452054794521</v>
      </c>
      <c r="D2142">
        <v>1</v>
      </c>
      <c r="E2142">
        <v>1</v>
      </c>
      <c r="F2142">
        <v>3</v>
      </c>
      <c r="G2142" s="7">
        <v>2</v>
      </c>
      <c r="H2142" s="9">
        <v>16065</v>
      </c>
      <c r="I2142">
        <v>33</v>
      </c>
      <c r="J2142">
        <v>1</v>
      </c>
      <c r="K2142" s="27">
        <v>2135</v>
      </c>
      <c r="L2142" s="23" t="s">
        <v>15296</v>
      </c>
      <c r="M2142" s="23">
        <f t="shared" si="266"/>
        <v>-0.79791821483805669</v>
      </c>
      <c r="N2142" s="23">
        <f t="shared" si="267"/>
        <v>-1.1816197792956487</v>
      </c>
      <c r="O2142" s="23">
        <f t="shared" si="268"/>
        <v>1.0503971972020076</v>
      </c>
      <c r="P2142" s="23">
        <f t="shared" si="269"/>
        <v>1.4741051290063067</v>
      </c>
      <c r="Q2142" s="23">
        <f t="shared" si="270"/>
        <v>-0.5706217064573873</v>
      </c>
      <c r="R2142" s="23">
        <f t="shared" si="271"/>
        <v>-5.5280281532565777E-2</v>
      </c>
      <c r="S2142" s="23">
        <f t="shared" si="272"/>
        <v>1.1305676456018039</v>
      </c>
      <c r="T2142" s="23">
        <f t="shared" si="273"/>
        <v>0.51217094318670553</v>
      </c>
      <c r="U2142" s="80">
        <f>SUMXMY2($P$2:$W$2,'Segmentation - 2 groups'!$M2142:$T2142)</f>
        <v>12.518651150845875</v>
      </c>
      <c r="V2142" s="23">
        <f>SUMXMY2($P$3:$W$3,'Segmentation - 2 groups'!$M2142:$T2142)</f>
        <v>10.853669890376471</v>
      </c>
      <c r="W2142" s="23">
        <f>MIN(ZTable2[[#This Row],[Distance^2 to 1]:[Distance^2 to 2]])</f>
        <v>10.853669890376471</v>
      </c>
      <c r="X2142" s="27">
        <f>MATCH(ZTable2[[#This Row],[Min Distance^2]],ZTable2[[#This Row],[Distance^2 to 1]:[Distance^2 to 2]],0)</f>
        <v>2</v>
      </c>
      <c r="Y2142" s="23" t="str">
        <f>INDEX('Segmentation - 2 groups'!$M$2:$W$4,MATCH('Segmentation - 2 groups'!$X2142,'Segmentation - 2 groups'!$M$2:$M$4,0),2)</f>
        <v>Special Pathogens Laboratory LLC</v>
      </c>
    </row>
    <row r="2143" spans="1:25">
      <c r="A2143" t="s">
        <v>15406</v>
      </c>
      <c r="B2143" t="s">
        <v>15407</v>
      </c>
      <c r="C2143" s="8">
        <v>4.6109589041095891</v>
      </c>
      <c r="D2143">
        <v>1</v>
      </c>
      <c r="E2143">
        <v>0</v>
      </c>
      <c r="F2143">
        <v>2</v>
      </c>
      <c r="G2143" s="7">
        <v>3</v>
      </c>
      <c r="H2143" s="9">
        <v>9484.7999999999993</v>
      </c>
      <c r="I2143">
        <v>37</v>
      </c>
      <c r="J2143">
        <v>1</v>
      </c>
      <c r="K2143" s="28">
        <v>2136</v>
      </c>
      <c r="L2143" s="25" t="s">
        <v>15406</v>
      </c>
      <c r="M2143" s="25">
        <f t="shared" si="266"/>
        <v>-4.3284703330773076E-2</v>
      </c>
      <c r="N2143" s="25">
        <f t="shared" si="267"/>
        <v>-1.1816197792956487</v>
      </c>
      <c r="O2143" s="25">
        <f t="shared" si="268"/>
        <v>-0.95181340709916151</v>
      </c>
      <c r="P2143" s="25">
        <f t="shared" si="269"/>
        <v>0.27123534373716052</v>
      </c>
      <c r="Q2143" s="25">
        <f t="shared" si="270"/>
        <v>0.70204769715748472</v>
      </c>
      <c r="R2143" s="25">
        <f t="shared" si="271"/>
        <v>-8.0493788855193385E-2</v>
      </c>
      <c r="S2143" s="25">
        <f t="shared" si="272"/>
        <v>1.4924691375686272</v>
      </c>
      <c r="T2143" s="25">
        <f t="shared" si="273"/>
        <v>0.51217094318670553</v>
      </c>
      <c r="U2143" s="81">
        <f>SUMXMY2($P$2:$W$2,'Segmentation - 2 groups'!$M2143:$T2143)</f>
        <v>5.5594426682546221</v>
      </c>
      <c r="V2143" s="25">
        <f>SUMXMY2($P$3:$W$3,'Segmentation - 2 groups'!$M2143:$T2143)</f>
        <v>12.956212160120335</v>
      </c>
      <c r="W2143" s="25">
        <f>MIN(ZTable2[[#This Row],[Distance^2 to 1]:[Distance^2 to 2]])</f>
        <v>5.5594426682546221</v>
      </c>
      <c r="X2143" s="28">
        <f>MATCH(ZTable2[[#This Row],[Min Distance^2]],ZTable2[[#This Row],[Distance^2 to 1]:[Distance^2 to 2]],0)</f>
        <v>1</v>
      </c>
      <c r="Y2143" s="25" t="str">
        <f>INDEX('Segmentation - 2 groups'!$M$2:$W$4,MATCH('Segmentation - 2 groups'!$X2143,'Segmentation - 2 groups'!$M$2:$M$4,0),2)</f>
        <v>Un mundo de cruceros Spain</v>
      </c>
    </row>
    <row r="2144" spans="1:25">
      <c r="A2144" t="s">
        <v>6818</v>
      </c>
      <c r="B2144" t="s">
        <v>6819</v>
      </c>
      <c r="C2144" s="8">
        <v>9.9835616438356158</v>
      </c>
      <c r="D2144">
        <v>3</v>
      </c>
      <c r="E2144">
        <v>0</v>
      </c>
      <c r="F2144">
        <v>3</v>
      </c>
      <c r="G2144" s="7">
        <v>2</v>
      </c>
      <c r="H2144" s="9">
        <v>5304</v>
      </c>
      <c r="I2144">
        <v>20</v>
      </c>
      <c r="J2144">
        <v>1</v>
      </c>
      <c r="K2144" s="27">
        <v>2137</v>
      </c>
      <c r="L2144" s="23" t="s">
        <v>6818</v>
      </c>
      <c r="M2144" s="23">
        <f t="shared" si="266"/>
        <v>1.602806860702356</v>
      </c>
      <c r="N2144" s="23">
        <f t="shared" si="267"/>
        <v>0.67324847890100903</v>
      </c>
      <c r="O2144" s="23">
        <f t="shared" si="268"/>
        <v>-0.95181340709916151</v>
      </c>
      <c r="P2144" s="23">
        <f t="shared" si="269"/>
        <v>1.4741051290063067</v>
      </c>
      <c r="Q2144" s="23">
        <f t="shared" si="270"/>
        <v>-0.5706217064573873</v>
      </c>
      <c r="R2144" s="23">
        <f t="shared" si="271"/>
        <v>-9.6513458685052886E-2</v>
      </c>
      <c r="S2144" s="23">
        <f t="shared" si="272"/>
        <v>-4.5612203290372015E-2</v>
      </c>
      <c r="T2144" s="23">
        <f t="shared" si="273"/>
        <v>0.51217094318670553</v>
      </c>
      <c r="U2144" s="80">
        <f>SUMXMY2($P$2:$W$2,'Segmentation - 2 groups'!$M2144:$T2144)</f>
        <v>5.3050895951967885</v>
      </c>
      <c r="V2144" s="23">
        <f>SUMXMY2($P$3:$W$3,'Segmentation - 2 groups'!$M2144:$T2144)</f>
        <v>13.453541265033813</v>
      </c>
      <c r="W2144" s="23">
        <f>MIN(ZTable2[[#This Row],[Distance^2 to 1]:[Distance^2 to 2]])</f>
        <v>5.3050895951967885</v>
      </c>
      <c r="X2144" s="27">
        <f>MATCH(ZTable2[[#This Row],[Min Distance^2]],ZTable2[[#This Row],[Distance^2 to 1]:[Distance^2 to 2]],0)</f>
        <v>1</v>
      </c>
      <c r="Y2144" s="23" t="str">
        <f>INDEX('Segmentation - 2 groups'!$M$2:$W$4,MATCH('Segmentation - 2 groups'!$X2144,'Segmentation - 2 groups'!$M$2:$M$4,0),2)</f>
        <v>Un mundo de cruceros Spain</v>
      </c>
    </row>
    <row r="2145" spans="1:25">
      <c r="A2145" t="s">
        <v>6823</v>
      </c>
      <c r="B2145" t="s">
        <v>6824</v>
      </c>
      <c r="C2145" s="8">
        <v>7.2575342465753421</v>
      </c>
      <c r="D2145">
        <v>2</v>
      </c>
      <c r="E2145">
        <v>1</v>
      </c>
      <c r="F2145">
        <v>1</v>
      </c>
      <c r="G2145" s="7">
        <v>3</v>
      </c>
      <c r="H2145" s="9">
        <v>1530</v>
      </c>
      <c r="I2145">
        <v>23</v>
      </c>
      <c r="J2145">
        <v>1</v>
      </c>
      <c r="K2145" s="28">
        <v>2138</v>
      </c>
      <c r="L2145" s="25" t="s">
        <v>6823</v>
      </c>
      <c r="M2145" s="25">
        <f t="shared" si="266"/>
        <v>0.767589570435674</v>
      </c>
      <c r="N2145" s="25">
        <f t="shared" si="267"/>
        <v>-0.25418565019731981</v>
      </c>
      <c r="O2145" s="25">
        <f t="shared" si="268"/>
        <v>1.0503971972020076</v>
      </c>
      <c r="P2145" s="25">
        <f t="shared" si="269"/>
        <v>-0.93163444153198571</v>
      </c>
      <c r="Q2145" s="25">
        <f t="shared" si="270"/>
        <v>0.70204769715748472</v>
      </c>
      <c r="R2145" s="25">
        <f t="shared" si="271"/>
        <v>-0.11097438337360287</v>
      </c>
      <c r="S2145" s="25">
        <f t="shared" si="272"/>
        <v>0.22581391568474549</v>
      </c>
      <c r="T2145" s="25">
        <f t="shared" si="273"/>
        <v>0.51217094318670553</v>
      </c>
      <c r="U2145" s="81">
        <f>SUMXMY2($P$2:$W$2,'Segmentation - 2 groups'!$M2145:$T2145)</f>
        <v>6.7827663341124138</v>
      </c>
      <c r="V2145" s="25">
        <f>SUMXMY2($P$3:$W$3,'Segmentation - 2 groups'!$M2145:$T2145)</f>
        <v>3.7194571150889004</v>
      </c>
      <c r="W2145" s="25">
        <f>MIN(ZTable2[[#This Row],[Distance^2 to 1]:[Distance^2 to 2]])</f>
        <v>3.7194571150889004</v>
      </c>
      <c r="X2145" s="28">
        <f>MATCH(ZTable2[[#This Row],[Min Distance^2]],ZTable2[[#This Row],[Distance^2 to 1]:[Distance^2 to 2]],0)</f>
        <v>2</v>
      </c>
      <c r="Y2145" s="25" t="str">
        <f>INDEX('Segmentation - 2 groups'!$M$2:$W$4,MATCH('Segmentation - 2 groups'!$X2145,'Segmentation - 2 groups'!$M$2:$M$4,0),2)</f>
        <v>Special Pathogens Laboratory LLC</v>
      </c>
    </row>
    <row r="2146" spans="1:25">
      <c r="A2146" t="s">
        <v>15306</v>
      </c>
      <c r="B2146" t="s">
        <v>15307</v>
      </c>
      <c r="C2146" s="8">
        <v>0.97534246575342465</v>
      </c>
      <c r="D2146">
        <v>3</v>
      </c>
      <c r="E2146">
        <v>1</v>
      </c>
      <c r="F2146">
        <v>1</v>
      </c>
      <c r="G2146" s="7">
        <v>3</v>
      </c>
      <c r="H2146" s="9">
        <v>20820.240000000002</v>
      </c>
      <c r="I2146">
        <v>3</v>
      </c>
      <c r="J2146">
        <v>1</v>
      </c>
      <c r="K2146" s="27">
        <v>2139</v>
      </c>
      <c r="L2146" s="23" t="s">
        <v>15306</v>
      </c>
      <c r="M2146" s="23">
        <f t="shared" si="266"/>
        <v>-1.1571875618070417</v>
      </c>
      <c r="N2146" s="23">
        <f t="shared" si="267"/>
        <v>0.67324847890100903</v>
      </c>
      <c r="O2146" s="23">
        <f t="shared" si="268"/>
        <v>1.0503971972020076</v>
      </c>
      <c r="P2146" s="23">
        <f t="shared" si="269"/>
        <v>-0.93163444153198571</v>
      </c>
      <c r="Q2146" s="23">
        <f t="shared" si="270"/>
        <v>0.70204769715748472</v>
      </c>
      <c r="R2146" s="23">
        <f t="shared" si="271"/>
        <v>-3.7059516424992799E-2</v>
      </c>
      <c r="S2146" s="23">
        <f t="shared" si="272"/>
        <v>-1.5836935441493714</v>
      </c>
      <c r="T2146" s="23">
        <f t="shared" si="273"/>
        <v>0.51217094318670553</v>
      </c>
      <c r="U2146" s="80">
        <f>SUMXMY2($P$2:$W$2,'Segmentation - 2 groups'!$M2146:$T2146)</f>
        <v>9.7141328064856669</v>
      </c>
      <c r="V2146" s="23">
        <f>SUMXMY2($P$3:$W$3,'Segmentation - 2 groups'!$M2146:$T2146)</f>
        <v>4.7076180558747431</v>
      </c>
      <c r="W2146" s="23">
        <f>MIN(ZTable2[[#This Row],[Distance^2 to 1]:[Distance^2 to 2]])</f>
        <v>4.7076180558747431</v>
      </c>
      <c r="X2146" s="27">
        <f>MATCH(ZTable2[[#This Row],[Min Distance^2]],ZTable2[[#This Row],[Distance^2 to 1]:[Distance^2 to 2]],0)</f>
        <v>2</v>
      </c>
      <c r="Y2146" s="23" t="str">
        <f>INDEX('Segmentation - 2 groups'!$M$2:$W$4,MATCH('Segmentation - 2 groups'!$X2146,'Segmentation - 2 groups'!$M$2:$M$4,0),2)</f>
        <v>Special Pathogens Laboratory LLC</v>
      </c>
    </row>
    <row r="2147" spans="1:25">
      <c r="A2147" t="s">
        <v>6826</v>
      </c>
      <c r="B2147" t="s">
        <v>6827</v>
      </c>
      <c r="C2147" s="8">
        <v>7.1808219178082195</v>
      </c>
      <c r="D2147">
        <v>3</v>
      </c>
      <c r="E2147">
        <v>0</v>
      </c>
      <c r="F2147">
        <v>2</v>
      </c>
      <c r="G2147" s="7">
        <v>3</v>
      </c>
      <c r="H2147" s="9">
        <v>26208</v>
      </c>
      <c r="I2147">
        <v>29</v>
      </c>
      <c r="J2147">
        <v>1</v>
      </c>
      <c r="K2147" s="28">
        <v>2140</v>
      </c>
      <c r="L2147" s="25" t="s">
        <v>6826</v>
      </c>
      <c r="M2147" s="25">
        <f t="shared" si="266"/>
        <v>0.74408596829751639</v>
      </c>
      <c r="N2147" s="25">
        <f t="shared" si="267"/>
        <v>0.67324847890100903</v>
      </c>
      <c r="O2147" s="25">
        <f t="shared" si="268"/>
        <v>-0.95181340709916151</v>
      </c>
      <c r="P2147" s="25">
        <f t="shared" si="269"/>
        <v>0.27123534373716052</v>
      </c>
      <c r="Q2147" s="25">
        <f t="shared" si="270"/>
        <v>0.70204769715748472</v>
      </c>
      <c r="R2147" s="25">
        <f t="shared" si="271"/>
        <v>-1.6415109535755382E-2</v>
      </c>
      <c r="S2147" s="25">
        <f t="shared" si="272"/>
        <v>0.76866615363498059</v>
      </c>
      <c r="T2147" s="25">
        <f t="shared" si="273"/>
        <v>0.51217094318670553</v>
      </c>
      <c r="U2147" s="81">
        <f>SUMXMY2($P$2:$W$2,'Segmentation - 2 groups'!$M2147:$T2147)</f>
        <v>0.93046903606947318</v>
      </c>
      <c r="V2147" s="25">
        <f>SUMXMY2($P$3:$W$3,'Segmentation - 2 groups'!$M2147:$T2147)</f>
        <v>8.8447499369563953</v>
      </c>
      <c r="W2147" s="25">
        <f>MIN(ZTable2[[#This Row],[Distance^2 to 1]:[Distance^2 to 2]])</f>
        <v>0.93046903606947318</v>
      </c>
      <c r="X2147" s="28">
        <f>MATCH(ZTable2[[#This Row],[Min Distance^2]],ZTable2[[#This Row],[Distance^2 to 1]:[Distance^2 to 2]],0)</f>
        <v>1</v>
      </c>
      <c r="Y2147" s="25" t="str">
        <f>INDEX('Segmentation - 2 groups'!$M$2:$W$4,MATCH('Segmentation - 2 groups'!$X2147,'Segmentation - 2 groups'!$M$2:$M$4,0),2)</f>
        <v>Un mundo de cruceros Spain</v>
      </c>
    </row>
    <row r="2148" spans="1:25">
      <c r="A2148" t="s">
        <v>15310</v>
      </c>
      <c r="B2148" t="s">
        <v>15311</v>
      </c>
      <c r="C2148" s="8">
        <v>0.62465753424657533</v>
      </c>
      <c r="D2148">
        <v>3</v>
      </c>
      <c r="E2148">
        <v>0</v>
      </c>
      <c r="F2148">
        <v>1</v>
      </c>
      <c r="G2148" s="7">
        <v>2</v>
      </c>
      <c r="H2148" s="9">
        <v>16800</v>
      </c>
      <c r="I2148">
        <v>34</v>
      </c>
      <c r="J2148">
        <v>0</v>
      </c>
      <c r="K2148" s="27">
        <v>2141</v>
      </c>
      <c r="L2148" s="23" t="s">
        <v>15310</v>
      </c>
      <c r="M2148" s="23">
        <f t="shared" si="266"/>
        <v>-1.2646326001529065</v>
      </c>
      <c r="N2148" s="23">
        <f t="shared" si="267"/>
        <v>0.67324847890100903</v>
      </c>
      <c r="O2148" s="23">
        <f t="shared" si="268"/>
        <v>-0.95181340709916151</v>
      </c>
      <c r="P2148" s="23">
        <f t="shared" si="269"/>
        <v>-0.93163444153198571</v>
      </c>
      <c r="Q2148" s="23">
        <f t="shared" si="270"/>
        <v>-0.5706217064573873</v>
      </c>
      <c r="R2148" s="23">
        <f t="shared" si="271"/>
        <v>-5.246396472120271E-2</v>
      </c>
      <c r="S2148" s="23">
        <f t="shared" si="272"/>
        <v>1.2210430185935097</v>
      </c>
      <c r="T2148" s="23">
        <f t="shared" si="273"/>
        <v>-1.9520477457304621</v>
      </c>
      <c r="U2148" s="80">
        <f>SUMXMY2($P$2:$W$2,'Segmentation - 2 groups'!$M2148:$T2148)</f>
        <v>12.411247390672616</v>
      </c>
      <c r="V2148" s="23">
        <f>SUMXMY2($P$3:$W$3,'Segmentation - 2 groups'!$M2148:$T2148)</f>
        <v>12.602960556839719</v>
      </c>
      <c r="W2148" s="23">
        <f>MIN(ZTable2[[#This Row],[Distance^2 to 1]:[Distance^2 to 2]])</f>
        <v>12.411247390672616</v>
      </c>
      <c r="X2148" s="27">
        <f>MATCH(ZTable2[[#This Row],[Min Distance^2]],ZTable2[[#This Row],[Distance^2 to 1]:[Distance^2 to 2]],0)</f>
        <v>1</v>
      </c>
      <c r="Y2148" s="23" t="str">
        <f>INDEX('Segmentation - 2 groups'!$M$2:$W$4,MATCH('Segmentation - 2 groups'!$X2148,'Segmentation - 2 groups'!$M$2:$M$4,0),2)</f>
        <v>Un mundo de cruceros Spain</v>
      </c>
    </row>
    <row r="2149" spans="1:25">
      <c r="A2149" t="s">
        <v>6835</v>
      </c>
      <c r="B2149" t="s">
        <v>6836</v>
      </c>
      <c r="C2149" s="8">
        <v>7.2109589041095887</v>
      </c>
      <c r="D2149">
        <v>3</v>
      </c>
      <c r="E2149">
        <v>1</v>
      </c>
      <c r="F2149">
        <v>1</v>
      </c>
      <c r="G2149" s="7">
        <v>1</v>
      </c>
      <c r="H2149" s="9">
        <v>2601</v>
      </c>
      <c r="I2149">
        <v>7</v>
      </c>
      <c r="J2149">
        <v>1</v>
      </c>
      <c r="K2149" s="28">
        <v>2142</v>
      </c>
      <c r="L2149" s="25" t="s">
        <v>6835</v>
      </c>
      <c r="M2149" s="25">
        <f t="shared" si="266"/>
        <v>0.75331952628036392</v>
      </c>
      <c r="N2149" s="25">
        <f t="shared" si="267"/>
        <v>0.67324847890100903</v>
      </c>
      <c r="O2149" s="25">
        <f t="shared" si="268"/>
        <v>1.0503971972020076</v>
      </c>
      <c r="P2149" s="25">
        <f t="shared" si="269"/>
        <v>-0.93163444153198571</v>
      </c>
      <c r="Q2149" s="25">
        <f t="shared" si="270"/>
        <v>-1.8432911100722591</v>
      </c>
      <c r="R2149" s="25">
        <f t="shared" si="271"/>
        <v>-0.10687060744847382</v>
      </c>
      <c r="S2149" s="25">
        <f t="shared" si="272"/>
        <v>-1.2217920521825478</v>
      </c>
      <c r="T2149" s="25">
        <f t="shared" si="273"/>
        <v>0.51217094318670553</v>
      </c>
      <c r="U2149" s="81">
        <f>SUMXMY2($P$2:$W$2,'Segmentation - 2 groups'!$M2149:$T2149)</f>
        <v>13.954226540583074</v>
      </c>
      <c r="V2149" s="25">
        <f>SUMXMY2($P$3:$W$3,'Segmentation - 2 groups'!$M2149:$T2149)</f>
        <v>4.1377725699183001</v>
      </c>
      <c r="W2149" s="25">
        <f>MIN(ZTable2[[#This Row],[Distance^2 to 1]:[Distance^2 to 2]])</f>
        <v>4.1377725699183001</v>
      </c>
      <c r="X2149" s="28">
        <f>MATCH(ZTable2[[#This Row],[Min Distance^2]],ZTable2[[#This Row],[Distance^2 to 1]:[Distance^2 to 2]],0)</f>
        <v>2</v>
      </c>
      <c r="Y2149" s="25" t="str">
        <f>INDEX('Segmentation - 2 groups'!$M$2:$W$4,MATCH('Segmentation - 2 groups'!$X2149,'Segmentation - 2 groups'!$M$2:$M$4,0),2)</f>
        <v>Special Pathogens Laboratory LLC</v>
      </c>
    </row>
    <row r="2150" spans="1:25">
      <c r="A2150" t="s">
        <v>6839</v>
      </c>
      <c r="B2150" t="s">
        <v>6840</v>
      </c>
      <c r="C2150" s="8">
        <v>7.3452054794520549</v>
      </c>
      <c r="D2150">
        <v>1</v>
      </c>
      <c r="E2150">
        <v>0</v>
      </c>
      <c r="F2150">
        <v>2</v>
      </c>
      <c r="G2150" s="7">
        <v>2</v>
      </c>
      <c r="H2150" s="9">
        <v>7956</v>
      </c>
      <c r="I2150">
        <v>20</v>
      </c>
      <c r="J2150">
        <v>1</v>
      </c>
      <c r="K2150" s="27">
        <v>2143</v>
      </c>
      <c r="L2150" s="23" t="s">
        <v>6839</v>
      </c>
      <c r="M2150" s="23">
        <f t="shared" si="266"/>
        <v>0.79445083002214034</v>
      </c>
      <c r="N2150" s="23">
        <f t="shared" si="267"/>
        <v>-1.1816197792956487</v>
      </c>
      <c r="O2150" s="23">
        <f t="shared" si="268"/>
        <v>-0.95181340709916151</v>
      </c>
      <c r="P2150" s="23">
        <f t="shared" si="269"/>
        <v>0.27123534373716052</v>
      </c>
      <c r="Q2150" s="23">
        <f t="shared" si="270"/>
        <v>-0.5706217064573873</v>
      </c>
      <c r="R2150" s="23">
        <f t="shared" si="271"/>
        <v>-8.6351727822828572E-2</v>
      </c>
      <c r="S2150" s="23">
        <f t="shared" si="272"/>
        <v>-4.5612203290372015E-2</v>
      </c>
      <c r="T2150" s="23">
        <f t="shared" si="273"/>
        <v>0.51217094318670553</v>
      </c>
      <c r="U2150" s="80">
        <f>SUMXMY2($P$2:$W$2,'Segmentation - 2 groups'!$M2150:$T2150)</f>
        <v>5.5376429486971723</v>
      </c>
      <c r="V2150" s="23">
        <f>SUMXMY2($P$3:$W$3,'Segmentation - 2 groups'!$M2150:$T2150)</f>
        <v>10.116483923600558</v>
      </c>
      <c r="W2150" s="23">
        <f>MIN(ZTable2[[#This Row],[Distance^2 to 1]:[Distance^2 to 2]])</f>
        <v>5.5376429486971723</v>
      </c>
      <c r="X2150" s="27">
        <f>MATCH(ZTable2[[#This Row],[Min Distance^2]],ZTable2[[#This Row],[Distance^2 to 1]:[Distance^2 to 2]],0)</f>
        <v>1</v>
      </c>
      <c r="Y2150" s="23" t="str">
        <f>INDEX('Segmentation - 2 groups'!$M$2:$W$4,MATCH('Segmentation - 2 groups'!$X2150,'Segmentation - 2 groups'!$M$2:$M$4,0),2)</f>
        <v>Un mundo de cruceros Spain</v>
      </c>
    </row>
    <row r="2151" spans="1:25">
      <c r="A2151" t="s">
        <v>15386</v>
      </c>
      <c r="B2151" t="s">
        <v>15387</v>
      </c>
      <c r="C2151" s="8">
        <v>5.3205479452054796</v>
      </c>
      <c r="D2151">
        <v>1</v>
      </c>
      <c r="E2151">
        <v>0</v>
      </c>
      <c r="F2151">
        <v>2</v>
      </c>
      <c r="G2151" s="7">
        <v>3</v>
      </c>
      <c r="H2151" s="9">
        <v>19074</v>
      </c>
      <c r="I2151">
        <v>33</v>
      </c>
      <c r="J2151">
        <v>1</v>
      </c>
      <c r="K2151" s="28">
        <v>2144</v>
      </c>
      <c r="L2151" s="25" t="s">
        <v>15386</v>
      </c>
      <c r="M2151" s="25">
        <f t="shared" si="266"/>
        <v>0.17412361644718743</v>
      </c>
      <c r="N2151" s="25">
        <f t="shared" si="267"/>
        <v>-1.1816197792956487</v>
      </c>
      <c r="O2151" s="25">
        <f t="shared" si="268"/>
        <v>-0.95181340709916151</v>
      </c>
      <c r="P2151" s="25">
        <f t="shared" si="269"/>
        <v>0.27123534373716052</v>
      </c>
      <c r="Q2151" s="25">
        <f t="shared" si="270"/>
        <v>0.70204769715748472</v>
      </c>
      <c r="R2151" s="25">
        <f t="shared" si="271"/>
        <v>-4.3750625361965119E-2</v>
      </c>
      <c r="S2151" s="25">
        <f t="shared" si="272"/>
        <v>1.1305676456018039</v>
      </c>
      <c r="T2151" s="25">
        <f t="shared" si="273"/>
        <v>0.51217094318670553</v>
      </c>
      <c r="U2151" s="81">
        <f>SUMXMY2($P$2:$W$2,'Segmentation - 2 groups'!$M2151:$T2151)</f>
        <v>4.6246812897859417</v>
      </c>
      <c r="V2151" s="25">
        <f>SUMXMY2($P$3:$W$3,'Segmentation - 2 groups'!$M2151:$T2151)</f>
        <v>12.132502310746869</v>
      </c>
      <c r="W2151" s="25">
        <f>MIN(ZTable2[[#This Row],[Distance^2 to 1]:[Distance^2 to 2]])</f>
        <v>4.6246812897859417</v>
      </c>
      <c r="X2151" s="28">
        <f>MATCH(ZTable2[[#This Row],[Min Distance^2]],ZTable2[[#This Row],[Distance^2 to 1]:[Distance^2 to 2]],0)</f>
        <v>1</v>
      </c>
      <c r="Y2151" s="25" t="str">
        <f>INDEX('Segmentation - 2 groups'!$M$2:$W$4,MATCH('Segmentation - 2 groups'!$X2151,'Segmentation - 2 groups'!$M$2:$M$4,0),2)</f>
        <v>Un mundo de cruceros Spain</v>
      </c>
    </row>
    <row r="2152" spans="1:25">
      <c r="A2152" t="s">
        <v>6843</v>
      </c>
      <c r="B2152" t="s">
        <v>6844</v>
      </c>
      <c r="C2152" s="8">
        <v>6.2986301369863016</v>
      </c>
      <c r="D2152">
        <v>4</v>
      </c>
      <c r="E2152">
        <v>0</v>
      </c>
      <c r="F2152">
        <v>1</v>
      </c>
      <c r="G2152" s="7">
        <v>3</v>
      </c>
      <c r="H2152" s="9">
        <v>171643.05</v>
      </c>
      <c r="I2152">
        <v>3</v>
      </c>
      <c r="J2152">
        <v>1</v>
      </c>
      <c r="K2152" s="27">
        <v>2145</v>
      </c>
      <c r="L2152" s="23" t="s">
        <v>6843</v>
      </c>
      <c r="M2152" s="23">
        <f t="shared" si="266"/>
        <v>0.47379454370870056</v>
      </c>
      <c r="N2152" s="23">
        <f t="shared" si="267"/>
        <v>1.6006826079993379</v>
      </c>
      <c r="O2152" s="23">
        <f t="shared" si="268"/>
        <v>-0.95181340709916151</v>
      </c>
      <c r="P2152" s="23">
        <f t="shared" si="269"/>
        <v>-0.93163444153198571</v>
      </c>
      <c r="Q2152" s="23">
        <f t="shared" si="270"/>
        <v>0.70204769715748472</v>
      </c>
      <c r="R2152" s="23">
        <f t="shared" si="271"/>
        <v>0.5408517969627874</v>
      </c>
      <c r="S2152" s="23">
        <f t="shared" si="272"/>
        <v>-1.5836935441493714</v>
      </c>
      <c r="T2152" s="23">
        <f t="shared" si="273"/>
        <v>0.51217094318670553</v>
      </c>
      <c r="U2152" s="80">
        <f>SUMXMY2($P$2:$W$2,'Segmentation - 2 groups'!$M2152:$T2152)</f>
        <v>5.4756424750280299</v>
      </c>
      <c r="V2152" s="23">
        <f>SUMXMY2($P$3:$W$3,'Segmentation - 2 groups'!$M2152:$T2152)</f>
        <v>9.7711933516219336</v>
      </c>
      <c r="W2152" s="23">
        <f>MIN(ZTable2[[#This Row],[Distance^2 to 1]:[Distance^2 to 2]])</f>
        <v>5.4756424750280299</v>
      </c>
      <c r="X2152" s="27">
        <f>MATCH(ZTable2[[#This Row],[Min Distance^2]],ZTable2[[#This Row],[Distance^2 to 1]:[Distance^2 to 2]],0)</f>
        <v>1</v>
      </c>
      <c r="Y2152" s="23" t="str">
        <f>INDEX('Segmentation - 2 groups'!$M$2:$W$4,MATCH('Segmentation - 2 groups'!$X2152,'Segmentation - 2 groups'!$M$2:$M$4,0),2)</f>
        <v>Un mundo de cruceros Spain</v>
      </c>
    </row>
    <row r="2153" spans="1:25">
      <c r="A2153" t="s">
        <v>4673</v>
      </c>
      <c r="B2153" t="s">
        <v>4674</v>
      </c>
      <c r="C2153" s="8">
        <v>1.904109589041096</v>
      </c>
      <c r="D2153">
        <v>1</v>
      </c>
      <c r="E2153">
        <v>0</v>
      </c>
      <c r="F2153">
        <v>2</v>
      </c>
      <c r="G2153" s="7">
        <v>4</v>
      </c>
      <c r="H2153" s="9">
        <v>114750</v>
      </c>
      <c r="I2153">
        <v>19</v>
      </c>
      <c r="J2153">
        <v>1</v>
      </c>
      <c r="K2153" s="28">
        <v>2146</v>
      </c>
      <c r="L2153" s="25" t="s">
        <v>4673</v>
      </c>
      <c r="M2153" s="25">
        <f t="shared" si="266"/>
        <v>-0.87262609306291572</v>
      </c>
      <c r="N2153" s="25">
        <f t="shared" si="267"/>
        <v>-1.1816197792956487</v>
      </c>
      <c r="O2153" s="25">
        <f t="shared" si="268"/>
        <v>-0.95181340709916151</v>
      </c>
      <c r="P2153" s="25">
        <f t="shared" si="269"/>
        <v>0.27123534373716052</v>
      </c>
      <c r="Q2153" s="25">
        <f t="shared" si="270"/>
        <v>1.9747171007723565</v>
      </c>
      <c r="R2153" s="25">
        <f t="shared" si="271"/>
        <v>0.32285335728289655</v>
      </c>
      <c r="S2153" s="25">
        <f t="shared" si="272"/>
        <v>-0.13608757628207785</v>
      </c>
      <c r="T2153" s="25">
        <f t="shared" si="273"/>
        <v>0.51217094318670553</v>
      </c>
      <c r="U2153" s="81">
        <f>SUMXMY2($P$2:$W$2,'Segmentation - 2 groups'!$M2153:$T2153)</f>
        <v>6.2186658632959881</v>
      </c>
      <c r="V2153" s="25">
        <f>SUMXMY2($P$3:$W$3,'Segmentation - 2 groups'!$M2153:$T2153)</f>
        <v>15.814756055945466</v>
      </c>
      <c r="W2153" s="25">
        <f>MIN(ZTable2[[#This Row],[Distance^2 to 1]:[Distance^2 to 2]])</f>
        <v>6.2186658632959881</v>
      </c>
      <c r="X2153" s="28">
        <f>MATCH(ZTable2[[#This Row],[Min Distance^2]],ZTable2[[#This Row],[Distance^2 to 1]:[Distance^2 to 2]],0)</f>
        <v>1</v>
      </c>
      <c r="Y2153" s="25" t="str">
        <f>INDEX('Segmentation - 2 groups'!$M$2:$W$4,MATCH('Segmentation - 2 groups'!$X2153,'Segmentation - 2 groups'!$M$2:$M$4,0),2)</f>
        <v>Un mundo de cruceros Spain</v>
      </c>
    </row>
    <row r="2154" spans="1:25">
      <c r="A2154" t="s">
        <v>15464</v>
      </c>
      <c r="B2154" t="s">
        <v>15465</v>
      </c>
      <c r="C2154" s="8">
        <v>4.087671232876712</v>
      </c>
      <c r="D2154">
        <v>1</v>
      </c>
      <c r="E2154">
        <v>0</v>
      </c>
      <c r="F2154">
        <v>2</v>
      </c>
      <c r="G2154" s="7">
        <v>2</v>
      </c>
      <c r="H2154" s="9">
        <v>18360</v>
      </c>
      <c r="I2154">
        <v>23</v>
      </c>
      <c r="J2154">
        <v>1</v>
      </c>
      <c r="K2154" s="27">
        <v>2147</v>
      </c>
      <c r="L2154" s="23" t="s">
        <v>15464</v>
      </c>
      <c r="M2154" s="23">
        <f t="shared" si="266"/>
        <v>-0.20361284648749309</v>
      </c>
      <c r="N2154" s="23">
        <f t="shared" si="267"/>
        <v>-1.1816197792956487</v>
      </c>
      <c r="O2154" s="23">
        <f t="shared" si="268"/>
        <v>-0.95181340709916151</v>
      </c>
      <c r="P2154" s="23">
        <f t="shared" si="269"/>
        <v>0.27123534373716052</v>
      </c>
      <c r="Q2154" s="23">
        <f t="shared" si="270"/>
        <v>-0.5706217064573873</v>
      </c>
      <c r="R2154" s="23">
        <f t="shared" si="271"/>
        <v>-4.6486475978717821E-2</v>
      </c>
      <c r="S2154" s="23">
        <f t="shared" si="272"/>
        <v>0.22581391568474549</v>
      </c>
      <c r="T2154" s="23">
        <f t="shared" si="273"/>
        <v>0.51217094318670553</v>
      </c>
      <c r="U2154" s="80">
        <f>SUMXMY2($P$2:$W$2,'Segmentation - 2 groups'!$M2154:$T2154)</f>
        <v>5.1920294816530088</v>
      </c>
      <c r="V2154" s="23">
        <f>SUMXMY2($P$3:$W$3,'Segmentation - 2 groups'!$M2154:$T2154)</f>
        <v>8.9819469502938318</v>
      </c>
      <c r="W2154" s="23">
        <f>MIN(ZTable2[[#This Row],[Distance^2 to 1]:[Distance^2 to 2]])</f>
        <v>5.1920294816530088</v>
      </c>
      <c r="X2154" s="27">
        <f>MATCH(ZTable2[[#This Row],[Min Distance^2]],ZTable2[[#This Row],[Distance^2 to 1]:[Distance^2 to 2]],0)</f>
        <v>1</v>
      </c>
      <c r="Y2154" s="23" t="str">
        <f>INDEX('Segmentation - 2 groups'!$M$2:$W$4,MATCH('Segmentation - 2 groups'!$X2154,'Segmentation - 2 groups'!$M$2:$M$4,0),2)</f>
        <v>Un mundo de cruceros Spain</v>
      </c>
    </row>
    <row r="2155" spans="1:25">
      <c r="A2155" t="s">
        <v>15438</v>
      </c>
      <c r="B2155" t="s">
        <v>15439</v>
      </c>
      <c r="C2155" s="8">
        <v>5.021917808219178</v>
      </c>
      <c r="D2155">
        <v>2</v>
      </c>
      <c r="E2155">
        <v>1</v>
      </c>
      <c r="F2155">
        <v>4</v>
      </c>
      <c r="G2155" s="7">
        <v>2</v>
      </c>
      <c r="H2155" s="9">
        <v>6240</v>
      </c>
      <c r="I2155">
        <v>8</v>
      </c>
      <c r="J2155">
        <v>1</v>
      </c>
      <c r="K2155" s="28">
        <v>2148</v>
      </c>
      <c r="L2155" s="25" t="s">
        <v>15438</v>
      </c>
      <c r="M2155" s="25">
        <f t="shared" si="266"/>
        <v>8.2627450980787012E-2</v>
      </c>
      <c r="N2155" s="25">
        <f t="shared" si="267"/>
        <v>-0.25418565019731981</v>
      </c>
      <c r="O2155" s="25">
        <f t="shared" si="268"/>
        <v>1.0503971972020076</v>
      </c>
      <c r="P2155" s="25">
        <f t="shared" si="269"/>
        <v>2.6769749142754531</v>
      </c>
      <c r="Q2155" s="25">
        <f t="shared" si="270"/>
        <v>-0.5706217064573873</v>
      </c>
      <c r="R2155" s="25">
        <f t="shared" si="271"/>
        <v>-9.2926965439561957E-2</v>
      </c>
      <c r="S2155" s="25">
        <f t="shared" si="272"/>
        <v>-1.131316679190842</v>
      </c>
      <c r="T2155" s="25">
        <f t="shared" si="273"/>
        <v>0.51217094318670553</v>
      </c>
      <c r="U2155" s="81">
        <f>SUMXMY2($P$2:$W$2,'Segmentation - 2 groups'!$M2155:$T2155)</f>
        <v>13.660578031091024</v>
      </c>
      <c r="V2155" s="25">
        <f>SUMXMY2($P$3:$W$3,'Segmentation - 2 groups'!$M2155:$T2155)</f>
        <v>15.219788773145551</v>
      </c>
      <c r="W2155" s="25">
        <f>MIN(ZTable2[[#This Row],[Distance^2 to 1]:[Distance^2 to 2]])</f>
        <v>13.660578031091024</v>
      </c>
      <c r="X2155" s="28">
        <f>MATCH(ZTable2[[#This Row],[Min Distance^2]],ZTable2[[#This Row],[Distance^2 to 1]:[Distance^2 to 2]],0)</f>
        <v>1</v>
      </c>
      <c r="Y2155" s="25" t="str">
        <f>INDEX('Segmentation - 2 groups'!$M$2:$W$4,MATCH('Segmentation - 2 groups'!$X2155,'Segmentation - 2 groups'!$M$2:$M$4,0),2)</f>
        <v>Un mundo de cruceros Spain</v>
      </c>
    </row>
    <row r="2156" spans="1:25">
      <c r="A2156" t="s">
        <v>15338</v>
      </c>
      <c r="B2156" t="s">
        <v>15339</v>
      </c>
      <c r="C2156" s="8">
        <v>0.62465753424657533</v>
      </c>
      <c r="D2156">
        <v>1</v>
      </c>
      <c r="E2156">
        <v>0</v>
      </c>
      <c r="F2156">
        <v>1</v>
      </c>
      <c r="G2156" s="7">
        <v>2</v>
      </c>
      <c r="H2156" s="9">
        <v>19200</v>
      </c>
      <c r="I2156">
        <v>23</v>
      </c>
      <c r="J2156">
        <v>1</v>
      </c>
      <c r="K2156" s="27">
        <v>2149</v>
      </c>
      <c r="L2156" s="23" t="s">
        <v>15338</v>
      </c>
      <c r="M2156" s="23">
        <f t="shared" si="266"/>
        <v>-1.2646326001529065</v>
      </c>
      <c r="N2156" s="23">
        <f t="shared" si="267"/>
        <v>-1.1816197792956487</v>
      </c>
      <c r="O2156" s="23">
        <f t="shared" si="268"/>
        <v>-0.95181340709916151</v>
      </c>
      <c r="P2156" s="23">
        <f t="shared" si="269"/>
        <v>-0.93163444153198571</v>
      </c>
      <c r="Q2156" s="23">
        <f t="shared" si="270"/>
        <v>-0.5706217064573873</v>
      </c>
      <c r="R2156" s="23">
        <f t="shared" si="271"/>
        <v>-4.3267828194302881E-2</v>
      </c>
      <c r="S2156" s="23">
        <f t="shared" si="272"/>
        <v>0.22581391568474549</v>
      </c>
      <c r="T2156" s="23">
        <f t="shared" si="273"/>
        <v>0.51217094318670553</v>
      </c>
      <c r="U2156" s="80">
        <f>SUMXMY2($P$2:$W$2,'Segmentation - 2 groups'!$M2156:$T2156)</f>
        <v>8.4293189550939083</v>
      </c>
      <c r="V2156" s="23">
        <f>SUMXMY2($P$3:$W$3,'Segmentation - 2 groups'!$M2156:$T2156)</f>
        <v>8.4397275989520413</v>
      </c>
      <c r="W2156" s="23">
        <f>MIN(ZTable2[[#This Row],[Distance^2 to 1]:[Distance^2 to 2]])</f>
        <v>8.4293189550939083</v>
      </c>
      <c r="X2156" s="27">
        <f>MATCH(ZTable2[[#This Row],[Min Distance^2]],ZTable2[[#This Row],[Distance^2 to 1]:[Distance^2 to 2]],0)</f>
        <v>1</v>
      </c>
      <c r="Y2156" s="23" t="str">
        <f>INDEX('Segmentation - 2 groups'!$M$2:$W$4,MATCH('Segmentation - 2 groups'!$X2156,'Segmentation - 2 groups'!$M$2:$M$4,0),2)</f>
        <v>Un mundo de cruceros Spain</v>
      </c>
    </row>
    <row r="2157" spans="1:25">
      <c r="A2157" t="s">
        <v>6854</v>
      </c>
      <c r="B2157" t="s">
        <v>6855</v>
      </c>
      <c r="C2157" s="8">
        <v>7.8273972602739725</v>
      </c>
      <c r="D2157">
        <v>3</v>
      </c>
      <c r="E2157">
        <v>0</v>
      </c>
      <c r="F2157">
        <v>3</v>
      </c>
      <c r="G2157" s="7">
        <v>2</v>
      </c>
      <c r="H2157" s="9">
        <v>12480</v>
      </c>
      <c r="I2157">
        <v>23</v>
      </c>
      <c r="J2157">
        <v>1</v>
      </c>
      <c r="K2157" s="28">
        <v>2150</v>
      </c>
      <c r="L2157" s="25" t="s">
        <v>6854</v>
      </c>
      <c r="M2157" s="25">
        <f t="shared" si="266"/>
        <v>0.94218775774770414</v>
      </c>
      <c r="N2157" s="25">
        <f t="shared" si="267"/>
        <v>0.67324847890100903</v>
      </c>
      <c r="O2157" s="25">
        <f t="shared" si="268"/>
        <v>-0.95181340709916151</v>
      </c>
      <c r="P2157" s="25">
        <f t="shared" si="269"/>
        <v>1.4741051290063067</v>
      </c>
      <c r="Q2157" s="25">
        <f t="shared" si="270"/>
        <v>-0.5706217064573873</v>
      </c>
      <c r="R2157" s="25">
        <f t="shared" si="271"/>
        <v>-6.90170104696224E-2</v>
      </c>
      <c r="S2157" s="25">
        <f t="shared" si="272"/>
        <v>0.22581391568474549</v>
      </c>
      <c r="T2157" s="25">
        <f t="shared" si="273"/>
        <v>0.51217094318670553</v>
      </c>
      <c r="U2157" s="81">
        <f>SUMXMY2($P$2:$W$2,'Segmentation - 2 groups'!$M2157:$T2157)</f>
        <v>3.7928054766095265</v>
      </c>
      <c r="V2157" s="25">
        <f>SUMXMY2($P$3:$W$3,'Segmentation - 2 groups'!$M2157:$T2157)</f>
        <v>11.435526890846619</v>
      </c>
      <c r="W2157" s="25">
        <f>MIN(ZTable2[[#This Row],[Distance^2 to 1]:[Distance^2 to 2]])</f>
        <v>3.7928054766095265</v>
      </c>
      <c r="X2157" s="28">
        <f>MATCH(ZTable2[[#This Row],[Min Distance^2]],ZTable2[[#This Row],[Distance^2 to 1]:[Distance^2 to 2]],0)</f>
        <v>1</v>
      </c>
      <c r="Y2157" s="25" t="str">
        <f>INDEX('Segmentation - 2 groups'!$M$2:$W$4,MATCH('Segmentation - 2 groups'!$X2157,'Segmentation - 2 groups'!$M$2:$M$4,0),2)</f>
        <v>Un mundo de cruceros Spain</v>
      </c>
    </row>
    <row r="2158" spans="1:25">
      <c r="A2158" t="s">
        <v>15333</v>
      </c>
      <c r="B2158" t="s">
        <v>15334</v>
      </c>
      <c r="C2158" s="8">
        <v>1.2328767123287672</v>
      </c>
      <c r="D2158">
        <v>3</v>
      </c>
      <c r="E2158">
        <v>0</v>
      </c>
      <c r="F2158">
        <v>2</v>
      </c>
      <c r="G2158" s="7">
        <v>3</v>
      </c>
      <c r="H2158" s="9">
        <v>66096</v>
      </c>
      <c r="I2158">
        <v>21</v>
      </c>
      <c r="J2158">
        <v>1</v>
      </c>
      <c r="K2158" s="27">
        <v>2151</v>
      </c>
      <c r="L2158" s="23" t="s">
        <v>15333</v>
      </c>
      <c r="M2158" s="23">
        <f t="shared" si="266"/>
        <v>-1.0782826117717974</v>
      </c>
      <c r="N2158" s="23">
        <f t="shared" si="267"/>
        <v>0.67324847890100903</v>
      </c>
      <c r="O2158" s="23">
        <f t="shared" si="268"/>
        <v>-0.95181340709916151</v>
      </c>
      <c r="P2158" s="23">
        <f t="shared" si="269"/>
        <v>0.27123534373716052</v>
      </c>
      <c r="Q2158" s="23">
        <f t="shared" si="270"/>
        <v>0.70204769715748472</v>
      </c>
      <c r="R2158" s="23">
        <f t="shared" si="271"/>
        <v>0.13642467954131976</v>
      </c>
      <c r="S2158" s="23">
        <f t="shared" si="272"/>
        <v>4.4863169701333826E-2</v>
      </c>
      <c r="T2158" s="23">
        <f t="shared" si="273"/>
        <v>0.51217094318670553</v>
      </c>
      <c r="U2158" s="80">
        <f>SUMXMY2($P$2:$W$2,'Segmentation - 2 groups'!$M2158:$T2158)</f>
        <v>1.4570281531627634</v>
      </c>
      <c r="V2158" s="23">
        <f>SUMXMY2($P$3:$W$3,'Segmentation - 2 groups'!$M2158:$T2158)</f>
        <v>7.6995645740944942</v>
      </c>
      <c r="W2158" s="23">
        <f>MIN(ZTable2[[#This Row],[Distance^2 to 1]:[Distance^2 to 2]])</f>
        <v>1.4570281531627634</v>
      </c>
      <c r="X2158" s="27">
        <f>MATCH(ZTable2[[#This Row],[Min Distance^2]],ZTable2[[#This Row],[Distance^2 to 1]:[Distance^2 to 2]],0)</f>
        <v>1</v>
      </c>
      <c r="Y2158" s="23" t="str">
        <f>INDEX('Segmentation - 2 groups'!$M$2:$W$4,MATCH('Segmentation - 2 groups'!$X2158,'Segmentation - 2 groups'!$M$2:$M$4,0),2)</f>
        <v>Un mundo de cruceros Spain</v>
      </c>
    </row>
    <row r="2159" spans="1:25">
      <c r="A2159" t="s">
        <v>15329</v>
      </c>
      <c r="B2159" t="s">
        <v>15330</v>
      </c>
      <c r="C2159" s="8">
        <v>2.5178082191780824</v>
      </c>
      <c r="D2159">
        <v>1</v>
      </c>
      <c r="E2159">
        <v>1</v>
      </c>
      <c r="F2159">
        <v>1</v>
      </c>
      <c r="G2159" s="7">
        <v>2</v>
      </c>
      <c r="H2159" s="9">
        <v>28386</v>
      </c>
      <c r="I2159">
        <v>4</v>
      </c>
      <c r="J2159">
        <v>1</v>
      </c>
      <c r="K2159" s="28">
        <v>2152</v>
      </c>
      <c r="L2159" s="25" t="s">
        <v>15329</v>
      </c>
      <c r="M2159" s="25">
        <f t="shared" si="266"/>
        <v>-0.68459727595765263</v>
      </c>
      <c r="N2159" s="25">
        <f t="shared" si="267"/>
        <v>-1.1816197792956487</v>
      </c>
      <c r="O2159" s="25">
        <f t="shared" si="268"/>
        <v>1.0503971972020076</v>
      </c>
      <c r="P2159" s="25">
        <f t="shared" si="269"/>
        <v>-0.93163444153198571</v>
      </c>
      <c r="Q2159" s="25">
        <f t="shared" si="270"/>
        <v>-0.5706217064573873</v>
      </c>
      <c r="R2159" s="25">
        <f t="shared" si="271"/>
        <v>-8.069615637593789E-3</v>
      </c>
      <c r="S2159" s="25">
        <f t="shared" si="272"/>
        <v>-1.4932181711576655</v>
      </c>
      <c r="T2159" s="25">
        <f t="shared" si="273"/>
        <v>0.51217094318670553</v>
      </c>
      <c r="U2159" s="81">
        <f>SUMXMY2($P$2:$W$2,'Segmentation - 2 groups'!$M2159:$T2159)</f>
        <v>13.517205309807332</v>
      </c>
      <c r="V2159" s="25">
        <f>SUMXMY2($P$3:$W$3,'Segmentation - 2 groups'!$M2159:$T2159)</f>
        <v>5.6781694993441016</v>
      </c>
      <c r="W2159" s="25">
        <f>MIN(ZTable2[[#This Row],[Distance^2 to 1]:[Distance^2 to 2]])</f>
        <v>5.6781694993441016</v>
      </c>
      <c r="X2159" s="28">
        <f>MATCH(ZTable2[[#This Row],[Min Distance^2]],ZTable2[[#This Row],[Distance^2 to 1]:[Distance^2 to 2]],0)</f>
        <v>2</v>
      </c>
      <c r="Y2159" s="25" t="str">
        <f>INDEX('Segmentation - 2 groups'!$M$2:$W$4,MATCH('Segmentation - 2 groups'!$X2159,'Segmentation - 2 groups'!$M$2:$M$4,0),2)</f>
        <v>Special Pathogens Laboratory LLC</v>
      </c>
    </row>
    <row r="2160" spans="1:25">
      <c r="A2160" t="s">
        <v>15359</v>
      </c>
      <c r="B2160" t="s">
        <v>15360</v>
      </c>
      <c r="C2160" s="8">
        <v>0.57260273972602738</v>
      </c>
      <c r="D2160">
        <v>1</v>
      </c>
      <c r="E2160">
        <v>0</v>
      </c>
      <c r="F2160">
        <v>2</v>
      </c>
      <c r="G2160" s="7">
        <v>3</v>
      </c>
      <c r="H2160" s="9">
        <v>14871.6</v>
      </c>
      <c r="I2160">
        <v>23</v>
      </c>
      <c r="J2160">
        <v>1</v>
      </c>
      <c r="K2160" s="27">
        <v>2153</v>
      </c>
      <c r="L2160" s="23" t="s">
        <v>15359</v>
      </c>
      <c r="M2160" s="23">
        <f t="shared" si="266"/>
        <v>-1.2805814730323704</v>
      </c>
      <c r="N2160" s="23">
        <f t="shared" si="267"/>
        <v>-1.1816197792956487</v>
      </c>
      <c r="O2160" s="23">
        <f t="shared" si="268"/>
        <v>-0.95181340709916151</v>
      </c>
      <c r="P2160" s="23">
        <f t="shared" si="269"/>
        <v>0.27123534373716052</v>
      </c>
      <c r="Q2160" s="23">
        <f t="shared" si="270"/>
        <v>0.70204769715748472</v>
      </c>
      <c r="R2160" s="23">
        <f t="shared" si="271"/>
        <v>-5.985306042056672E-2</v>
      </c>
      <c r="S2160" s="23">
        <f t="shared" si="272"/>
        <v>0.22581391568474549</v>
      </c>
      <c r="T2160" s="23">
        <f t="shared" si="273"/>
        <v>0.51217094318670553</v>
      </c>
      <c r="U2160" s="80">
        <f>SUMXMY2($P$2:$W$2,'Segmentation - 2 groups'!$M2160:$T2160)</f>
        <v>5.4059252785085308</v>
      </c>
      <c r="V2160" s="23">
        <f>SUMXMY2($P$3:$W$3,'Segmentation - 2 groups'!$M2160:$T2160)</f>
        <v>11.538387790553983</v>
      </c>
      <c r="W2160" s="23">
        <f>MIN(ZTable2[[#This Row],[Distance^2 to 1]:[Distance^2 to 2]])</f>
        <v>5.4059252785085308</v>
      </c>
      <c r="X2160" s="27">
        <f>MATCH(ZTable2[[#This Row],[Min Distance^2]],ZTable2[[#This Row],[Distance^2 to 1]:[Distance^2 to 2]],0)</f>
        <v>1</v>
      </c>
      <c r="Y2160" s="23" t="str">
        <f>INDEX('Segmentation - 2 groups'!$M$2:$W$4,MATCH('Segmentation - 2 groups'!$X2160,'Segmentation - 2 groups'!$M$2:$M$4,0),2)</f>
        <v>Un mundo de cruceros Spain</v>
      </c>
    </row>
    <row r="2161" spans="1:25">
      <c r="A2161" t="s">
        <v>15355</v>
      </c>
      <c r="B2161" t="s">
        <v>15356</v>
      </c>
      <c r="C2161" s="8">
        <v>0.59726027397260273</v>
      </c>
      <c r="D2161">
        <v>1</v>
      </c>
      <c r="E2161">
        <v>0</v>
      </c>
      <c r="F2161">
        <v>1</v>
      </c>
      <c r="G2161" s="7">
        <v>3</v>
      </c>
      <c r="H2161" s="9">
        <v>17962.77</v>
      </c>
      <c r="I2161">
        <v>8</v>
      </c>
      <c r="J2161">
        <v>0</v>
      </c>
      <c r="K2161" s="28">
        <v>2154</v>
      </c>
      <c r="L2161" s="25" t="s">
        <v>15355</v>
      </c>
      <c r="M2161" s="25">
        <f t="shared" si="266"/>
        <v>-1.2730267437736769</v>
      </c>
      <c r="N2161" s="25">
        <f t="shared" si="267"/>
        <v>-1.1816197792956487</v>
      </c>
      <c r="O2161" s="25">
        <f t="shared" si="268"/>
        <v>-0.95181340709916151</v>
      </c>
      <c r="P2161" s="25">
        <f t="shared" si="269"/>
        <v>-0.93163444153198571</v>
      </c>
      <c r="Q2161" s="25">
        <f t="shared" si="270"/>
        <v>0.70204769715748472</v>
      </c>
      <c r="R2161" s="25">
        <f t="shared" si="271"/>
        <v>-4.8008551525626324E-2</v>
      </c>
      <c r="S2161" s="25">
        <f t="shared" si="272"/>
        <v>-1.131316679190842</v>
      </c>
      <c r="T2161" s="25">
        <f t="shared" si="273"/>
        <v>-1.9520477457304621</v>
      </c>
      <c r="U2161" s="81">
        <f>SUMXMY2($P$2:$W$2,'Segmentation - 2 groups'!$M2161:$T2161)</f>
        <v>14.255488414963658</v>
      </c>
      <c r="V2161" s="25">
        <f>SUMXMY2($P$3:$W$3,'Segmentation - 2 groups'!$M2161:$T2161)</f>
        <v>17.253321616065264</v>
      </c>
      <c r="W2161" s="25">
        <f>MIN(ZTable2[[#This Row],[Distance^2 to 1]:[Distance^2 to 2]])</f>
        <v>14.255488414963658</v>
      </c>
      <c r="X2161" s="28">
        <f>MATCH(ZTable2[[#This Row],[Min Distance^2]],ZTable2[[#This Row],[Distance^2 to 1]:[Distance^2 to 2]],0)</f>
        <v>1</v>
      </c>
      <c r="Y2161" s="25" t="str">
        <f>INDEX('Segmentation - 2 groups'!$M$2:$W$4,MATCH('Segmentation - 2 groups'!$X2161,'Segmentation - 2 groups'!$M$2:$M$4,0),2)</f>
        <v>Un mundo de cruceros Spain</v>
      </c>
    </row>
    <row r="2162" spans="1:25">
      <c r="A2162" t="s">
        <v>6858</v>
      </c>
      <c r="B2162" t="s">
        <v>6859</v>
      </c>
      <c r="C2162" s="8">
        <v>7.7424657534246579</v>
      </c>
      <c r="D2162">
        <v>3</v>
      </c>
      <c r="E2162">
        <v>1</v>
      </c>
      <c r="F2162">
        <v>3</v>
      </c>
      <c r="G2162" s="7">
        <v>1</v>
      </c>
      <c r="H2162" s="9">
        <v>5184</v>
      </c>
      <c r="I2162">
        <v>23</v>
      </c>
      <c r="J2162">
        <v>0</v>
      </c>
      <c r="K2162" s="27">
        <v>2155</v>
      </c>
      <c r="L2162" s="23" t="s">
        <v>6858</v>
      </c>
      <c r="M2162" s="23">
        <f t="shared" si="266"/>
        <v>0.91616591252331514</v>
      </c>
      <c r="N2162" s="23">
        <f t="shared" si="267"/>
        <v>0.67324847890100903</v>
      </c>
      <c r="O2162" s="23">
        <f t="shared" si="268"/>
        <v>1.0503971972020076</v>
      </c>
      <c r="P2162" s="23">
        <f t="shared" si="269"/>
        <v>1.4741051290063067</v>
      </c>
      <c r="Q2162" s="23">
        <f t="shared" si="270"/>
        <v>-1.8432911100722591</v>
      </c>
      <c r="R2162" s="23">
        <f t="shared" si="271"/>
        <v>-9.6973265511397871E-2</v>
      </c>
      <c r="S2162" s="23">
        <f t="shared" si="272"/>
        <v>0.22581391568474549</v>
      </c>
      <c r="T2162" s="23">
        <f t="shared" si="273"/>
        <v>-1.9520477457304621</v>
      </c>
      <c r="U2162" s="80">
        <f>SUMXMY2($P$2:$W$2,'Segmentation - 2 groups'!$M2162:$T2162)</f>
        <v>18.690675971023573</v>
      </c>
      <c r="V2162" s="23">
        <f>SUMXMY2($P$3:$W$3,'Segmentation - 2 groups'!$M2162:$T2162)</f>
        <v>15.058315807656465</v>
      </c>
      <c r="W2162" s="23">
        <f>MIN(ZTable2[[#This Row],[Distance^2 to 1]:[Distance^2 to 2]])</f>
        <v>15.058315807656465</v>
      </c>
      <c r="X2162" s="27">
        <f>MATCH(ZTable2[[#This Row],[Min Distance^2]],ZTable2[[#This Row],[Distance^2 to 1]:[Distance^2 to 2]],0)</f>
        <v>2</v>
      </c>
      <c r="Y2162" s="23" t="str">
        <f>INDEX('Segmentation - 2 groups'!$M$2:$W$4,MATCH('Segmentation - 2 groups'!$X2162,'Segmentation - 2 groups'!$M$2:$M$4,0),2)</f>
        <v>Special Pathogens Laboratory LLC</v>
      </c>
    </row>
    <row r="2163" spans="1:25">
      <c r="A2163" t="s">
        <v>15411</v>
      </c>
      <c r="B2163" t="s">
        <v>15412</v>
      </c>
      <c r="C2163" s="8">
        <v>5.1643835616438354</v>
      </c>
      <c r="D2163">
        <v>3</v>
      </c>
      <c r="E2163">
        <v>1</v>
      </c>
      <c r="F2163">
        <v>1</v>
      </c>
      <c r="G2163" s="7">
        <v>3</v>
      </c>
      <c r="H2163" s="9">
        <v>9360</v>
      </c>
      <c r="I2163">
        <v>8</v>
      </c>
      <c r="J2163">
        <v>1</v>
      </c>
      <c r="K2163" s="28">
        <v>2156</v>
      </c>
      <c r="L2163" s="25" t="s">
        <v>15411</v>
      </c>
      <c r="M2163" s="25">
        <f t="shared" si="266"/>
        <v>0.12627699780879448</v>
      </c>
      <c r="N2163" s="25">
        <f t="shared" si="267"/>
        <v>0.67324847890100903</v>
      </c>
      <c r="O2163" s="25">
        <f t="shared" si="268"/>
        <v>1.0503971972020076</v>
      </c>
      <c r="P2163" s="25">
        <f t="shared" si="269"/>
        <v>-0.93163444153198571</v>
      </c>
      <c r="Q2163" s="25">
        <f t="shared" si="270"/>
        <v>0.70204769715748472</v>
      </c>
      <c r="R2163" s="25">
        <f t="shared" si="271"/>
        <v>-8.0971987954592178E-2</v>
      </c>
      <c r="S2163" s="25">
        <f t="shared" si="272"/>
        <v>-1.131316679190842</v>
      </c>
      <c r="T2163" s="25">
        <f t="shared" si="273"/>
        <v>0.51217094318670553</v>
      </c>
      <c r="U2163" s="81">
        <f>SUMXMY2($P$2:$W$2,'Segmentation - 2 groups'!$M2163:$T2163)</f>
        <v>6.8394296246774866</v>
      </c>
      <c r="V2163" s="25">
        <f>SUMXMY2($P$3:$W$3,'Segmentation - 2 groups'!$M2163:$T2163)</f>
        <v>2.9914788869855831</v>
      </c>
      <c r="W2163" s="25">
        <f>MIN(ZTable2[[#This Row],[Distance^2 to 1]:[Distance^2 to 2]])</f>
        <v>2.9914788869855831</v>
      </c>
      <c r="X2163" s="28">
        <f>MATCH(ZTable2[[#This Row],[Min Distance^2]],ZTable2[[#This Row],[Distance^2 to 1]:[Distance^2 to 2]],0)</f>
        <v>2</v>
      </c>
      <c r="Y2163" s="25" t="str">
        <f>INDEX('Segmentation - 2 groups'!$M$2:$W$4,MATCH('Segmentation - 2 groups'!$X2163,'Segmentation - 2 groups'!$M$2:$M$4,0),2)</f>
        <v>Special Pathogens Laboratory LLC</v>
      </c>
    </row>
    <row r="2164" spans="1:25">
      <c r="A2164" t="s">
        <v>6862</v>
      </c>
      <c r="B2164" t="s">
        <v>6863</v>
      </c>
      <c r="C2164" s="8">
        <v>6.5178082191780824</v>
      </c>
      <c r="D2164">
        <v>3</v>
      </c>
      <c r="E2164">
        <v>0</v>
      </c>
      <c r="F2164">
        <v>1</v>
      </c>
      <c r="G2164" s="7">
        <v>2</v>
      </c>
      <c r="H2164" s="9">
        <v>9828</v>
      </c>
      <c r="I2164">
        <v>11</v>
      </c>
      <c r="J2164">
        <v>1</v>
      </c>
      <c r="K2164" s="27">
        <v>2157</v>
      </c>
      <c r="L2164" s="23" t="s">
        <v>6862</v>
      </c>
      <c r="M2164" s="23">
        <f t="shared" si="266"/>
        <v>0.54094769267486598</v>
      </c>
      <c r="N2164" s="23">
        <f t="shared" si="267"/>
        <v>0.67324847890100903</v>
      </c>
      <c r="O2164" s="23">
        <f t="shared" si="268"/>
        <v>-0.95181340709916151</v>
      </c>
      <c r="P2164" s="23">
        <f t="shared" si="269"/>
        <v>-0.93163444153198571</v>
      </c>
      <c r="Q2164" s="23">
        <f t="shared" si="270"/>
        <v>-0.5706217064573873</v>
      </c>
      <c r="R2164" s="23">
        <f t="shared" si="271"/>
        <v>-7.9178741331846714E-2</v>
      </c>
      <c r="S2164" s="23">
        <f t="shared" si="272"/>
        <v>-0.85989056021572452</v>
      </c>
      <c r="T2164" s="23">
        <f t="shared" si="273"/>
        <v>0.51217094318670553</v>
      </c>
      <c r="U2164" s="80">
        <f>SUMXMY2($P$2:$W$2,'Segmentation - 2 groups'!$M2164:$T2164)</f>
        <v>4.0713196535547596</v>
      </c>
      <c r="V2164" s="23">
        <f>SUMXMY2($P$3:$W$3,'Segmentation - 2 groups'!$M2164:$T2164)</f>
        <v>5.3965581849361817</v>
      </c>
      <c r="W2164" s="23">
        <f>MIN(ZTable2[[#This Row],[Distance^2 to 1]:[Distance^2 to 2]])</f>
        <v>4.0713196535547596</v>
      </c>
      <c r="X2164" s="27">
        <f>MATCH(ZTable2[[#This Row],[Min Distance^2]],ZTable2[[#This Row],[Distance^2 to 1]:[Distance^2 to 2]],0)</f>
        <v>1</v>
      </c>
      <c r="Y2164" s="23" t="str">
        <f>INDEX('Segmentation - 2 groups'!$M$2:$W$4,MATCH('Segmentation - 2 groups'!$X2164,'Segmentation - 2 groups'!$M$2:$M$4,0),2)</f>
        <v>Un mundo de cruceros Spain</v>
      </c>
    </row>
    <row r="2165" spans="1:25">
      <c r="A2165" t="s">
        <v>15365</v>
      </c>
      <c r="B2165" t="s">
        <v>15366</v>
      </c>
      <c r="C2165" s="8">
        <v>0.39178082191780822</v>
      </c>
      <c r="D2165">
        <v>3</v>
      </c>
      <c r="E2165">
        <v>0</v>
      </c>
      <c r="F2165">
        <v>2</v>
      </c>
      <c r="G2165" s="7">
        <v>4</v>
      </c>
      <c r="H2165" s="9">
        <v>3825</v>
      </c>
      <c r="I2165">
        <v>10</v>
      </c>
      <c r="J2165">
        <v>1</v>
      </c>
      <c r="K2165" s="28">
        <v>2158</v>
      </c>
      <c r="L2165" s="25" t="s">
        <v>15365</v>
      </c>
      <c r="M2165" s="25">
        <f t="shared" si="266"/>
        <v>-1.3359828209294571</v>
      </c>
      <c r="N2165" s="25">
        <f t="shared" si="267"/>
        <v>0.67324847890100903</v>
      </c>
      <c r="O2165" s="25">
        <f t="shared" si="268"/>
        <v>-0.95181340709916151</v>
      </c>
      <c r="P2165" s="25">
        <f t="shared" si="269"/>
        <v>0.27123534373716052</v>
      </c>
      <c r="Q2165" s="25">
        <f t="shared" si="270"/>
        <v>1.9747171007723565</v>
      </c>
      <c r="R2165" s="25">
        <f t="shared" si="271"/>
        <v>-0.1021805778197549</v>
      </c>
      <c r="S2165" s="25">
        <f t="shared" si="272"/>
        <v>-0.95036593320743035</v>
      </c>
      <c r="T2165" s="25">
        <f t="shared" si="273"/>
        <v>0.51217094318670553</v>
      </c>
      <c r="U2165" s="81">
        <f>SUMXMY2($P$2:$W$2,'Segmentation - 2 groups'!$M2165:$T2165)</f>
        <v>4.7001132669707282</v>
      </c>
      <c r="V2165" s="25">
        <f>SUMXMY2($P$3:$W$3,'Segmentation - 2 groups'!$M2165:$T2165)</f>
        <v>13.81849620679629</v>
      </c>
      <c r="W2165" s="25">
        <f>MIN(ZTable2[[#This Row],[Distance^2 to 1]:[Distance^2 to 2]])</f>
        <v>4.7001132669707282</v>
      </c>
      <c r="X2165" s="28">
        <f>MATCH(ZTable2[[#This Row],[Min Distance^2]],ZTable2[[#This Row],[Distance^2 to 1]:[Distance^2 to 2]],0)</f>
        <v>1</v>
      </c>
      <c r="Y2165" s="25" t="str">
        <f>INDEX('Segmentation - 2 groups'!$M$2:$W$4,MATCH('Segmentation - 2 groups'!$X2165,'Segmentation - 2 groups'!$M$2:$M$4,0),2)</f>
        <v>Un mundo de cruceros Spain</v>
      </c>
    </row>
    <row r="2166" spans="1:25">
      <c r="A2166" t="s">
        <v>6865</v>
      </c>
      <c r="B2166" t="s">
        <v>6866</v>
      </c>
      <c r="C2166" s="8">
        <v>6.5835616438356164</v>
      </c>
      <c r="D2166">
        <v>3</v>
      </c>
      <c r="E2166">
        <v>0</v>
      </c>
      <c r="F2166">
        <v>1</v>
      </c>
      <c r="G2166" s="7">
        <v>3</v>
      </c>
      <c r="H2166" s="9">
        <v>26775</v>
      </c>
      <c r="I2166">
        <v>33</v>
      </c>
      <c r="J2166">
        <v>1</v>
      </c>
      <c r="K2166" s="27">
        <v>2159</v>
      </c>
      <c r="L2166" s="23" t="s">
        <v>6865</v>
      </c>
      <c r="M2166" s="23">
        <f t="shared" si="266"/>
        <v>0.56109363736471551</v>
      </c>
      <c r="N2166" s="23">
        <f t="shared" si="267"/>
        <v>0.67324847890100903</v>
      </c>
      <c r="O2166" s="23">
        <f t="shared" si="268"/>
        <v>-0.95181340709916151</v>
      </c>
      <c r="P2166" s="23">
        <f t="shared" si="269"/>
        <v>-0.93163444153198571</v>
      </c>
      <c r="Q2166" s="23">
        <f t="shared" si="270"/>
        <v>0.70204769715748472</v>
      </c>
      <c r="R2166" s="23">
        <f t="shared" si="271"/>
        <v>-1.4242522281275299E-2</v>
      </c>
      <c r="S2166" s="23">
        <f t="shared" si="272"/>
        <v>1.1305676456018039</v>
      </c>
      <c r="T2166" s="23">
        <f t="shared" si="273"/>
        <v>0.51217094318670553</v>
      </c>
      <c r="U2166" s="80">
        <f>SUMXMY2($P$2:$W$2,'Segmentation - 2 groups'!$M2166:$T2166)</f>
        <v>2.8337363779561278</v>
      </c>
      <c r="V2166" s="23">
        <f>SUMXMY2($P$3:$W$3,'Segmentation - 2 groups'!$M2166:$T2166)</f>
        <v>7.7667398971047792</v>
      </c>
      <c r="W2166" s="23">
        <f>MIN(ZTable2[[#This Row],[Distance^2 to 1]:[Distance^2 to 2]])</f>
        <v>2.8337363779561278</v>
      </c>
      <c r="X2166" s="27">
        <f>MATCH(ZTable2[[#This Row],[Min Distance^2]],ZTable2[[#This Row],[Distance^2 to 1]:[Distance^2 to 2]],0)</f>
        <v>1</v>
      </c>
      <c r="Y2166" s="23" t="str">
        <f>INDEX('Segmentation - 2 groups'!$M$2:$W$4,MATCH('Segmentation - 2 groups'!$X2166,'Segmentation - 2 groups'!$M$2:$M$4,0),2)</f>
        <v>Un mundo de cruceros Spain</v>
      </c>
    </row>
    <row r="2167" spans="1:25">
      <c r="A2167" t="s">
        <v>15374</v>
      </c>
      <c r="B2167" t="s">
        <v>15375</v>
      </c>
      <c r="C2167" s="8">
        <v>8.4931506849315067E-2</v>
      </c>
      <c r="D2167">
        <v>3</v>
      </c>
      <c r="E2167">
        <v>0</v>
      </c>
      <c r="F2167">
        <v>2</v>
      </c>
      <c r="G2167" s="7">
        <v>3</v>
      </c>
      <c r="H2167" s="9">
        <v>29271.72</v>
      </c>
      <c r="I2167">
        <v>28</v>
      </c>
      <c r="J2167">
        <v>1</v>
      </c>
      <c r="K2167" s="28">
        <v>2160</v>
      </c>
      <c r="L2167" s="25" t="s">
        <v>15374</v>
      </c>
      <c r="M2167" s="25">
        <f t="shared" si="266"/>
        <v>-1.4299972294820884</v>
      </c>
      <c r="N2167" s="25">
        <f t="shared" si="267"/>
        <v>0.67324847890100903</v>
      </c>
      <c r="O2167" s="25">
        <f t="shared" si="268"/>
        <v>-0.95181340709916151</v>
      </c>
      <c r="P2167" s="25">
        <f t="shared" si="269"/>
        <v>0.27123534373716052</v>
      </c>
      <c r="Q2167" s="25">
        <f t="shared" si="270"/>
        <v>0.70204769715748472</v>
      </c>
      <c r="R2167" s="25">
        <f t="shared" si="271"/>
        <v>-4.6757814523414034E-3</v>
      </c>
      <c r="S2167" s="25">
        <f t="shared" si="272"/>
        <v>0.67819078064327465</v>
      </c>
      <c r="T2167" s="25">
        <f t="shared" si="273"/>
        <v>0.51217094318670553</v>
      </c>
      <c r="U2167" s="81">
        <f>SUMXMY2($P$2:$W$2,'Segmentation - 2 groups'!$M2167:$T2167)</f>
        <v>2.776582802604763</v>
      </c>
      <c r="V2167" s="25">
        <f>SUMXMY2($P$3:$W$3,'Segmentation - 2 groups'!$M2167:$T2167)</f>
        <v>8.8589315412038481</v>
      </c>
      <c r="W2167" s="25">
        <f>MIN(ZTable2[[#This Row],[Distance^2 to 1]:[Distance^2 to 2]])</f>
        <v>2.776582802604763</v>
      </c>
      <c r="X2167" s="28">
        <f>MATCH(ZTable2[[#This Row],[Min Distance^2]],ZTable2[[#This Row],[Distance^2 to 1]:[Distance^2 to 2]],0)</f>
        <v>1</v>
      </c>
      <c r="Y2167" s="25" t="str">
        <f>INDEX('Segmentation - 2 groups'!$M$2:$W$4,MATCH('Segmentation - 2 groups'!$X2167,'Segmentation - 2 groups'!$M$2:$M$4,0),2)</f>
        <v>Un mundo de cruceros Spain</v>
      </c>
    </row>
    <row r="2168" spans="1:25">
      <c r="A2168" t="s">
        <v>15425</v>
      </c>
      <c r="B2168" t="s">
        <v>15426</v>
      </c>
      <c r="C2168" s="8">
        <v>3.5835616438356164</v>
      </c>
      <c r="D2168">
        <v>3</v>
      </c>
      <c r="E2168">
        <v>1</v>
      </c>
      <c r="F2168">
        <v>1</v>
      </c>
      <c r="G2168" s="7">
        <v>3</v>
      </c>
      <c r="H2168" s="9">
        <v>26775</v>
      </c>
      <c r="I2168">
        <v>11</v>
      </c>
      <c r="J2168">
        <v>1</v>
      </c>
      <c r="K2168" s="27">
        <v>2161</v>
      </c>
      <c r="L2168" s="23" t="s">
        <v>15425</v>
      </c>
      <c r="M2168" s="23">
        <f t="shared" si="266"/>
        <v>-0.35806508910967344</v>
      </c>
      <c r="N2168" s="23">
        <f t="shared" si="267"/>
        <v>0.67324847890100903</v>
      </c>
      <c r="O2168" s="23">
        <f t="shared" si="268"/>
        <v>1.0503971972020076</v>
      </c>
      <c r="P2168" s="23">
        <f t="shared" si="269"/>
        <v>-0.93163444153198571</v>
      </c>
      <c r="Q2168" s="23">
        <f t="shared" si="270"/>
        <v>0.70204769715748472</v>
      </c>
      <c r="R2168" s="23">
        <f t="shared" si="271"/>
        <v>-1.4242522281275299E-2</v>
      </c>
      <c r="S2168" s="23">
        <f t="shared" si="272"/>
        <v>-0.85989056021572452</v>
      </c>
      <c r="T2168" s="23">
        <f t="shared" si="273"/>
        <v>0.51217094318670553</v>
      </c>
      <c r="U2168" s="80">
        <f>SUMXMY2($P$2:$W$2,'Segmentation - 2 groups'!$M2168:$T2168)</f>
        <v>6.4970683304252841</v>
      </c>
      <c r="V2168" s="23">
        <f>SUMXMY2($P$3:$W$3,'Segmentation - 2 groups'!$M2168:$T2168)</f>
        <v>2.2852766386154642</v>
      </c>
      <c r="W2168" s="23">
        <f>MIN(ZTable2[[#This Row],[Distance^2 to 1]:[Distance^2 to 2]])</f>
        <v>2.2852766386154642</v>
      </c>
      <c r="X2168" s="27">
        <f>MATCH(ZTable2[[#This Row],[Min Distance^2]],ZTable2[[#This Row],[Distance^2 to 1]:[Distance^2 to 2]],0)</f>
        <v>2</v>
      </c>
      <c r="Y2168" s="23" t="str">
        <f>INDEX('Segmentation - 2 groups'!$M$2:$W$4,MATCH('Segmentation - 2 groups'!$X2168,'Segmentation - 2 groups'!$M$2:$M$4,0),2)</f>
        <v>Special Pathogens Laboratory LLC</v>
      </c>
    </row>
    <row r="2169" spans="1:25">
      <c r="A2169" t="s">
        <v>15380</v>
      </c>
      <c r="B2169" t="s">
        <v>15381</v>
      </c>
      <c r="C2169" s="8">
        <v>0.59726027397260273</v>
      </c>
      <c r="D2169">
        <v>3</v>
      </c>
      <c r="E2169">
        <v>0</v>
      </c>
      <c r="F2169">
        <v>1</v>
      </c>
      <c r="G2169" s="7">
        <v>3</v>
      </c>
      <c r="H2169" s="9">
        <v>9000</v>
      </c>
      <c r="I2169">
        <v>23</v>
      </c>
      <c r="J2169">
        <v>1</v>
      </c>
      <c r="K2169" s="28">
        <v>2162</v>
      </c>
      <c r="L2169" s="25" t="s">
        <v>15380</v>
      </c>
      <c r="M2169" s="25">
        <f t="shared" si="266"/>
        <v>-1.2730267437736769</v>
      </c>
      <c r="N2169" s="25">
        <f t="shared" si="267"/>
        <v>0.67324847890100903</v>
      </c>
      <c r="O2169" s="25">
        <f t="shared" si="268"/>
        <v>-0.95181340709916151</v>
      </c>
      <c r="P2169" s="25">
        <f t="shared" si="269"/>
        <v>-0.93163444153198571</v>
      </c>
      <c r="Q2169" s="25">
        <f t="shared" si="270"/>
        <v>0.70204769715748472</v>
      </c>
      <c r="R2169" s="25">
        <f t="shared" si="271"/>
        <v>-8.2351408433627149E-2</v>
      </c>
      <c r="S2169" s="25">
        <f t="shared" si="272"/>
        <v>0.22581391568474549</v>
      </c>
      <c r="T2169" s="25">
        <f t="shared" si="273"/>
        <v>0.51217094318670553</v>
      </c>
      <c r="U2169" s="81">
        <f>SUMXMY2($P$2:$W$2,'Segmentation - 2 groups'!$M2169:$T2169)</f>
        <v>3.3910020903135365</v>
      </c>
      <c r="V2169" s="25">
        <f>SUMXMY2($P$3:$W$3,'Segmentation - 2 groups'!$M2169:$T2169)</f>
        <v>6.63895423152342</v>
      </c>
      <c r="W2169" s="25">
        <f>MIN(ZTable2[[#This Row],[Distance^2 to 1]:[Distance^2 to 2]])</f>
        <v>3.3910020903135365</v>
      </c>
      <c r="X2169" s="28">
        <f>MATCH(ZTable2[[#This Row],[Min Distance^2]],ZTable2[[#This Row],[Distance^2 to 1]:[Distance^2 to 2]],0)</f>
        <v>1</v>
      </c>
      <c r="Y2169" s="25" t="str">
        <f>INDEX('Segmentation - 2 groups'!$M$2:$W$4,MATCH('Segmentation - 2 groups'!$X2169,'Segmentation - 2 groups'!$M$2:$M$4,0),2)</f>
        <v>Un mundo de cruceros Spain</v>
      </c>
    </row>
    <row r="2170" spans="1:25">
      <c r="A2170" t="s">
        <v>6870</v>
      </c>
      <c r="B2170" t="s">
        <v>6871</v>
      </c>
      <c r="C2170" s="8">
        <v>13.008219178082191</v>
      </c>
      <c r="D2170">
        <v>3</v>
      </c>
      <c r="E2170">
        <v>1</v>
      </c>
      <c r="F2170">
        <v>1</v>
      </c>
      <c r="G2170" s="7">
        <v>4</v>
      </c>
      <c r="H2170" s="9">
        <v>3110.4</v>
      </c>
      <c r="I2170">
        <v>19</v>
      </c>
      <c r="J2170">
        <v>0</v>
      </c>
      <c r="K2170" s="27">
        <v>2163</v>
      </c>
      <c r="L2170" s="23" t="s">
        <v>6870</v>
      </c>
      <c r="M2170" s="23">
        <f t="shared" si="266"/>
        <v>2.5295203164354385</v>
      </c>
      <c r="N2170" s="23">
        <f t="shared" si="267"/>
        <v>0.67324847890100903</v>
      </c>
      <c r="O2170" s="23">
        <f t="shared" si="268"/>
        <v>1.0503971972020076</v>
      </c>
      <c r="P2170" s="23">
        <f t="shared" si="269"/>
        <v>-0.93163444153198571</v>
      </c>
      <c r="Q2170" s="23">
        <f t="shared" si="270"/>
        <v>1.9747171007723565</v>
      </c>
      <c r="R2170" s="23">
        <f t="shared" si="271"/>
        <v>-0.10491872747063932</v>
      </c>
      <c r="S2170" s="23">
        <f t="shared" si="272"/>
        <v>-0.13608757628207785</v>
      </c>
      <c r="T2170" s="23">
        <f t="shared" si="273"/>
        <v>-1.9520477457304621</v>
      </c>
      <c r="U2170" s="80">
        <f>SUMXMY2($P$2:$W$2,'Segmentation - 2 groups'!$M2170:$T2170)</f>
        <v>19.03779400415409</v>
      </c>
      <c r="V2170" s="23">
        <f>SUMXMY2($P$3:$W$3,'Segmentation - 2 groups'!$M2170:$T2170)</f>
        <v>20.617687852279673</v>
      </c>
      <c r="W2170" s="23">
        <f>MIN(ZTable2[[#This Row],[Distance^2 to 1]:[Distance^2 to 2]])</f>
        <v>19.03779400415409</v>
      </c>
      <c r="X2170" s="27">
        <f>MATCH(ZTable2[[#This Row],[Min Distance^2]],ZTable2[[#This Row],[Distance^2 to 1]:[Distance^2 to 2]],0)</f>
        <v>1</v>
      </c>
      <c r="Y2170" s="23" t="str">
        <f>INDEX('Segmentation - 2 groups'!$M$2:$W$4,MATCH('Segmentation - 2 groups'!$X2170,'Segmentation - 2 groups'!$M$2:$M$4,0),2)</f>
        <v>Un mundo de cruceros Spain</v>
      </c>
    </row>
    <row r="2171" spans="1:25">
      <c r="A2171" t="s">
        <v>15422</v>
      </c>
      <c r="B2171" t="s">
        <v>15423</v>
      </c>
      <c r="C2171" s="8">
        <v>4.7342465753424658</v>
      </c>
      <c r="D2171">
        <v>3</v>
      </c>
      <c r="E2171">
        <v>1</v>
      </c>
      <c r="F2171">
        <v>1</v>
      </c>
      <c r="G2171" s="7">
        <v>2</v>
      </c>
      <c r="H2171" s="9">
        <v>5616</v>
      </c>
      <c r="I2171">
        <v>8</v>
      </c>
      <c r="J2171">
        <v>1</v>
      </c>
      <c r="K2171" s="28">
        <v>2164</v>
      </c>
      <c r="L2171" s="25" t="s">
        <v>15422</v>
      </c>
      <c r="M2171" s="25">
        <f t="shared" si="266"/>
        <v>-5.5110570373050217E-3</v>
      </c>
      <c r="N2171" s="25">
        <f t="shared" si="267"/>
        <v>0.67324847890100903</v>
      </c>
      <c r="O2171" s="25">
        <f t="shared" si="268"/>
        <v>1.0503971972020076</v>
      </c>
      <c r="P2171" s="25">
        <f t="shared" si="269"/>
        <v>-0.93163444153198571</v>
      </c>
      <c r="Q2171" s="25">
        <f t="shared" si="270"/>
        <v>-0.5706217064573873</v>
      </c>
      <c r="R2171" s="25">
        <f t="shared" si="271"/>
        <v>-9.5317960936555909E-2</v>
      </c>
      <c r="S2171" s="25">
        <f t="shared" si="272"/>
        <v>-1.131316679190842</v>
      </c>
      <c r="T2171" s="25">
        <f t="shared" si="273"/>
        <v>0.51217094318670553</v>
      </c>
      <c r="U2171" s="81">
        <f>SUMXMY2($P$2:$W$2,'Segmentation - 2 groups'!$M2171:$T2171)</f>
        <v>8.4723345447899163</v>
      </c>
      <c r="V2171" s="25">
        <f>SUMXMY2($P$3:$W$3,'Segmentation - 2 groups'!$M2171:$T2171)</f>
        <v>1.2769465830236939</v>
      </c>
      <c r="W2171" s="25">
        <f>MIN(ZTable2[[#This Row],[Distance^2 to 1]:[Distance^2 to 2]])</f>
        <v>1.2769465830236939</v>
      </c>
      <c r="X2171" s="28">
        <f>MATCH(ZTable2[[#This Row],[Min Distance^2]],ZTable2[[#This Row],[Distance^2 to 1]:[Distance^2 to 2]],0)</f>
        <v>2</v>
      </c>
      <c r="Y2171" s="25" t="str">
        <f>INDEX('Segmentation - 2 groups'!$M$2:$W$4,MATCH('Segmentation - 2 groups'!$X2171,'Segmentation - 2 groups'!$M$2:$M$4,0),2)</f>
        <v>Special Pathogens Laboratory LLC</v>
      </c>
    </row>
    <row r="2172" spans="1:25">
      <c r="A2172" t="s">
        <v>3975</v>
      </c>
      <c r="B2172" t="s">
        <v>3976</v>
      </c>
      <c r="C2172" s="8">
        <v>8.8849315068493144</v>
      </c>
      <c r="D2172">
        <v>3</v>
      </c>
      <c r="E2172">
        <v>0</v>
      </c>
      <c r="F2172">
        <v>2</v>
      </c>
      <c r="G2172" s="7">
        <v>2</v>
      </c>
      <c r="H2172" s="9">
        <v>2592</v>
      </c>
      <c r="I2172">
        <v>23</v>
      </c>
      <c r="J2172">
        <v>0</v>
      </c>
      <c r="K2172" s="27">
        <v>2165</v>
      </c>
      <c r="L2172" s="23" t="s">
        <v>3975</v>
      </c>
      <c r="M2172" s="23">
        <f t="shared" si="266"/>
        <v>1.266201701509452</v>
      </c>
      <c r="N2172" s="23">
        <f t="shared" si="267"/>
        <v>0.67324847890100903</v>
      </c>
      <c r="O2172" s="23">
        <f t="shared" si="268"/>
        <v>-0.95181340709916151</v>
      </c>
      <c r="P2172" s="23">
        <f t="shared" si="269"/>
        <v>0.27123534373716052</v>
      </c>
      <c r="Q2172" s="23">
        <f t="shared" si="270"/>
        <v>-0.5706217064573873</v>
      </c>
      <c r="R2172" s="23">
        <f t="shared" si="271"/>
        <v>-0.10690509296044969</v>
      </c>
      <c r="S2172" s="23">
        <f t="shared" si="272"/>
        <v>0.22581391568474549</v>
      </c>
      <c r="T2172" s="23">
        <f t="shared" si="273"/>
        <v>-1.9520477457304621</v>
      </c>
      <c r="U2172" s="80">
        <f>SUMXMY2($P$2:$W$2,'Segmentation - 2 groups'!$M2172:$T2172)</f>
        <v>9.0635915282617745</v>
      </c>
      <c r="V2172" s="23">
        <f>SUMXMY2($P$3:$W$3,'Segmentation - 2 groups'!$M2172:$T2172)</f>
        <v>14.087885911729884</v>
      </c>
      <c r="W2172" s="23">
        <f>MIN(ZTable2[[#This Row],[Distance^2 to 1]:[Distance^2 to 2]])</f>
        <v>9.0635915282617745</v>
      </c>
      <c r="X2172" s="27">
        <f>MATCH(ZTable2[[#This Row],[Min Distance^2]],ZTable2[[#This Row],[Distance^2 to 1]:[Distance^2 to 2]],0)</f>
        <v>1</v>
      </c>
      <c r="Y2172" s="23" t="str">
        <f>INDEX('Segmentation - 2 groups'!$M$2:$W$4,MATCH('Segmentation - 2 groups'!$X2172,'Segmentation - 2 groups'!$M$2:$M$4,0),2)</f>
        <v>Un mundo de cruceros Spain</v>
      </c>
    </row>
    <row r="2173" spans="1:25">
      <c r="A2173" t="s">
        <v>4713</v>
      </c>
      <c r="B2173" t="s">
        <v>4714</v>
      </c>
      <c r="C2173" s="8">
        <v>5.8657534246575347</v>
      </c>
      <c r="D2173">
        <v>3</v>
      </c>
      <c r="E2173">
        <v>0</v>
      </c>
      <c r="F2173">
        <v>1</v>
      </c>
      <c r="G2173" s="7">
        <v>3</v>
      </c>
      <c r="H2173" s="9">
        <v>318240</v>
      </c>
      <c r="I2173">
        <v>8</v>
      </c>
      <c r="J2173">
        <v>1</v>
      </c>
      <c r="K2173" s="28">
        <v>2166</v>
      </c>
      <c r="L2173" s="25" t="s">
        <v>4713</v>
      </c>
      <c r="M2173" s="25">
        <f t="shared" si="266"/>
        <v>0.34116707450052397</v>
      </c>
      <c r="N2173" s="25">
        <f t="shared" si="267"/>
        <v>0.67324847890100903</v>
      </c>
      <c r="O2173" s="25">
        <f t="shared" si="268"/>
        <v>-0.95181340709916151</v>
      </c>
      <c r="P2173" s="25">
        <f t="shared" si="269"/>
        <v>-0.93163444153198571</v>
      </c>
      <c r="Q2173" s="25">
        <f t="shared" si="270"/>
        <v>0.70204769715748472</v>
      </c>
      <c r="R2173" s="25">
        <f t="shared" si="271"/>
        <v>1.1025707830574156</v>
      </c>
      <c r="S2173" s="25">
        <f t="shared" si="272"/>
        <v>-1.131316679190842</v>
      </c>
      <c r="T2173" s="25">
        <f t="shared" si="273"/>
        <v>0.51217094318670553</v>
      </c>
      <c r="U2173" s="81">
        <f>SUMXMY2($P$2:$W$2,'Segmentation - 2 groups'!$M2173:$T2173)</f>
        <v>4.2790891383705301</v>
      </c>
      <c r="V2173" s="25">
        <f>SUMXMY2($P$3:$W$3,'Segmentation - 2 groups'!$M2173:$T2173)</f>
        <v>8.4714951474812832</v>
      </c>
      <c r="W2173" s="25">
        <f>MIN(ZTable2[[#This Row],[Distance^2 to 1]:[Distance^2 to 2]])</f>
        <v>4.2790891383705301</v>
      </c>
      <c r="X2173" s="28">
        <f>MATCH(ZTable2[[#This Row],[Min Distance^2]],ZTable2[[#This Row],[Distance^2 to 1]:[Distance^2 to 2]],0)</f>
        <v>1</v>
      </c>
      <c r="Y2173" s="25" t="str">
        <f>INDEX('Segmentation - 2 groups'!$M$2:$W$4,MATCH('Segmentation - 2 groups'!$X2173,'Segmentation - 2 groups'!$M$2:$M$4,0),2)</f>
        <v>Un mundo de cruceros Spain</v>
      </c>
    </row>
    <row r="2174" spans="1:25">
      <c r="A2174" t="s">
        <v>15390</v>
      </c>
      <c r="B2174" t="s">
        <v>15391</v>
      </c>
      <c r="C2174" s="8">
        <v>0.59726027397260273</v>
      </c>
      <c r="D2174">
        <v>5</v>
      </c>
      <c r="E2174">
        <v>0</v>
      </c>
      <c r="F2174">
        <v>1</v>
      </c>
      <c r="G2174" s="7">
        <v>2</v>
      </c>
      <c r="H2174" s="9">
        <v>12000</v>
      </c>
      <c r="I2174">
        <v>11</v>
      </c>
      <c r="J2174">
        <v>0</v>
      </c>
      <c r="K2174" s="27">
        <v>2167</v>
      </c>
      <c r="L2174" s="23" t="s">
        <v>15390</v>
      </c>
      <c r="M2174" s="23">
        <f t="shared" si="266"/>
        <v>-1.2730267437736769</v>
      </c>
      <c r="N2174" s="23">
        <f t="shared" si="267"/>
        <v>2.5281167370976667</v>
      </c>
      <c r="O2174" s="23">
        <f t="shared" si="268"/>
        <v>-0.95181340709916151</v>
      </c>
      <c r="P2174" s="23">
        <f t="shared" si="269"/>
        <v>-0.93163444153198571</v>
      </c>
      <c r="Q2174" s="23">
        <f t="shared" si="270"/>
        <v>-0.5706217064573873</v>
      </c>
      <c r="R2174" s="23">
        <f t="shared" si="271"/>
        <v>-7.0856237775002356E-2</v>
      </c>
      <c r="S2174" s="23">
        <f t="shared" si="272"/>
        <v>-0.85989056021572452</v>
      </c>
      <c r="T2174" s="23">
        <f t="shared" si="273"/>
        <v>-1.9520477457304621</v>
      </c>
      <c r="U2174" s="80">
        <f>SUMXMY2($P$2:$W$2,'Segmentation - 2 groups'!$M2174:$T2174)</f>
        <v>15.309481098410266</v>
      </c>
      <c r="V2174" s="23">
        <f>SUMXMY2($P$3:$W$3,'Segmentation - 2 groups'!$M2174:$T2174)</f>
        <v>15.120078040852029</v>
      </c>
      <c r="W2174" s="23">
        <f>MIN(ZTable2[[#This Row],[Distance^2 to 1]:[Distance^2 to 2]])</f>
        <v>15.120078040852029</v>
      </c>
      <c r="X2174" s="27">
        <f>MATCH(ZTable2[[#This Row],[Min Distance^2]],ZTable2[[#This Row],[Distance^2 to 1]:[Distance^2 to 2]],0)</f>
        <v>2</v>
      </c>
      <c r="Y2174" s="23" t="str">
        <f>INDEX('Segmentation - 2 groups'!$M$2:$W$4,MATCH('Segmentation - 2 groups'!$X2174,'Segmentation - 2 groups'!$M$2:$M$4,0),2)</f>
        <v>Special Pathogens Laboratory LLC</v>
      </c>
    </row>
    <row r="2175" spans="1:25">
      <c r="A2175" t="s">
        <v>15434</v>
      </c>
      <c r="B2175" t="s">
        <v>15435</v>
      </c>
      <c r="C2175" s="8">
        <v>4.8191780821917805</v>
      </c>
      <c r="D2175">
        <v>3</v>
      </c>
      <c r="E2175">
        <v>1</v>
      </c>
      <c r="F2175">
        <v>1</v>
      </c>
      <c r="G2175" s="7">
        <v>3</v>
      </c>
      <c r="H2175" s="9">
        <v>106007.38</v>
      </c>
      <c r="I2175">
        <v>35</v>
      </c>
      <c r="J2175">
        <v>1</v>
      </c>
      <c r="K2175" s="28">
        <v>2168</v>
      </c>
      <c r="L2175" s="25" t="s">
        <v>15434</v>
      </c>
      <c r="M2175" s="25">
        <f t="shared" si="266"/>
        <v>2.051078818708393E-2</v>
      </c>
      <c r="N2175" s="25">
        <f t="shared" si="267"/>
        <v>0.67324847890100903</v>
      </c>
      <c r="O2175" s="25">
        <f t="shared" si="268"/>
        <v>1.0503971972020076</v>
      </c>
      <c r="P2175" s="25">
        <f t="shared" si="269"/>
        <v>-0.93163444153198571</v>
      </c>
      <c r="Q2175" s="25">
        <f t="shared" si="270"/>
        <v>0.70204769715748472</v>
      </c>
      <c r="R2175" s="25">
        <f t="shared" si="271"/>
        <v>0.28935405431506112</v>
      </c>
      <c r="S2175" s="25">
        <f t="shared" si="272"/>
        <v>1.3115183915852155</v>
      </c>
      <c r="T2175" s="25">
        <f t="shared" si="273"/>
        <v>0.51217094318670553</v>
      </c>
      <c r="U2175" s="81">
        <f>SUMXMY2($P$2:$W$2,'Segmentation - 2 groups'!$M2175:$T2175)</f>
        <v>7.2034517447298905</v>
      </c>
      <c r="V2175" s="25">
        <f>SUMXMY2($P$3:$W$3,'Segmentation - 2 groups'!$M2175:$T2175)</f>
        <v>3.66027360606172</v>
      </c>
      <c r="W2175" s="25">
        <f>MIN(ZTable2[[#This Row],[Distance^2 to 1]:[Distance^2 to 2]])</f>
        <v>3.66027360606172</v>
      </c>
      <c r="X2175" s="28">
        <f>MATCH(ZTable2[[#This Row],[Min Distance^2]],ZTable2[[#This Row],[Distance^2 to 1]:[Distance^2 to 2]],0)</f>
        <v>2</v>
      </c>
      <c r="Y2175" s="25" t="str">
        <f>INDEX('Segmentation - 2 groups'!$M$2:$W$4,MATCH('Segmentation - 2 groups'!$X2175,'Segmentation - 2 groups'!$M$2:$M$4,0),2)</f>
        <v>Special Pathogens Laboratory LLC</v>
      </c>
    </row>
    <row r="2176" spans="1:25">
      <c r="A2176" t="s">
        <v>15394</v>
      </c>
      <c r="B2176" t="s">
        <v>15395</v>
      </c>
      <c r="C2176" s="8">
        <v>1.484931506849315</v>
      </c>
      <c r="D2176">
        <v>2</v>
      </c>
      <c r="E2176">
        <v>1</v>
      </c>
      <c r="F2176">
        <v>1</v>
      </c>
      <c r="G2176" s="7">
        <v>1</v>
      </c>
      <c r="H2176" s="9">
        <v>108</v>
      </c>
      <c r="I2176">
        <v>35</v>
      </c>
      <c r="J2176">
        <v>1</v>
      </c>
      <c r="K2176" s="27">
        <v>2169</v>
      </c>
      <c r="L2176" s="23" t="s">
        <v>15394</v>
      </c>
      <c r="M2176" s="23">
        <f t="shared" si="266"/>
        <v>-1.0010564904607071</v>
      </c>
      <c r="N2176" s="23">
        <f t="shared" si="267"/>
        <v>-0.25418565019731981</v>
      </c>
      <c r="O2176" s="23">
        <f t="shared" si="268"/>
        <v>1.0503971972020076</v>
      </c>
      <c r="P2176" s="23">
        <f t="shared" si="269"/>
        <v>-0.93163444153198571</v>
      </c>
      <c r="Q2176" s="23">
        <f t="shared" si="270"/>
        <v>-1.8432911100722591</v>
      </c>
      <c r="R2176" s="23">
        <f t="shared" si="271"/>
        <v>-0.11642309426579101</v>
      </c>
      <c r="S2176" s="23">
        <f t="shared" si="272"/>
        <v>1.3115183915852155</v>
      </c>
      <c r="T2176" s="23">
        <f t="shared" si="273"/>
        <v>0.51217094318670553</v>
      </c>
      <c r="U2176" s="80">
        <f>SUMXMY2($P$2:$W$2,'Segmentation - 2 groups'!$M2176:$T2176)</f>
        <v>15.633784851016802</v>
      </c>
      <c r="V2176" s="23">
        <f>SUMXMY2($P$3:$W$3,'Segmentation - 2 groups'!$M2176:$T2176)</f>
        <v>4.8131869958925932</v>
      </c>
      <c r="W2176" s="23">
        <f>MIN(ZTable2[[#This Row],[Distance^2 to 1]:[Distance^2 to 2]])</f>
        <v>4.8131869958925932</v>
      </c>
      <c r="X2176" s="27">
        <f>MATCH(ZTable2[[#This Row],[Min Distance^2]],ZTable2[[#This Row],[Distance^2 to 1]:[Distance^2 to 2]],0)</f>
        <v>2</v>
      </c>
      <c r="Y2176" s="23" t="str">
        <f>INDEX('Segmentation - 2 groups'!$M$2:$W$4,MATCH('Segmentation - 2 groups'!$X2176,'Segmentation - 2 groups'!$M$2:$M$4,0),2)</f>
        <v>Special Pathogens Laboratory LLC</v>
      </c>
    </row>
    <row r="2177" spans="1:25">
      <c r="A2177" t="s">
        <v>15402</v>
      </c>
      <c r="B2177" s="10" t="s">
        <v>15403</v>
      </c>
      <c r="C2177" s="8">
        <v>0.78356164383561644</v>
      </c>
      <c r="D2177">
        <v>3</v>
      </c>
      <c r="E2177">
        <v>1</v>
      </c>
      <c r="F2177">
        <v>1</v>
      </c>
      <c r="G2177" s="7">
        <v>2</v>
      </c>
      <c r="H2177" s="9">
        <v>2295</v>
      </c>
      <c r="I2177">
        <v>8</v>
      </c>
      <c r="J2177">
        <v>1</v>
      </c>
      <c r="K2177" s="28">
        <v>2170</v>
      </c>
      <c r="L2177" s="25" t="s">
        <v>15402</v>
      </c>
      <c r="M2177" s="25">
        <f t="shared" si="266"/>
        <v>-1.2159465671524363</v>
      </c>
      <c r="N2177" s="25">
        <f t="shared" si="267"/>
        <v>0.67324847890100903</v>
      </c>
      <c r="O2177" s="25">
        <f t="shared" si="268"/>
        <v>1.0503971972020076</v>
      </c>
      <c r="P2177" s="25">
        <f t="shared" si="269"/>
        <v>-0.93163444153198571</v>
      </c>
      <c r="Q2177" s="25">
        <f t="shared" si="270"/>
        <v>-0.5706217064573873</v>
      </c>
      <c r="R2177" s="25">
        <f t="shared" si="271"/>
        <v>-0.10804311485565354</v>
      </c>
      <c r="S2177" s="25">
        <f t="shared" si="272"/>
        <v>-1.131316679190842</v>
      </c>
      <c r="T2177" s="25">
        <f t="shared" si="273"/>
        <v>0.51217094318670553</v>
      </c>
      <c r="U2177" s="81">
        <f>SUMXMY2($P$2:$W$2,'Segmentation - 2 groups'!$M2177:$T2177)</f>
        <v>10.21647616420702</v>
      </c>
      <c r="V2177" s="25">
        <f>SUMXMY2($P$3:$W$3,'Segmentation - 2 groups'!$M2177:$T2177)</f>
        <v>2.0128117183421037</v>
      </c>
      <c r="W2177" s="25">
        <f>MIN(ZTable2[[#This Row],[Distance^2 to 1]:[Distance^2 to 2]])</f>
        <v>2.0128117183421037</v>
      </c>
      <c r="X2177" s="28">
        <f>MATCH(ZTable2[[#This Row],[Min Distance^2]],ZTable2[[#This Row],[Distance^2 to 1]:[Distance^2 to 2]],0)</f>
        <v>2</v>
      </c>
      <c r="Y2177" s="25" t="str">
        <f>INDEX('Segmentation - 2 groups'!$M$2:$W$4,MATCH('Segmentation - 2 groups'!$X2177,'Segmentation - 2 groups'!$M$2:$M$4,0),2)</f>
        <v>Special Pathogens Laboratory LLC</v>
      </c>
    </row>
    <row r="2178" spans="1:25">
      <c r="A2178" t="s">
        <v>15398</v>
      </c>
      <c r="B2178" t="s">
        <v>15399</v>
      </c>
      <c r="C2178" s="8">
        <v>0.10410958904109589</v>
      </c>
      <c r="D2178">
        <v>3</v>
      </c>
      <c r="E2178">
        <v>1</v>
      </c>
      <c r="F2178">
        <v>1</v>
      </c>
      <c r="G2178" s="7">
        <v>2</v>
      </c>
      <c r="H2178" s="9">
        <v>24000</v>
      </c>
      <c r="I2178">
        <v>28</v>
      </c>
      <c r="J2178">
        <v>0</v>
      </c>
      <c r="K2178" s="27">
        <v>2171</v>
      </c>
      <c r="L2178" s="23" t="s">
        <v>15398</v>
      </c>
      <c r="M2178" s="23">
        <f t="shared" si="266"/>
        <v>-1.4241213289475489</v>
      </c>
      <c r="N2178" s="23">
        <f t="shared" si="267"/>
        <v>0.67324847890100903</v>
      </c>
      <c r="O2178" s="23">
        <f t="shared" si="268"/>
        <v>1.0503971972020076</v>
      </c>
      <c r="P2178" s="23">
        <f t="shared" si="269"/>
        <v>-0.93163444153198571</v>
      </c>
      <c r="Q2178" s="23">
        <f t="shared" si="270"/>
        <v>-0.5706217064573873</v>
      </c>
      <c r="R2178" s="23">
        <f t="shared" si="271"/>
        <v>-2.4875555140503224E-2</v>
      </c>
      <c r="S2178" s="23">
        <f t="shared" si="272"/>
        <v>0.67819078064327465</v>
      </c>
      <c r="T2178" s="23">
        <f t="shared" si="273"/>
        <v>-1.9520477457304621</v>
      </c>
      <c r="U2178" s="80">
        <f>SUMXMY2($P$2:$W$2,'Segmentation - 2 groups'!$M2178:$T2178)</f>
        <v>15.903752072075012</v>
      </c>
      <c r="V2178" s="23">
        <f>SUMXMY2($P$3:$W$3,'Segmentation - 2 groups'!$M2178:$T2178)</f>
        <v>7.8428160249720689</v>
      </c>
      <c r="W2178" s="23">
        <f>MIN(ZTable2[[#This Row],[Distance^2 to 1]:[Distance^2 to 2]])</f>
        <v>7.8428160249720689</v>
      </c>
      <c r="X2178" s="27">
        <f>MATCH(ZTable2[[#This Row],[Min Distance^2]],ZTable2[[#This Row],[Distance^2 to 1]:[Distance^2 to 2]],0)</f>
        <v>2</v>
      </c>
      <c r="Y2178" s="23" t="str">
        <f>INDEX('Segmentation - 2 groups'!$M$2:$W$4,MATCH('Segmentation - 2 groups'!$X2178,'Segmentation - 2 groups'!$M$2:$M$4,0),2)</f>
        <v>Special Pathogens Laboratory LLC</v>
      </c>
    </row>
    <row r="2179" spans="1:25">
      <c r="A2179" t="s">
        <v>6879</v>
      </c>
      <c r="B2179" t="s">
        <v>6880</v>
      </c>
      <c r="C2179" s="8">
        <v>7.1698630136986301</v>
      </c>
      <c r="D2179">
        <v>3</v>
      </c>
      <c r="E2179">
        <v>0</v>
      </c>
      <c r="F2179">
        <v>2</v>
      </c>
      <c r="G2179" s="7">
        <v>3</v>
      </c>
      <c r="H2179" s="9">
        <v>16524</v>
      </c>
      <c r="I2179">
        <v>23</v>
      </c>
      <c r="J2179">
        <v>1</v>
      </c>
      <c r="K2179" s="28">
        <v>2172</v>
      </c>
      <c r="L2179" s="25" t="s">
        <v>6879</v>
      </c>
      <c r="M2179" s="25">
        <f t="shared" si="266"/>
        <v>0.74072831084920798</v>
      </c>
      <c r="N2179" s="25">
        <f t="shared" si="267"/>
        <v>0.67324847890100903</v>
      </c>
      <c r="O2179" s="25">
        <f t="shared" si="268"/>
        <v>-0.95181340709916151</v>
      </c>
      <c r="P2179" s="25">
        <f t="shared" si="269"/>
        <v>0.27123534373716052</v>
      </c>
      <c r="Q2179" s="25">
        <f t="shared" si="270"/>
        <v>0.70204769715748472</v>
      </c>
      <c r="R2179" s="25">
        <f t="shared" si="271"/>
        <v>-5.3521520421796191E-2</v>
      </c>
      <c r="S2179" s="25">
        <f t="shared" si="272"/>
        <v>0.22581391568474549</v>
      </c>
      <c r="T2179" s="25">
        <f t="shared" si="273"/>
        <v>0.51217094318670553</v>
      </c>
      <c r="U2179" s="81">
        <f>SUMXMY2($P$2:$W$2,'Segmentation - 2 groups'!$M2179:$T2179)</f>
        <v>0.43183458257478829</v>
      </c>
      <c r="V2179" s="25">
        <f>SUMXMY2($P$3:$W$3,'Segmentation - 2 groups'!$M2179:$T2179)</f>
        <v>8.2499953033889923</v>
      </c>
      <c r="W2179" s="25">
        <f>MIN(ZTable2[[#This Row],[Distance^2 to 1]:[Distance^2 to 2]])</f>
        <v>0.43183458257478829</v>
      </c>
      <c r="X2179" s="28">
        <f>MATCH(ZTable2[[#This Row],[Min Distance^2]],ZTable2[[#This Row],[Distance^2 to 1]:[Distance^2 to 2]],0)</f>
        <v>1</v>
      </c>
      <c r="Y2179" s="25" t="str">
        <f>INDEX('Segmentation - 2 groups'!$M$2:$W$4,MATCH('Segmentation - 2 groups'!$X2179,'Segmentation - 2 groups'!$M$2:$M$4,0),2)</f>
        <v>Un mundo de cruceros Spain</v>
      </c>
    </row>
    <row r="2180" spans="1:25">
      <c r="A2180" t="s">
        <v>6885</v>
      </c>
      <c r="B2180" t="s">
        <v>6886</v>
      </c>
      <c r="C2180" s="8">
        <v>7.5726027397260278</v>
      </c>
      <c r="D2180">
        <v>2</v>
      </c>
      <c r="E2180">
        <v>1</v>
      </c>
      <c r="F2180">
        <v>1</v>
      </c>
      <c r="G2180" s="7">
        <v>2</v>
      </c>
      <c r="H2180" s="9">
        <v>4680</v>
      </c>
      <c r="I2180">
        <v>8</v>
      </c>
      <c r="J2180">
        <v>1</v>
      </c>
      <c r="K2180" s="27">
        <v>2173</v>
      </c>
      <c r="L2180" s="23" t="s">
        <v>6885</v>
      </c>
      <c r="M2180" s="23">
        <f t="shared" si="266"/>
        <v>0.86412222207453704</v>
      </c>
      <c r="N2180" s="23">
        <f t="shared" si="267"/>
        <v>-0.25418565019731981</v>
      </c>
      <c r="O2180" s="23">
        <f t="shared" si="268"/>
        <v>1.0503971972020076</v>
      </c>
      <c r="P2180" s="23">
        <f t="shared" si="269"/>
        <v>-0.93163444153198571</v>
      </c>
      <c r="Q2180" s="23">
        <f t="shared" si="270"/>
        <v>-0.5706217064573873</v>
      </c>
      <c r="R2180" s="23">
        <f t="shared" si="271"/>
        <v>-9.8904454182046839E-2</v>
      </c>
      <c r="S2180" s="23">
        <f t="shared" si="272"/>
        <v>-1.131316679190842</v>
      </c>
      <c r="T2180" s="23">
        <f t="shared" si="273"/>
        <v>0.51217094318670553</v>
      </c>
      <c r="U2180" s="80">
        <f>SUMXMY2($P$2:$W$2,'Segmentation - 2 groups'!$M2180:$T2180)</f>
        <v>9.8888483157296037</v>
      </c>
      <c r="V2180" s="23">
        <f>SUMXMY2($P$3:$W$3,'Segmentation - 2 groups'!$M2180:$T2180)</f>
        <v>3.4195377809528349</v>
      </c>
      <c r="W2180" s="23">
        <f>MIN(ZTable2[[#This Row],[Distance^2 to 1]:[Distance^2 to 2]])</f>
        <v>3.4195377809528349</v>
      </c>
      <c r="X2180" s="27">
        <f>MATCH(ZTable2[[#This Row],[Min Distance^2]],ZTable2[[#This Row],[Distance^2 to 1]:[Distance^2 to 2]],0)</f>
        <v>2</v>
      </c>
      <c r="Y2180" s="23" t="str">
        <f>INDEX('Segmentation - 2 groups'!$M$2:$W$4,MATCH('Segmentation - 2 groups'!$X2180,'Segmentation - 2 groups'!$M$2:$M$4,0),2)</f>
        <v>Special Pathogens Laboratory LLC</v>
      </c>
    </row>
    <row r="2181" spans="1:25">
      <c r="A2181" t="s">
        <v>15453</v>
      </c>
      <c r="B2181" t="s">
        <v>15454</v>
      </c>
      <c r="C2181" s="8">
        <v>4.8191780821917805</v>
      </c>
      <c r="D2181">
        <v>3</v>
      </c>
      <c r="E2181">
        <v>0</v>
      </c>
      <c r="F2181">
        <v>2</v>
      </c>
      <c r="G2181" s="7">
        <v>2</v>
      </c>
      <c r="H2181" s="9">
        <v>21384</v>
      </c>
      <c r="I2181">
        <v>4</v>
      </c>
      <c r="J2181">
        <v>1</v>
      </c>
      <c r="K2181" s="28">
        <v>2174</v>
      </c>
      <c r="L2181" s="25" t="s">
        <v>15453</v>
      </c>
      <c r="M2181" s="25">
        <f t="shared" si="266"/>
        <v>2.051078818708393E-2</v>
      </c>
      <c r="N2181" s="25">
        <f t="shared" si="267"/>
        <v>0.67324847890100903</v>
      </c>
      <c r="O2181" s="25">
        <f t="shared" si="268"/>
        <v>-0.95181340709916151</v>
      </c>
      <c r="P2181" s="25">
        <f t="shared" si="269"/>
        <v>0.27123534373716052</v>
      </c>
      <c r="Q2181" s="25">
        <f t="shared" si="270"/>
        <v>-0.5706217064573873</v>
      </c>
      <c r="R2181" s="25">
        <f t="shared" si="271"/>
        <v>-3.4899343954824039E-2</v>
      </c>
      <c r="S2181" s="25">
        <f t="shared" si="272"/>
        <v>-1.4932181711576655</v>
      </c>
      <c r="T2181" s="25">
        <f t="shared" si="273"/>
        <v>0.51217094318670553</v>
      </c>
      <c r="U2181" s="81">
        <f>SUMXMY2($P$2:$W$2,'Segmentation - 2 groups'!$M2181:$T2181)</f>
        <v>3.9952067790830625</v>
      </c>
      <c r="V2181" s="25">
        <f>SUMXMY2($P$3:$W$3,'Segmentation - 2 groups'!$M2181:$T2181)</f>
        <v>7.6595343986014548</v>
      </c>
      <c r="W2181" s="25">
        <f>MIN(ZTable2[[#This Row],[Distance^2 to 1]:[Distance^2 to 2]])</f>
        <v>3.9952067790830625</v>
      </c>
      <c r="X2181" s="28">
        <f>MATCH(ZTable2[[#This Row],[Min Distance^2]],ZTable2[[#This Row],[Distance^2 to 1]:[Distance^2 to 2]],0)</f>
        <v>1</v>
      </c>
      <c r="Y2181" s="25" t="str">
        <f>INDEX('Segmentation - 2 groups'!$M$2:$W$4,MATCH('Segmentation - 2 groups'!$X2181,'Segmentation - 2 groups'!$M$2:$M$4,0),2)</f>
        <v>Un mundo de cruceros Spain</v>
      </c>
    </row>
    <row r="2182" spans="1:25">
      <c r="A2182" t="s">
        <v>6889</v>
      </c>
      <c r="B2182" t="s">
        <v>6890</v>
      </c>
      <c r="C2182" s="8">
        <v>6.8849315068493153</v>
      </c>
      <c r="D2182">
        <v>1</v>
      </c>
      <c r="E2182">
        <v>1</v>
      </c>
      <c r="F2182">
        <v>1</v>
      </c>
      <c r="G2182" s="7">
        <v>2</v>
      </c>
      <c r="H2182" s="9">
        <v>1166.4000000000001</v>
      </c>
      <c r="I2182">
        <v>35</v>
      </c>
      <c r="J2182">
        <v>1</v>
      </c>
      <c r="K2182" s="27">
        <v>2175</v>
      </c>
      <c r="L2182" s="23" t="s">
        <v>6889</v>
      </c>
      <c r="M2182" s="23">
        <f t="shared" si="266"/>
        <v>0.65342921719319302</v>
      </c>
      <c r="N2182" s="23">
        <f t="shared" si="267"/>
        <v>-1.1816197792956487</v>
      </c>
      <c r="O2182" s="23">
        <f t="shared" si="268"/>
        <v>1.0503971972020076</v>
      </c>
      <c r="P2182" s="23">
        <f t="shared" si="269"/>
        <v>-0.93163444153198571</v>
      </c>
      <c r="Q2182" s="23">
        <f t="shared" si="270"/>
        <v>-0.5706217064573873</v>
      </c>
      <c r="R2182" s="23">
        <f t="shared" si="271"/>
        <v>-0.11236759805742819</v>
      </c>
      <c r="S2182" s="23">
        <f t="shared" si="272"/>
        <v>1.3115183915852155</v>
      </c>
      <c r="T2182" s="23">
        <f t="shared" si="273"/>
        <v>0.51217094318670553</v>
      </c>
      <c r="U2182" s="80">
        <f>SUMXMY2($P$2:$W$2,'Segmentation - 2 groups'!$M2182:$T2182)</f>
        <v>12.41739495104458</v>
      </c>
      <c r="V2182" s="23">
        <f>SUMXMY2($P$3:$W$3,'Segmentation - 2 groups'!$M2182:$T2182)</f>
        <v>6.2161014586744887</v>
      </c>
      <c r="W2182" s="23">
        <f>MIN(ZTable2[[#This Row],[Distance^2 to 1]:[Distance^2 to 2]])</f>
        <v>6.2161014586744887</v>
      </c>
      <c r="X2182" s="27">
        <f>MATCH(ZTable2[[#This Row],[Min Distance^2]],ZTable2[[#This Row],[Distance^2 to 1]:[Distance^2 to 2]],0)</f>
        <v>2</v>
      </c>
      <c r="Y2182" s="23" t="str">
        <f>INDEX('Segmentation - 2 groups'!$M$2:$W$4,MATCH('Segmentation - 2 groups'!$X2182,'Segmentation - 2 groups'!$M$2:$M$4,0),2)</f>
        <v>Special Pathogens Laboratory LLC</v>
      </c>
    </row>
    <row r="2183" spans="1:25">
      <c r="A2183" t="s">
        <v>15415</v>
      </c>
      <c r="B2183" t="s">
        <v>15416</v>
      </c>
      <c r="C2183" s="8">
        <v>0.59726027397260273</v>
      </c>
      <c r="D2183">
        <v>1</v>
      </c>
      <c r="E2183">
        <v>0</v>
      </c>
      <c r="F2183">
        <v>2</v>
      </c>
      <c r="G2183" s="7">
        <v>4</v>
      </c>
      <c r="H2183" s="9">
        <v>20107.87</v>
      </c>
      <c r="I2183">
        <v>38</v>
      </c>
      <c r="J2183">
        <v>1</v>
      </c>
      <c r="K2183" s="28">
        <v>2176</v>
      </c>
      <c r="L2183" s="25" t="s">
        <v>15415</v>
      </c>
      <c r="M2183" s="25">
        <f t="shared" si="266"/>
        <v>-1.2730267437736769</v>
      </c>
      <c r="N2183" s="25">
        <f t="shared" si="267"/>
        <v>-1.1816197792956487</v>
      </c>
      <c r="O2183" s="25">
        <f t="shared" si="268"/>
        <v>-0.95181340709916151</v>
      </c>
      <c r="P2183" s="25">
        <f t="shared" si="269"/>
        <v>0.27123534373716052</v>
      </c>
      <c r="Q2183" s="25">
        <f t="shared" si="270"/>
        <v>1.9747171007723565</v>
      </c>
      <c r="R2183" s="25">
        <f t="shared" si="271"/>
        <v>-3.9789121332354321E-2</v>
      </c>
      <c r="S2183" s="25">
        <f t="shared" si="272"/>
        <v>1.582944510560333</v>
      </c>
      <c r="T2183" s="25">
        <f t="shared" si="273"/>
        <v>0.51217094318670553</v>
      </c>
      <c r="U2183" s="81">
        <f>SUMXMY2($P$2:$W$2,'Segmentation - 2 groups'!$M2183:$T2183)</f>
        <v>9.3387716680184596</v>
      </c>
      <c r="V2183" s="25">
        <f>SUMXMY2($P$3:$W$3,'Segmentation - 2 groups'!$M2183:$T2183)</f>
        <v>18.959830908278509</v>
      </c>
      <c r="W2183" s="25">
        <f>MIN(ZTable2[[#This Row],[Distance^2 to 1]:[Distance^2 to 2]])</f>
        <v>9.3387716680184596</v>
      </c>
      <c r="X2183" s="28">
        <f>MATCH(ZTable2[[#This Row],[Min Distance^2]],ZTable2[[#This Row],[Distance^2 to 1]:[Distance^2 to 2]],0)</f>
        <v>1</v>
      </c>
      <c r="Y2183" s="25" t="str">
        <f>INDEX('Segmentation - 2 groups'!$M$2:$W$4,MATCH('Segmentation - 2 groups'!$X2183,'Segmentation - 2 groups'!$M$2:$M$4,0),2)</f>
        <v>Un mundo de cruceros Spain</v>
      </c>
    </row>
    <row r="2184" spans="1:25">
      <c r="A2184" t="s">
        <v>3060</v>
      </c>
      <c r="B2184" t="s">
        <v>3061</v>
      </c>
      <c r="C2184" s="8">
        <v>13.306849315068494</v>
      </c>
      <c r="D2184">
        <v>3</v>
      </c>
      <c r="E2184">
        <v>0</v>
      </c>
      <c r="F2184">
        <v>1</v>
      </c>
      <c r="G2184" s="7">
        <v>3</v>
      </c>
      <c r="H2184" s="9">
        <v>8164.8</v>
      </c>
      <c r="I2184">
        <v>4</v>
      </c>
      <c r="J2184">
        <v>1</v>
      </c>
      <c r="K2184" s="27">
        <v>2177</v>
      </c>
      <c r="L2184" s="23" t="s">
        <v>3060</v>
      </c>
      <c r="M2184" s="23">
        <f t="shared" si="266"/>
        <v>2.6210164819018393</v>
      </c>
      <c r="N2184" s="23">
        <f t="shared" si="267"/>
        <v>0.67324847890100903</v>
      </c>
      <c r="O2184" s="23">
        <f t="shared" si="268"/>
        <v>-0.95181340709916151</v>
      </c>
      <c r="P2184" s="23">
        <f t="shared" si="269"/>
        <v>-0.93163444153198571</v>
      </c>
      <c r="Q2184" s="23">
        <f t="shared" si="270"/>
        <v>0.70204769715748472</v>
      </c>
      <c r="R2184" s="23">
        <f t="shared" si="271"/>
        <v>-8.5551663944988296E-2</v>
      </c>
      <c r="S2184" s="23">
        <f t="shared" si="272"/>
        <v>-1.4932181711576655</v>
      </c>
      <c r="T2184" s="23">
        <f t="shared" si="273"/>
        <v>0.51217094318670553</v>
      </c>
      <c r="U2184" s="80">
        <f>SUMXMY2($P$2:$W$2,'Segmentation - 2 groups'!$M2184:$T2184)</f>
        <v>10.120410267857917</v>
      </c>
      <c r="V2184" s="23">
        <f>SUMXMY2($P$3:$W$3,'Segmentation - 2 groups'!$M2184:$T2184)</f>
        <v>16.306829327556301</v>
      </c>
      <c r="W2184" s="23">
        <f>MIN(ZTable2[[#This Row],[Distance^2 to 1]:[Distance^2 to 2]])</f>
        <v>10.120410267857917</v>
      </c>
      <c r="X2184" s="27">
        <f>MATCH(ZTable2[[#This Row],[Min Distance^2]],ZTable2[[#This Row],[Distance^2 to 1]:[Distance^2 to 2]],0)</f>
        <v>1</v>
      </c>
      <c r="Y2184" s="23" t="str">
        <f>INDEX('Segmentation - 2 groups'!$M$2:$W$4,MATCH('Segmentation - 2 groups'!$X2184,'Segmentation - 2 groups'!$M$2:$M$4,0),2)</f>
        <v>Un mundo de cruceros Spain</v>
      </c>
    </row>
    <row r="2185" spans="1:25">
      <c r="A2185" t="s">
        <v>6892</v>
      </c>
      <c r="B2185" t="s">
        <v>6893</v>
      </c>
      <c r="C2185" s="8">
        <v>8.3589041095890408</v>
      </c>
      <c r="D2185">
        <v>3</v>
      </c>
      <c r="E2185">
        <v>1</v>
      </c>
      <c r="F2185">
        <v>1</v>
      </c>
      <c r="G2185" s="7">
        <v>3</v>
      </c>
      <c r="H2185" s="9">
        <v>3120</v>
      </c>
      <c r="I2185">
        <v>23</v>
      </c>
      <c r="J2185">
        <v>0</v>
      </c>
      <c r="K2185" s="28">
        <v>2178</v>
      </c>
      <c r="L2185" s="25" t="s">
        <v>6892</v>
      </c>
      <c r="M2185" s="25">
        <f t="shared" ref="M2185:M2248" si="274">STANDARDIZE(C2185,$D$2,$D$3)</f>
        <v>1.1050341439906552</v>
      </c>
      <c r="N2185" s="25">
        <f t="shared" ref="N2185:N2248" si="275">STANDARDIZE(D2185,$E$2,$E$3)</f>
        <v>0.67324847890100903</v>
      </c>
      <c r="O2185" s="25">
        <f t="shared" ref="O2185:O2248" si="276">STANDARDIZE(E2185,$F$2,$F$3)</f>
        <v>1.0503971972020076</v>
      </c>
      <c r="P2185" s="25">
        <f t="shared" ref="P2185:P2248" si="277">STANDARDIZE(F2185,$G$2,$G$3)</f>
        <v>-0.93163444153198571</v>
      </c>
      <c r="Q2185" s="25">
        <f t="shared" ref="Q2185:Q2248" si="278">STANDARDIZE(G2185,$H$2,$H$3)</f>
        <v>0.70204769715748472</v>
      </c>
      <c r="R2185" s="25">
        <f t="shared" ref="R2185:R2248" si="279">STANDARDIZE(H2185,$I$2,$I$3)</f>
        <v>-0.10488194292453172</v>
      </c>
      <c r="S2185" s="25">
        <f t="shared" ref="S2185:S2248" si="280">STANDARDIZE(I2185,$J$2,$J$3)</f>
        <v>0.22581391568474549</v>
      </c>
      <c r="T2185" s="25">
        <f t="shared" ref="T2185:T2248" si="281">STANDARDIZE(J2185,$K$2,$K$3)</f>
        <v>-1.9520477457304621</v>
      </c>
      <c r="U2185" s="81">
        <f>SUMXMY2($P$2:$W$2,'Segmentation - 2 groups'!$M2185:$T2185)</f>
        <v>12.552662393575744</v>
      </c>
      <c r="V2185" s="25">
        <f>SUMXMY2($P$3:$W$3,'Segmentation - 2 groups'!$M2185:$T2185)</f>
        <v>9.7701031497355579</v>
      </c>
      <c r="W2185" s="25">
        <f>MIN(ZTable2[[#This Row],[Distance^2 to 1]:[Distance^2 to 2]])</f>
        <v>9.7701031497355579</v>
      </c>
      <c r="X2185" s="28">
        <f>MATCH(ZTable2[[#This Row],[Min Distance^2]],ZTable2[[#This Row],[Distance^2 to 1]:[Distance^2 to 2]],0)</f>
        <v>2</v>
      </c>
      <c r="Y2185" s="25" t="str">
        <f>INDEX('Segmentation - 2 groups'!$M$2:$W$4,MATCH('Segmentation - 2 groups'!$X2185,'Segmentation - 2 groups'!$M$2:$M$4,0),2)</f>
        <v>Special Pathogens Laboratory LLC</v>
      </c>
    </row>
    <row r="2186" spans="1:25">
      <c r="A2186" t="s">
        <v>6896</v>
      </c>
      <c r="B2186" t="s">
        <v>6897</v>
      </c>
      <c r="C2186" s="8">
        <v>6.8246575342465752</v>
      </c>
      <c r="D2186">
        <v>3</v>
      </c>
      <c r="E2186">
        <v>0</v>
      </c>
      <c r="F2186">
        <v>2</v>
      </c>
      <c r="G2186" s="7">
        <v>1</v>
      </c>
      <c r="H2186" s="9">
        <v>829.44</v>
      </c>
      <c r="I2186">
        <v>9</v>
      </c>
      <c r="J2186">
        <v>1</v>
      </c>
      <c r="K2186" s="27">
        <v>2179</v>
      </c>
      <c r="L2186" s="23" t="s">
        <v>6896</v>
      </c>
      <c r="M2186" s="23">
        <f t="shared" si="274"/>
        <v>0.63496210122749741</v>
      </c>
      <c r="N2186" s="23">
        <f t="shared" si="275"/>
        <v>0.67324847890100903</v>
      </c>
      <c r="O2186" s="23">
        <f t="shared" si="276"/>
        <v>-0.95181340709916151</v>
      </c>
      <c r="P2186" s="23">
        <f t="shared" si="277"/>
        <v>0.27123534373716052</v>
      </c>
      <c r="Q2186" s="23">
        <f t="shared" si="278"/>
        <v>-1.8432911100722591</v>
      </c>
      <c r="R2186" s="23">
        <f t="shared" si="279"/>
        <v>-0.11365873562580493</v>
      </c>
      <c r="S2186" s="23">
        <f t="shared" si="280"/>
        <v>-1.0408413061991362</v>
      </c>
      <c r="T2186" s="23">
        <f t="shared" si="281"/>
        <v>0.51217094318670553</v>
      </c>
      <c r="U2186" s="80">
        <f>SUMXMY2($P$2:$W$2,'Segmentation - 2 groups'!$M2186:$T2186)</f>
        <v>7.9348565849377959</v>
      </c>
      <c r="V2186" s="23">
        <f>SUMXMY2($P$3:$W$3,'Segmentation - 2 groups'!$M2186:$T2186)</f>
        <v>8.9647754013722327</v>
      </c>
      <c r="W2186" s="23">
        <f>MIN(ZTable2[[#This Row],[Distance^2 to 1]:[Distance^2 to 2]])</f>
        <v>7.9348565849377959</v>
      </c>
      <c r="X2186" s="27">
        <f>MATCH(ZTable2[[#This Row],[Min Distance^2]],ZTable2[[#This Row],[Distance^2 to 1]:[Distance^2 to 2]],0)</f>
        <v>1</v>
      </c>
      <c r="Y2186" s="23" t="str">
        <f>INDEX('Segmentation - 2 groups'!$M$2:$W$4,MATCH('Segmentation - 2 groups'!$X2186,'Segmentation - 2 groups'!$M$2:$M$4,0),2)</f>
        <v>Un mundo de cruceros Spain</v>
      </c>
    </row>
    <row r="2187" spans="1:25">
      <c r="A2187" t="s">
        <v>15418</v>
      </c>
      <c r="B2187" t="s">
        <v>15419</v>
      </c>
      <c r="C2187" s="8">
        <v>0.32328767123287672</v>
      </c>
      <c r="D2187">
        <v>3</v>
      </c>
      <c r="E2187">
        <v>1</v>
      </c>
      <c r="F2187">
        <v>4</v>
      </c>
      <c r="G2187" s="7">
        <v>2</v>
      </c>
      <c r="H2187" s="9">
        <v>10108.799999999999</v>
      </c>
      <c r="I2187">
        <v>36</v>
      </c>
      <c r="J2187">
        <v>1</v>
      </c>
      <c r="K2187" s="28">
        <v>2180</v>
      </c>
      <c r="L2187" s="25" t="s">
        <v>15418</v>
      </c>
      <c r="M2187" s="25">
        <f t="shared" si="274"/>
        <v>-1.3569681799813837</v>
      </c>
      <c r="N2187" s="25">
        <f t="shared" si="275"/>
        <v>0.67324847890100903</v>
      </c>
      <c r="O2187" s="25">
        <f t="shared" si="276"/>
        <v>1.0503971972020076</v>
      </c>
      <c r="P2187" s="25">
        <f t="shared" si="277"/>
        <v>2.6769749142754531</v>
      </c>
      <c r="Q2187" s="25">
        <f t="shared" si="278"/>
        <v>-0.5706217064573873</v>
      </c>
      <c r="R2187" s="25">
        <f t="shared" si="279"/>
        <v>-7.8102793358199432E-2</v>
      </c>
      <c r="S2187" s="25">
        <f t="shared" si="280"/>
        <v>1.4019937645769214</v>
      </c>
      <c r="T2187" s="25">
        <f t="shared" si="281"/>
        <v>0.51217094318670553</v>
      </c>
      <c r="U2187" s="81">
        <f>SUMXMY2($P$2:$W$2,'Segmentation - 2 groups'!$M2187:$T2187)</f>
        <v>15.408417088186578</v>
      </c>
      <c r="V2187" s="25">
        <f>SUMXMY2($P$3:$W$3,'Segmentation - 2 groups'!$M2187:$T2187)</f>
        <v>16.222903577298958</v>
      </c>
      <c r="W2187" s="25">
        <f>MIN(ZTable2[[#This Row],[Distance^2 to 1]:[Distance^2 to 2]])</f>
        <v>15.408417088186578</v>
      </c>
      <c r="X2187" s="28">
        <f>MATCH(ZTable2[[#This Row],[Min Distance^2]],ZTable2[[#This Row],[Distance^2 to 1]:[Distance^2 to 2]],0)</f>
        <v>1</v>
      </c>
      <c r="Y2187" s="25" t="str">
        <f>INDEX('Segmentation - 2 groups'!$M$2:$W$4,MATCH('Segmentation - 2 groups'!$X2187,'Segmentation - 2 groups'!$M$2:$M$4,0),2)</f>
        <v>Un mundo de cruceros Spain</v>
      </c>
    </row>
    <row r="2188" spans="1:25">
      <c r="A2188" t="s">
        <v>6899</v>
      </c>
      <c r="B2188" t="s">
        <v>6900</v>
      </c>
      <c r="C2188" s="8">
        <v>7.4821917808219176</v>
      </c>
      <c r="D2188">
        <v>3</v>
      </c>
      <c r="E2188">
        <v>1</v>
      </c>
      <c r="F2188">
        <v>3</v>
      </c>
      <c r="G2188" s="7">
        <v>1</v>
      </c>
      <c r="H2188" s="9">
        <v>8112</v>
      </c>
      <c r="I2188">
        <v>26</v>
      </c>
      <c r="J2188">
        <v>0</v>
      </c>
      <c r="K2188" s="27">
        <v>2181</v>
      </c>
      <c r="L2188" s="23" t="s">
        <v>6899</v>
      </c>
      <c r="M2188" s="23">
        <f t="shared" si="274"/>
        <v>0.83642154812599356</v>
      </c>
      <c r="N2188" s="23">
        <f t="shared" si="275"/>
        <v>0.67324847890100903</v>
      </c>
      <c r="O2188" s="23">
        <f t="shared" si="276"/>
        <v>1.0503971972020076</v>
      </c>
      <c r="P2188" s="23">
        <f t="shared" si="277"/>
        <v>1.4741051290063067</v>
      </c>
      <c r="Q2188" s="23">
        <f t="shared" si="278"/>
        <v>-1.8432911100722591</v>
      </c>
      <c r="R2188" s="23">
        <f t="shared" si="279"/>
        <v>-8.5753978948580084E-2</v>
      </c>
      <c r="S2188" s="23">
        <f t="shared" si="280"/>
        <v>0.49724003465986299</v>
      </c>
      <c r="T2188" s="23">
        <f t="shared" si="281"/>
        <v>-1.9520477457304621</v>
      </c>
      <c r="U2188" s="80">
        <f>SUMXMY2($P$2:$W$2,'Segmentation - 2 groups'!$M2188:$T2188)</f>
        <v>18.739994044693979</v>
      </c>
      <c r="V2188" s="23">
        <f>SUMXMY2($P$3:$W$3,'Segmentation - 2 groups'!$M2188:$T2188)</f>
        <v>15.088726876723465</v>
      </c>
      <c r="W2188" s="23">
        <f>MIN(ZTable2[[#This Row],[Distance^2 to 1]:[Distance^2 to 2]])</f>
        <v>15.088726876723465</v>
      </c>
      <c r="X2188" s="27">
        <f>MATCH(ZTable2[[#This Row],[Min Distance^2]],ZTable2[[#This Row],[Distance^2 to 1]:[Distance^2 to 2]],0)</f>
        <v>2</v>
      </c>
      <c r="Y2188" s="23" t="str">
        <f>INDEX('Segmentation - 2 groups'!$M$2:$W$4,MATCH('Segmentation - 2 groups'!$X2188,'Segmentation - 2 groups'!$M$2:$M$4,0),2)</f>
        <v>Special Pathogens Laboratory LLC</v>
      </c>
    </row>
    <row r="2189" spans="1:25">
      <c r="A2189" t="s">
        <v>6903</v>
      </c>
      <c r="B2189" t="s">
        <v>6904</v>
      </c>
      <c r="C2189" s="8">
        <v>6.4054794520547942</v>
      </c>
      <c r="D2189">
        <v>1</v>
      </c>
      <c r="E2189">
        <v>0</v>
      </c>
      <c r="F2189">
        <v>2</v>
      </c>
      <c r="G2189" s="7">
        <v>2</v>
      </c>
      <c r="H2189" s="9">
        <v>42120</v>
      </c>
      <c r="I2189">
        <v>20</v>
      </c>
      <c r="J2189">
        <v>1</v>
      </c>
      <c r="K2189" s="28">
        <v>2182</v>
      </c>
      <c r="L2189" s="25" t="s">
        <v>6903</v>
      </c>
      <c r="M2189" s="25">
        <f t="shared" si="274"/>
        <v>0.50653170382970603</v>
      </c>
      <c r="N2189" s="25">
        <f t="shared" si="275"/>
        <v>-1.1816197792956487</v>
      </c>
      <c r="O2189" s="25">
        <f t="shared" si="276"/>
        <v>-0.95181340709916151</v>
      </c>
      <c r="P2189" s="25">
        <f t="shared" si="277"/>
        <v>0.27123534373716052</v>
      </c>
      <c r="Q2189" s="25">
        <f t="shared" si="278"/>
        <v>-0.5706217064573873</v>
      </c>
      <c r="R2189" s="25">
        <f t="shared" si="279"/>
        <v>4.4555275637590472E-2</v>
      </c>
      <c r="S2189" s="25">
        <f t="shared" si="280"/>
        <v>-4.5612203290372015E-2</v>
      </c>
      <c r="T2189" s="25">
        <f t="shared" si="281"/>
        <v>0.51217094318670553</v>
      </c>
      <c r="U2189" s="81">
        <f>SUMXMY2($P$2:$W$2,'Segmentation - 2 groups'!$M2189:$T2189)</f>
        <v>5.2412151383001424</v>
      </c>
      <c r="V2189" s="25">
        <f>SUMXMY2($P$3:$W$3,'Segmentation - 2 groups'!$M2189:$T2189)</f>
        <v>9.5624977199509704</v>
      </c>
      <c r="W2189" s="25">
        <f>MIN(ZTable2[[#This Row],[Distance^2 to 1]:[Distance^2 to 2]])</f>
        <v>5.2412151383001424</v>
      </c>
      <c r="X2189" s="28">
        <f>MATCH(ZTable2[[#This Row],[Min Distance^2]],ZTable2[[#This Row],[Distance^2 to 1]:[Distance^2 to 2]],0)</f>
        <v>1</v>
      </c>
      <c r="Y2189" s="25" t="str">
        <f>INDEX('Segmentation - 2 groups'!$M$2:$W$4,MATCH('Segmentation - 2 groups'!$X2189,'Segmentation - 2 groups'!$M$2:$M$4,0),2)</f>
        <v>Un mundo de cruceros Spain</v>
      </c>
    </row>
    <row r="2190" spans="1:25">
      <c r="A2190" t="s">
        <v>15430</v>
      </c>
      <c r="B2190" t="s">
        <v>15431</v>
      </c>
      <c r="C2190" s="8">
        <v>0.59726027397260273</v>
      </c>
      <c r="D2190">
        <v>1</v>
      </c>
      <c r="E2190">
        <v>0</v>
      </c>
      <c r="F2190">
        <v>1</v>
      </c>
      <c r="G2190" s="7">
        <v>2</v>
      </c>
      <c r="H2190" s="9">
        <v>21000</v>
      </c>
      <c r="I2190">
        <v>26</v>
      </c>
      <c r="J2190">
        <v>0</v>
      </c>
      <c r="K2190" s="27">
        <v>2183</v>
      </c>
      <c r="L2190" s="23" t="s">
        <v>15430</v>
      </c>
      <c r="M2190" s="23">
        <f t="shared" si="274"/>
        <v>-1.2730267437736769</v>
      </c>
      <c r="N2190" s="23">
        <f t="shared" si="275"/>
        <v>-1.1816197792956487</v>
      </c>
      <c r="O2190" s="23">
        <f t="shared" si="276"/>
        <v>-0.95181340709916151</v>
      </c>
      <c r="P2190" s="23">
        <f t="shared" si="277"/>
        <v>-0.93163444153198571</v>
      </c>
      <c r="Q2190" s="23">
        <f t="shared" si="278"/>
        <v>-0.5706217064573873</v>
      </c>
      <c r="R2190" s="23">
        <f t="shared" si="279"/>
        <v>-3.6370725799128006E-2</v>
      </c>
      <c r="S2190" s="23">
        <f t="shared" si="280"/>
        <v>0.49724003465986299</v>
      </c>
      <c r="T2190" s="23">
        <f t="shared" si="281"/>
        <v>-1.9520477457304621</v>
      </c>
      <c r="U2190" s="80">
        <f>SUMXMY2($P$2:$W$2,'Segmentation - 2 groups'!$M2190:$T2190)</f>
        <v>14.697268649337616</v>
      </c>
      <c r="V2190" s="23">
        <f>SUMXMY2($P$3:$W$3,'Segmentation - 2 groups'!$M2190:$T2190)</f>
        <v>14.748875358894422</v>
      </c>
      <c r="W2190" s="23">
        <f>MIN(ZTable2[[#This Row],[Distance^2 to 1]:[Distance^2 to 2]])</f>
        <v>14.697268649337616</v>
      </c>
      <c r="X2190" s="27">
        <f>MATCH(ZTable2[[#This Row],[Min Distance^2]],ZTable2[[#This Row],[Distance^2 to 1]:[Distance^2 to 2]],0)</f>
        <v>1</v>
      </c>
      <c r="Y2190" s="23" t="str">
        <f>INDEX('Segmentation - 2 groups'!$M$2:$W$4,MATCH('Segmentation - 2 groups'!$X2190,'Segmentation - 2 groups'!$M$2:$M$4,0),2)</f>
        <v>Un mundo de cruceros Spain</v>
      </c>
    </row>
    <row r="2191" spans="1:25">
      <c r="A2191" t="s">
        <v>6907</v>
      </c>
      <c r="B2191" t="s">
        <v>6908</v>
      </c>
      <c r="C2191" s="8">
        <v>5.8</v>
      </c>
      <c r="D2191">
        <v>2</v>
      </c>
      <c r="E2191">
        <v>0</v>
      </c>
      <c r="F2191">
        <v>2</v>
      </c>
      <c r="G2191" s="7">
        <v>3</v>
      </c>
      <c r="H2191" s="9">
        <v>829.44</v>
      </c>
      <c r="I2191">
        <v>34</v>
      </c>
      <c r="J2191">
        <v>1</v>
      </c>
      <c r="K2191" s="28">
        <v>2184</v>
      </c>
      <c r="L2191" s="25" t="s">
        <v>6907</v>
      </c>
      <c r="M2191" s="25">
        <f t="shared" si="274"/>
        <v>0.32102112981067416</v>
      </c>
      <c r="N2191" s="25">
        <f t="shared" si="275"/>
        <v>-0.25418565019731981</v>
      </c>
      <c r="O2191" s="25">
        <f t="shared" si="276"/>
        <v>-0.95181340709916151</v>
      </c>
      <c r="P2191" s="25">
        <f t="shared" si="277"/>
        <v>0.27123534373716052</v>
      </c>
      <c r="Q2191" s="25">
        <f t="shared" si="278"/>
        <v>0.70204769715748472</v>
      </c>
      <c r="R2191" s="25">
        <f t="shared" si="279"/>
        <v>-0.11365873562580493</v>
      </c>
      <c r="S2191" s="25">
        <f t="shared" si="280"/>
        <v>1.2210430185935097</v>
      </c>
      <c r="T2191" s="25">
        <f t="shared" si="281"/>
        <v>0.51217094318670553</v>
      </c>
      <c r="U2191" s="81">
        <f>SUMXMY2($P$2:$W$2,'Segmentation - 2 groups'!$M2191:$T2191)</f>
        <v>2.2895095132131464</v>
      </c>
      <c r="V2191" s="25">
        <f>SUMXMY2($P$3:$W$3,'Segmentation - 2 groups'!$M2191:$T2191)</f>
        <v>9.9455222282465332</v>
      </c>
      <c r="W2191" s="25">
        <f>MIN(ZTable2[[#This Row],[Distance^2 to 1]:[Distance^2 to 2]])</f>
        <v>2.2895095132131464</v>
      </c>
      <c r="X2191" s="28">
        <f>MATCH(ZTable2[[#This Row],[Min Distance^2]],ZTable2[[#This Row],[Distance^2 to 1]:[Distance^2 to 2]],0)</f>
        <v>1</v>
      </c>
      <c r="Y2191" s="25" t="str">
        <f>INDEX('Segmentation - 2 groups'!$M$2:$W$4,MATCH('Segmentation - 2 groups'!$X2191,'Segmentation - 2 groups'!$M$2:$M$4,0),2)</f>
        <v>Un mundo de cruceros Spain</v>
      </c>
    </row>
    <row r="2192" spans="1:25">
      <c r="A2192" t="s">
        <v>6910</v>
      </c>
      <c r="B2192" t="s">
        <v>6911</v>
      </c>
      <c r="C2192" s="8">
        <v>7.3863013698630136</v>
      </c>
      <c r="D2192">
        <v>3</v>
      </c>
      <c r="E2192">
        <v>1</v>
      </c>
      <c r="F2192">
        <v>1</v>
      </c>
      <c r="G2192" s="7">
        <v>2</v>
      </c>
      <c r="H2192" s="9">
        <v>936</v>
      </c>
      <c r="I2192">
        <v>8</v>
      </c>
      <c r="J2192">
        <v>1</v>
      </c>
      <c r="K2192" s="27">
        <v>2185</v>
      </c>
      <c r="L2192" s="23" t="s">
        <v>6910</v>
      </c>
      <c r="M2192" s="23">
        <f t="shared" si="274"/>
        <v>0.80704204545329628</v>
      </c>
      <c r="N2192" s="23">
        <f t="shared" si="275"/>
        <v>0.67324847890100903</v>
      </c>
      <c r="O2192" s="23">
        <f t="shared" si="276"/>
        <v>1.0503971972020076</v>
      </c>
      <c r="P2192" s="23">
        <f t="shared" si="277"/>
        <v>-0.93163444153198571</v>
      </c>
      <c r="Q2192" s="23">
        <f t="shared" si="278"/>
        <v>-0.5706217064573873</v>
      </c>
      <c r="R2192" s="23">
        <f t="shared" si="279"/>
        <v>-0.11325042716401057</v>
      </c>
      <c r="S2192" s="23">
        <f t="shared" si="280"/>
        <v>-1.131316679190842</v>
      </c>
      <c r="T2192" s="23">
        <f t="shared" si="281"/>
        <v>0.51217094318670553</v>
      </c>
      <c r="U2192" s="80">
        <f>SUMXMY2($P$2:$W$2,'Segmentation - 2 groups'!$M2192:$T2192)</f>
        <v>8.9466120968404521</v>
      </c>
      <c r="V2192" s="23">
        <f>SUMXMY2($P$3:$W$3,'Segmentation - 2 groups'!$M2192:$T2192)</f>
        <v>2.4315737605308279</v>
      </c>
      <c r="W2192" s="23">
        <f>MIN(ZTable2[[#This Row],[Distance^2 to 1]:[Distance^2 to 2]])</f>
        <v>2.4315737605308279</v>
      </c>
      <c r="X2192" s="27">
        <f>MATCH(ZTable2[[#This Row],[Min Distance^2]],ZTable2[[#This Row],[Distance^2 to 1]:[Distance^2 to 2]],0)</f>
        <v>2</v>
      </c>
      <c r="Y2192" s="23" t="str">
        <f>INDEX('Segmentation - 2 groups'!$M$2:$W$4,MATCH('Segmentation - 2 groups'!$X2192,'Segmentation - 2 groups'!$M$2:$M$4,0),2)</f>
        <v>Special Pathogens Laboratory LLC</v>
      </c>
    </row>
    <row r="2193" spans="1:25">
      <c r="A2193" t="s">
        <v>6914</v>
      </c>
      <c r="B2193" t="s">
        <v>6915</v>
      </c>
      <c r="C2193" s="8">
        <v>7.6356164383561644</v>
      </c>
      <c r="D2193">
        <v>3</v>
      </c>
      <c r="E2193">
        <v>0</v>
      </c>
      <c r="F2193">
        <v>2</v>
      </c>
      <c r="G2193" s="7">
        <v>2</v>
      </c>
      <c r="H2193" s="9">
        <v>1996.8</v>
      </c>
      <c r="I2193">
        <v>11</v>
      </c>
      <c r="J2193">
        <v>1</v>
      </c>
      <c r="K2193" s="28">
        <v>2186</v>
      </c>
      <c r="L2193" s="25" t="s">
        <v>6914</v>
      </c>
      <c r="M2193" s="25">
        <f t="shared" si="274"/>
        <v>0.88342875240230945</v>
      </c>
      <c r="N2193" s="25">
        <f t="shared" si="275"/>
        <v>0.67324847890100903</v>
      </c>
      <c r="O2193" s="25">
        <f t="shared" si="276"/>
        <v>-0.95181340709916151</v>
      </c>
      <c r="P2193" s="25">
        <f t="shared" si="277"/>
        <v>0.27123534373716052</v>
      </c>
      <c r="Q2193" s="25">
        <f t="shared" si="278"/>
        <v>-0.5706217064573873</v>
      </c>
      <c r="R2193" s="25">
        <f t="shared" si="279"/>
        <v>-0.10918573481912085</v>
      </c>
      <c r="S2193" s="25">
        <f t="shared" si="280"/>
        <v>-0.85989056021572452</v>
      </c>
      <c r="T2193" s="25">
        <f t="shared" si="281"/>
        <v>0.51217094318670553</v>
      </c>
      <c r="U2193" s="81">
        <f>SUMXMY2($P$2:$W$2,'Segmentation - 2 groups'!$M2193:$T2193)</f>
        <v>3.0381865613069268</v>
      </c>
      <c r="V2193" s="25">
        <f>SUMXMY2($P$3:$W$3,'Segmentation - 2 groups'!$M2193:$T2193)</f>
        <v>7.5469464639944386</v>
      </c>
      <c r="W2193" s="25">
        <f>MIN(ZTable2[[#This Row],[Distance^2 to 1]:[Distance^2 to 2]])</f>
        <v>3.0381865613069268</v>
      </c>
      <c r="X2193" s="28">
        <f>MATCH(ZTable2[[#This Row],[Min Distance^2]],ZTable2[[#This Row],[Distance^2 to 1]:[Distance^2 to 2]],0)</f>
        <v>1</v>
      </c>
      <c r="Y2193" s="25" t="str">
        <f>INDEX('Segmentation - 2 groups'!$M$2:$W$4,MATCH('Segmentation - 2 groups'!$X2193,'Segmentation - 2 groups'!$M$2:$M$4,0),2)</f>
        <v>Un mundo de cruceros Spain</v>
      </c>
    </row>
    <row r="2194" spans="1:25">
      <c r="A2194" t="s">
        <v>6918</v>
      </c>
      <c r="B2194" t="s">
        <v>6919</v>
      </c>
      <c r="C2194" s="8">
        <v>7.7561643835616438</v>
      </c>
      <c r="D2194">
        <v>3</v>
      </c>
      <c r="E2194">
        <v>0</v>
      </c>
      <c r="F2194">
        <v>2</v>
      </c>
      <c r="G2194" s="7">
        <v>3</v>
      </c>
      <c r="H2194" s="9">
        <v>12960</v>
      </c>
      <c r="I2194">
        <v>23</v>
      </c>
      <c r="J2194">
        <v>0</v>
      </c>
      <c r="K2194" s="27">
        <v>2187</v>
      </c>
      <c r="L2194" s="23" t="s">
        <v>6918</v>
      </c>
      <c r="M2194" s="23">
        <f t="shared" si="274"/>
        <v>0.92036298433370045</v>
      </c>
      <c r="N2194" s="23">
        <f t="shared" si="275"/>
        <v>0.67324847890100903</v>
      </c>
      <c r="O2194" s="23">
        <f t="shared" si="276"/>
        <v>-0.95181340709916151</v>
      </c>
      <c r="P2194" s="23">
        <f t="shared" si="277"/>
        <v>0.27123534373716052</v>
      </c>
      <c r="Q2194" s="23">
        <f t="shared" si="278"/>
        <v>0.70204769715748472</v>
      </c>
      <c r="R2194" s="23">
        <f t="shared" si="279"/>
        <v>-6.717778316424243E-2</v>
      </c>
      <c r="S2194" s="23">
        <f t="shared" si="280"/>
        <v>0.22581391568474549</v>
      </c>
      <c r="T2194" s="23">
        <f t="shared" si="281"/>
        <v>-1.9520477457304621</v>
      </c>
      <c r="U2194" s="80">
        <f>SUMXMY2($P$2:$W$2,'Segmentation - 2 groups'!$M2194:$T2194)</f>
        <v>6.7627640403190483</v>
      </c>
      <c r="V2194" s="23">
        <f>SUMXMY2($P$3:$W$3,'Segmentation - 2 groups'!$M2194:$T2194)</f>
        <v>14.732615312898202</v>
      </c>
      <c r="W2194" s="23">
        <f>MIN(ZTable2[[#This Row],[Distance^2 to 1]:[Distance^2 to 2]])</f>
        <v>6.7627640403190483</v>
      </c>
      <c r="X2194" s="27">
        <f>MATCH(ZTable2[[#This Row],[Min Distance^2]],ZTable2[[#This Row],[Distance^2 to 1]:[Distance^2 to 2]],0)</f>
        <v>1</v>
      </c>
      <c r="Y2194" s="23" t="str">
        <f>INDEX('Segmentation - 2 groups'!$M$2:$W$4,MATCH('Segmentation - 2 groups'!$X2194,'Segmentation - 2 groups'!$M$2:$M$4,0),2)</f>
        <v>Un mundo de cruceros Spain</v>
      </c>
    </row>
    <row r="2195" spans="1:25">
      <c r="A2195" t="s">
        <v>15441</v>
      </c>
      <c r="B2195" t="s">
        <v>15442</v>
      </c>
      <c r="C2195" s="8">
        <v>0.59726027397260273</v>
      </c>
      <c r="D2195">
        <v>3</v>
      </c>
      <c r="E2195">
        <v>0</v>
      </c>
      <c r="F2195">
        <v>1</v>
      </c>
      <c r="G2195" s="7">
        <v>4</v>
      </c>
      <c r="H2195" s="9">
        <v>98400</v>
      </c>
      <c r="I2195">
        <v>23</v>
      </c>
      <c r="J2195">
        <v>0</v>
      </c>
      <c r="K2195" s="28">
        <v>2188</v>
      </c>
      <c r="L2195" s="25" t="s">
        <v>15441</v>
      </c>
      <c r="M2195" s="25">
        <f t="shared" si="274"/>
        <v>-1.2730267437736769</v>
      </c>
      <c r="N2195" s="25">
        <f t="shared" si="275"/>
        <v>0.67324847890100903</v>
      </c>
      <c r="O2195" s="25">
        <f t="shared" si="276"/>
        <v>-0.95181340709916151</v>
      </c>
      <c r="P2195" s="25">
        <f t="shared" si="277"/>
        <v>-0.93163444153198571</v>
      </c>
      <c r="Q2195" s="25">
        <f t="shared" si="278"/>
        <v>1.9747171007723565</v>
      </c>
      <c r="R2195" s="25">
        <f t="shared" si="279"/>
        <v>0.26020467719339146</v>
      </c>
      <c r="S2195" s="25">
        <f t="shared" si="280"/>
        <v>0.22581391568474549</v>
      </c>
      <c r="T2195" s="25">
        <f t="shared" si="281"/>
        <v>-1.9520477457304621</v>
      </c>
      <c r="U2195" s="81">
        <f>SUMXMY2($P$2:$W$2,'Segmentation - 2 groups'!$M2195:$T2195)</f>
        <v>11.197824761943851</v>
      </c>
      <c r="V2195" s="25">
        <f>SUMXMY2($P$3:$W$3,'Segmentation - 2 groups'!$M2195:$T2195)</f>
        <v>17.639815729130852</v>
      </c>
      <c r="W2195" s="25">
        <f>MIN(ZTable2[[#This Row],[Distance^2 to 1]:[Distance^2 to 2]])</f>
        <v>11.197824761943851</v>
      </c>
      <c r="X2195" s="28">
        <f>MATCH(ZTable2[[#This Row],[Min Distance^2]],ZTable2[[#This Row],[Distance^2 to 1]:[Distance^2 to 2]],0)</f>
        <v>1</v>
      </c>
      <c r="Y2195" s="25" t="str">
        <f>INDEX('Segmentation - 2 groups'!$M$2:$W$4,MATCH('Segmentation - 2 groups'!$X2195,'Segmentation - 2 groups'!$M$2:$M$4,0),2)</f>
        <v>Un mundo de cruceros Spain</v>
      </c>
    </row>
    <row r="2196" spans="1:25">
      <c r="A2196" t="s">
        <v>6922</v>
      </c>
      <c r="B2196" t="s">
        <v>6923</v>
      </c>
      <c r="C2196" s="8">
        <v>6.5643835616438357</v>
      </c>
      <c r="D2196">
        <v>3</v>
      </c>
      <c r="E2196">
        <v>1</v>
      </c>
      <c r="F2196">
        <v>1</v>
      </c>
      <c r="G2196" s="7">
        <v>2</v>
      </c>
      <c r="H2196" s="9">
        <v>4212</v>
      </c>
      <c r="I2196">
        <v>26</v>
      </c>
      <c r="J2196">
        <v>1</v>
      </c>
      <c r="K2196" s="27">
        <v>2189</v>
      </c>
      <c r="L2196" s="23" t="s">
        <v>6922</v>
      </c>
      <c r="M2196" s="23">
        <f t="shared" si="274"/>
        <v>0.55521773683017606</v>
      </c>
      <c r="N2196" s="23">
        <f t="shared" si="275"/>
        <v>0.67324847890100903</v>
      </c>
      <c r="O2196" s="23">
        <f t="shared" si="276"/>
        <v>1.0503971972020076</v>
      </c>
      <c r="P2196" s="23">
        <f t="shared" si="277"/>
        <v>-0.93163444153198571</v>
      </c>
      <c r="Q2196" s="23">
        <f t="shared" si="278"/>
        <v>-0.5706217064573873</v>
      </c>
      <c r="R2196" s="23">
        <f t="shared" si="279"/>
        <v>-0.1006977008047923</v>
      </c>
      <c r="S2196" s="23">
        <f t="shared" si="280"/>
        <v>0.49724003465986299</v>
      </c>
      <c r="T2196" s="23">
        <f t="shared" si="281"/>
        <v>0.51217094318670553</v>
      </c>
      <c r="U2196" s="80">
        <f>SUMXMY2($P$2:$W$2,'Segmentation - 2 groups'!$M2196:$T2196)</f>
        <v>7.4792387767780433</v>
      </c>
      <c r="V2196" s="23">
        <f>SUMXMY2($P$3:$W$3,'Segmentation - 2 groups'!$M2196:$T2196)</f>
        <v>1.0471110553673371</v>
      </c>
      <c r="W2196" s="23">
        <f>MIN(ZTable2[[#This Row],[Distance^2 to 1]:[Distance^2 to 2]])</f>
        <v>1.0471110553673371</v>
      </c>
      <c r="X2196" s="27">
        <f>MATCH(ZTable2[[#This Row],[Min Distance^2]],ZTable2[[#This Row],[Distance^2 to 1]:[Distance^2 to 2]],0)</f>
        <v>2</v>
      </c>
      <c r="Y2196" s="23" t="str">
        <f>INDEX('Segmentation - 2 groups'!$M$2:$W$4,MATCH('Segmentation - 2 groups'!$X2196,'Segmentation - 2 groups'!$M$2:$M$4,0),2)</f>
        <v>Special Pathogens Laboratory LLC</v>
      </c>
    </row>
    <row r="2197" spans="1:25">
      <c r="A2197" t="s">
        <v>15447</v>
      </c>
      <c r="B2197" t="s">
        <v>15448</v>
      </c>
      <c r="C2197" s="8">
        <v>0.59726027397260273</v>
      </c>
      <c r="D2197">
        <v>3</v>
      </c>
      <c r="E2197">
        <v>0</v>
      </c>
      <c r="F2197">
        <v>1</v>
      </c>
      <c r="G2197" s="7">
        <v>3</v>
      </c>
      <c r="H2197" s="9">
        <v>82164.789999999994</v>
      </c>
      <c r="I2197">
        <v>4</v>
      </c>
      <c r="J2197">
        <v>1</v>
      </c>
      <c r="K2197" s="28">
        <v>2190</v>
      </c>
      <c r="L2197" s="25" t="s">
        <v>15447</v>
      </c>
      <c r="M2197" s="25">
        <f t="shared" si="274"/>
        <v>-1.2730267437736769</v>
      </c>
      <c r="N2197" s="25">
        <f t="shared" si="275"/>
        <v>0.67324847890100903</v>
      </c>
      <c r="O2197" s="25">
        <f t="shared" si="276"/>
        <v>-0.95181340709916151</v>
      </c>
      <c r="P2197" s="25">
        <f t="shared" si="277"/>
        <v>-0.93163444153198571</v>
      </c>
      <c r="Q2197" s="25">
        <f t="shared" si="278"/>
        <v>0.70204769715748472</v>
      </c>
      <c r="R2197" s="25">
        <f t="shared" si="279"/>
        <v>0.19799584065052087</v>
      </c>
      <c r="S2197" s="25">
        <f t="shared" si="280"/>
        <v>-1.4932181711576655</v>
      </c>
      <c r="T2197" s="25">
        <f t="shared" si="281"/>
        <v>0.51217094318670553</v>
      </c>
      <c r="U2197" s="81">
        <f>SUMXMY2($P$2:$W$2,'Segmentation - 2 groups'!$M2197:$T2197)</f>
        <v>5.8004336575156845</v>
      </c>
      <c r="V2197" s="25">
        <f>SUMXMY2($P$3:$W$3,'Segmentation - 2 groups'!$M2197:$T2197)</f>
        <v>8.7002227674741537</v>
      </c>
      <c r="W2197" s="25">
        <f>MIN(ZTable2[[#This Row],[Distance^2 to 1]:[Distance^2 to 2]])</f>
        <v>5.8004336575156845</v>
      </c>
      <c r="X2197" s="28">
        <f>MATCH(ZTable2[[#This Row],[Min Distance^2]],ZTable2[[#This Row],[Distance^2 to 1]:[Distance^2 to 2]],0)</f>
        <v>1</v>
      </c>
      <c r="Y2197" s="25" t="str">
        <f>INDEX('Segmentation - 2 groups'!$M$2:$W$4,MATCH('Segmentation - 2 groups'!$X2197,'Segmentation - 2 groups'!$M$2:$M$4,0),2)</f>
        <v>Un mundo de cruceros Spain</v>
      </c>
    </row>
    <row r="2198" spans="1:25">
      <c r="A2198" t="s">
        <v>6928</v>
      </c>
      <c r="B2198" t="s">
        <v>6929</v>
      </c>
      <c r="C2198" s="8">
        <v>5.6520547945205477</v>
      </c>
      <c r="D2198">
        <v>3</v>
      </c>
      <c r="E2198">
        <v>1</v>
      </c>
      <c r="F2198">
        <v>1</v>
      </c>
      <c r="G2198" s="7">
        <v>3</v>
      </c>
      <c r="H2198" s="9">
        <v>45696</v>
      </c>
      <c r="I2198">
        <v>1</v>
      </c>
      <c r="J2198">
        <v>1</v>
      </c>
      <c r="K2198" s="27">
        <v>2191</v>
      </c>
      <c r="L2198" s="23" t="s">
        <v>6928</v>
      </c>
      <c r="M2198" s="23">
        <f t="shared" si="274"/>
        <v>0.27569275425851247</v>
      </c>
      <c r="N2198" s="23">
        <f t="shared" si="275"/>
        <v>0.67324847890100903</v>
      </c>
      <c r="O2198" s="23">
        <f t="shared" si="276"/>
        <v>1.0503971972020076</v>
      </c>
      <c r="P2198" s="23">
        <f t="shared" si="277"/>
        <v>-0.93163444153198571</v>
      </c>
      <c r="Q2198" s="23">
        <f t="shared" si="278"/>
        <v>0.70204769715748472</v>
      </c>
      <c r="R2198" s="23">
        <f t="shared" si="279"/>
        <v>5.8257519062671216E-2</v>
      </c>
      <c r="S2198" s="23">
        <f t="shared" si="280"/>
        <v>-1.764644290132783</v>
      </c>
      <c r="T2198" s="23">
        <f t="shared" si="281"/>
        <v>0.51217094318670553</v>
      </c>
      <c r="U2198" s="80">
        <f>SUMXMY2($P$2:$W$2,'Segmentation - 2 groups'!$M2198:$T2198)</f>
        <v>8.7764088338592217</v>
      </c>
      <c r="V2198" s="23">
        <f>SUMXMY2($P$3:$W$3,'Segmentation - 2 groups'!$M2198:$T2198)</f>
        <v>4.9200996979904019</v>
      </c>
      <c r="W2198" s="23">
        <f>MIN(ZTable2[[#This Row],[Distance^2 to 1]:[Distance^2 to 2]])</f>
        <v>4.9200996979904019</v>
      </c>
      <c r="X2198" s="27">
        <f>MATCH(ZTable2[[#This Row],[Min Distance^2]],ZTable2[[#This Row],[Distance^2 to 1]:[Distance^2 to 2]],0)</f>
        <v>2</v>
      </c>
      <c r="Y2198" s="23" t="str">
        <f>INDEX('Segmentation - 2 groups'!$M$2:$W$4,MATCH('Segmentation - 2 groups'!$X2198,'Segmentation - 2 groups'!$M$2:$M$4,0),2)</f>
        <v>Special Pathogens Laboratory LLC</v>
      </c>
    </row>
    <row r="2199" spans="1:25">
      <c r="A2199" t="s">
        <v>15457</v>
      </c>
      <c r="B2199" t="s">
        <v>15458</v>
      </c>
      <c r="C2199" s="8">
        <v>0.99726027397260275</v>
      </c>
      <c r="D2199">
        <v>1</v>
      </c>
      <c r="E2199">
        <v>0</v>
      </c>
      <c r="F2199">
        <v>2</v>
      </c>
      <c r="G2199" s="7">
        <v>2</v>
      </c>
      <c r="H2199" s="9">
        <v>4992</v>
      </c>
      <c r="I2199">
        <v>23</v>
      </c>
      <c r="J2199">
        <v>1</v>
      </c>
      <c r="K2199" s="28">
        <v>2192</v>
      </c>
      <c r="L2199" s="25" t="s">
        <v>15457</v>
      </c>
      <c r="M2199" s="25">
        <f t="shared" si="274"/>
        <v>-1.1504722469104252</v>
      </c>
      <c r="N2199" s="25">
        <f t="shared" si="275"/>
        <v>-1.1816197792956487</v>
      </c>
      <c r="O2199" s="25">
        <f t="shared" si="276"/>
        <v>-0.95181340709916151</v>
      </c>
      <c r="P2199" s="25">
        <f t="shared" si="277"/>
        <v>0.27123534373716052</v>
      </c>
      <c r="Q2199" s="25">
        <f t="shared" si="278"/>
        <v>-0.5706217064573873</v>
      </c>
      <c r="R2199" s="25">
        <f t="shared" si="279"/>
        <v>-9.7708956433549862E-2</v>
      </c>
      <c r="S2199" s="25">
        <f t="shared" si="280"/>
        <v>0.22581391568474549</v>
      </c>
      <c r="T2199" s="25">
        <f t="shared" si="281"/>
        <v>0.51217094318670553</v>
      </c>
      <c r="U2199" s="81">
        <f>SUMXMY2($P$2:$W$2,'Segmentation - 2 groups'!$M2199:$T2199)</f>
        <v>6.680834332008823</v>
      </c>
      <c r="V2199" s="25">
        <f>SUMXMY2($P$3:$W$3,'Segmentation - 2 groups'!$M2199:$T2199)</f>
        <v>9.687492365927131</v>
      </c>
      <c r="W2199" s="25">
        <f>MIN(ZTable2[[#This Row],[Distance^2 to 1]:[Distance^2 to 2]])</f>
        <v>6.680834332008823</v>
      </c>
      <c r="X2199" s="28">
        <f>MATCH(ZTable2[[#This Row],[Min Distance^2]],ZTable2[[#This Row],[Distance^2 to 1]:[Distance^2 to 2]],0)</f>
        <v>1</v>
      </c>
      <c r="Y2199" s="25" t="str">
        <f>INDEX('Segmentation - 2 groups'!$M$2:$W$4,MATCH('Segmentation - 2 groups'!$X2199,'Segmentation - 2 groups'!$M$2:$M$4,0),2)</f>
        <v>Un mundo de cruceros Spain</v>
      </c>
    </row>
    <row r="2200" spans="1:25">
      <c r="A2200" t="s">
        <v>6933</v>
      </c>
      <c r="B2200" t="s">
        <v>6934</v>
      </c>
      <c r="C2200" s="8">
        <v>7.9589041095890414</v>
      </c>
      <c r="D2200">
        <v>3</v>
      </c>
      <c r="E2200">
        <v>0</v>
      </c>
      <c r="F2200">
        <v>2</v>
      </c>
      <c r="G2200" s="7">
        <v>1</v>
      </c>
      <c r="H2200" s="9">
        <v>4147.2</v>
      </c>
      <c r="I2200">
        <v>34</v>
      </c>
      <c r="J2200">
        <v>1</v>
      </c>
      <c r="K2200" s="27">
        <v>2193</v>
      </c>
      <c r="L2200" s="23" t="s">
        <v>6933</v>
      </c>
      <c r="M2200" s="23">
        <f t="shared" si="274"/>
        <v>0.98247964712740343</v>
      </c>
      <c r="N2200" s="23">
        <f t="shared" si="275"/>
        <v>0.67324847890100903</v>
      </c>
      <c r="O2200" s="23">
        <f t="shared" si="276"/>
        <v>-0.95181340709916151</v>
      </c>
      <c r="P2200" s="23">
        <f t="shared" si="277"/>
        <v>0.27123534373716052</v>
      </c>
      <c r="Q2200" s="23">
        <f t="shared" si="278"/>
        <v>-1.8432911100722591</v>
      </c>
      <c r="R2200" s="23">
        <f t="shared" si="279"/>
        <v>-0.1009459964910186</v>
      </c>
      <c r="S2200" s="23">
        <f t="shared" si="280"/>
        <v>1.2210430185935097</v>
      </c>
      <c r="T2200" s="23">
        <f t="shared" si="281"/>
        <v>0.51217094318670553</v>
      </c>
      <c r="U2200" s="80">
        <f>SUMXMY2($P$2:$W$2,'Segmentation - 2 groups'!$M2200:$T2200)</f>
        <v>8.6247620492513395</v>
      </c>
      <c r="V2200" s="23">
        <f>SUMXMY2($P$3:$W$3,'Segmentation - 2 groups'!$M2200:$T2200)</f>
        <v>10.352248990671569</v>
      </c>
      <c r="W2200" s="23">
        <f>MIN(ZTable2[[#This Row],[Distance^2 to 1]:[Distance^2 to 2]])</f>
        <v>8.6247620492513395</v>
      </c>
      <c r="X2200" s="27">
        <f>MATCH(ZTable2[[#This Row],[Min Distance^2]],ZTable2[[#This Row],[Distance^2 to 1]:[Distance^2 to 2]],0)</f>
        <v>1</v>
      </c>
      <c r="Y2200" s="23" t="str">
        <f>INDEX('Segmentation - 2 groups'!$M$2:$W$4,MATCH('Segmentation - 2 groups'!$X2200,'Segmentation - 2 groups'!$M$2:$M$4,0),2)</f>
        <v>Un mundo de cruceros Spain</v>
      </c>
    </row>
    <row r="2201" spans="1:25">
      <c r="A2201" t="s">
        <v>7041</v>
      </c>
      <c r="B2201" t="s">
        <v>7042</v>
      </c>
      <c r="C2201" s="8">
        <v>0.73424657534246573</v>
      </c>
      <c r="D2201">
        <v>3</v>
      </c>
      <c r="E2201">
        <v>0</v>
      </c>
      <c r="F2201">
        <v>2</v>
      </c>
      <c r="G2201" s="7">
        <v>3</v>
      </c>
      <c r="H2201" s="9">
        <v>55125</v>
      </c>
      <c r="I2201">
        <v>26</v>
      </c>
      <c r="J2201">
        <v>1</v>
      </c>
      <c r="K2201" s="28">
        <v>2194</v>
      </c>
      <c r="L2201" s="25" t="s">
        <v>7041</v>
      </c>
      <c r="M2201" s="25">
        <f t="shared" si="274"/>
        <v>-1.2310560256698235</v>
      </c>
      <c r="N2201" s="25">
        <f t="shared" si="275"/>
        <v>0.67324847890100903</v>
      </c>
      <c r="O2201" s="25">
        <f t="shared" si="276"/>
        <v>-0.95181340709916151</v>
      </c>
      <c r="P2201" s="25">
        <f t="shared" si="277"/>
        <v>0.27123534373716052</v>
      </c>
      <c r="Q2201" s="25">
        <f t="shared" si="278"/>
        <v>0.70204769715748472</v>
      </c>
      <c r="R2201" s="25">
        <f t="shared" si="279"/>
        <v>9.4386840442728923E-2</v>
      </c>
      <c r="S2201" s="25">
        <f t="shared" si="280"/>
        <v>0.49724003465986299</v>
      </c>
      <c r="T2201" s="25">
        <f t="shared" si="281"/>
        <v>0.51217094318670553</v>
      </c>
      <c r="U2201" s="81">
        <f>SUMXMY2($P$2:$W$2,'Segmentation - 2 groups'!$M2201:$T2201)</f>
        <v>2.031622889020877</v>
      </c>
      <c r="V2201" s="25">
        <f>SUMXMY2($P$3:$W$3,'Segmentation - 2 groups'!$M2201:$T2201)</f>
        <v>8.2341100327611549</v>
      </c>
      <c r="W2201" s="25">
        <f>MIN(ZTable2[[#This Row],[Distance^2 to 1]:[Distance^2 to 2]])</f>
        <v>2.031622889020877</v>
      </c>
      <c r="X2201" s="28">
        <f>MATCH(ZTable2[[#This Row],[Min Distance^2]],ZTable2[[#This Row],[Distance^2 to 1]:[Distance^2 to 2]],0)</f>
        <v>1</v>
      </c>
      <c r="Y2201" s="25" t="str">
        <f>INDEX('Segmentation - 2 groups'!$M$2:$W$4,MATCH('Segmentation - 2 groups'!$X2201,'Segmentation - 2 groups'!$M$2:$M$4,0),2)</f>
        <v>Un mundo de cruceros Spain</v>
      </c>
    </row>
    <row r="2202" spans="1:25">
      <c r="A2202" t="s">
        <v>6936</v>
      </c>
      <c r="B2202" s="10" t="s">
        <v>6937</v>
      </c>
      <c r="C2202" s="8">
        <v>8.536986301369863</v>
      </c>
      <c r="D2202">
        <v>2</v>
      </c>
      <c r="E2202">
        <v>1</v>
      </c>
      <c r="F2202">
        <v>4</v>
      </c>
      <c r="G2202" s="7">
        <v>3</v>
      </c>
      <c r="H2202" s="9">
        <v>20458.669999999998</v>
      </c>
      <c r="I2202">
        <v>4</v>
      </c>
      <c r="J2202">
        <v>1</v>
      </c>
      <c r="K2202" s="27">
        <v>2195</v>
      </c>
      <c r="L2202" s="23" t="s">
        <v>6936</v>
      </c>
      <c r="M2202" s="23">
        <f t="shared" si="274"/>
        <v>1.1595960775256646</v>
      </c>
      <c r="N2202" s="23">
        <f t="shared" si="275"/>
        <v>-0.25418565019731981</v>
      </c>
      <c r="O2202" s="23">
        <f t="shared" si="276"/>
        <v>1.0503971972020076</v>
      </c>
      <c r="P2202" s="23">
        <f t="shared" si="277"/>
        <v>2.6769749142754531</v>
      </c>
      <c r="Q2202" s="23">
        <f t="shared" si="278"/>
        <v>0.70204769715748472</v>
      </c>
      <c r="R2202" s="23">
        <f t="shared" si="279"/>
        <v>-3.8444952710005802E-2</v>
      </c>
      <c r="S2202" s="23">
        <f t="shared" si="280"/>
        <v>-1.4932181711576655</v>
      </c>
      <c r="T2202" s="23">
        <f t="shared" si="281"/>
        <v>0.51217094318670553</v>
      </c>
      <c r="U2202" s="80">
        <f>SUMXMY2($P$2:$W$2,'Segmentation - 2 groups'!$M2202:$T2202)</f>
        <v>14.126594843971761</v>
      </c>
      <c r="V2202" s="23">
        <f>SUMXMY2($P$3:$W$3,'Segmentation - 2 groups'!$M2202:$T2202)</f>
        <v>19.751082370620473</v>
      </c>
      <c r="W2202" s="23">
        <f>MIN(ZTable2[[#This Row],[Distance^2 to 1]:[Distance^2 to 2]])</f>
        <v>14.126594843971761</v>
      </c>
      <c r="X2202" s="27">
        <f>MATCH(ZTable2[[#This Row],[Min Distance^2]],ZTable2[[#This Row],[Distance^2 to 1]:[Distance^2 to 2]],0)</f>
        <v>1</v>
      </c>
      <c r="Y2202" s="23" t="str">
        <f>INDEX('Segmentation - 2 groups'!$M$2:$W$4,MATCH('Segmentation - 2 groups'!$X2202,'Segmentation - 2 groups'!$M$2:$M$4,0),2)</f>
        <v>Un mundo de cruceros Spain</v>
      </c>
    </row>
    <row r="2203" spans="1:25">
      <c r="A2203" t="s">
        <v>15460</v>
      </c>
      <c r="B2203" t="s">
        <v>15461</v>
      </c>
      <c r="C2203" s="8">
        <v>2.591780821917808</v>
      </c>
      <c r="D2203">
        <v>1</v>
      </c>
      <c r="E2203">
        <v>1</v>
      </c>
      <c r="F2203">
        <v>1</v>
      </c>
      <c r="G2203" s="7">
        <v>3</v>
      </c>
      <c r="H2203" s="9">
        <v>8160</v>
      </c>
      <c r="I2203">
        <v>34</v>
      </c>
      <c r="J2203">
        <v>1</v>
      </c>
      <c r="K2203" s="28">
        <v>2196</v>
      </c>
      <c r="L2203" s="25" t="s">
        <v>15460</v>
      </c>
      <c r="M2203" s="25">
        <f t="shared" si="274"/>
        <v>-0.66193308818157193</v>
      </c>
      <c r="N2203" s="25">
        <f t="shared" si="275"/>
        <v>-1.1816197792956487</v>
      </c>
      <c r="O2203" s="25">
        <f t="shared" si="276"/>
        <v>1.0503971972020076</v>
      </c>
      <c r="P2203" s="25">
        <f t="shared" si="277"/>
        <v>-0.93163444153198571</v>
      </c>
      <c r="Q2203" s="25">
        <f t="shared" si="278"/>
        <v>0.70204769715748472</v>
      </c>
      <c r="R2203" s="25">
        <f t="shared" si="279"/>
        <v>-8.557005621804209E-2</v>
      </c>
      <c r="S2203" s="25">
        <f t="shared" si="280"/>
        <v>1.2210430185935097</v>
      </c>
      <c r="T2203" s="25">
        <f t="shared" si="281"/>
        <v>0.51217094318670553</v>
      </c>
      <c r="U2203" s="81">
        <f>SUMXMY2($P$2:$W$2,'Segmentation - 2 groups'!$M2203:$T2203)</f>
        <v>10.874818755092139</v>
      </c>
      <c r="V2203" s="25">
        <f>SUMXMY2($P$3:$W$3,'Segmentation - 2 groups'!$M2203:$T2203)</f>
        <v>6.7954727390770131</v>
      </c>
      <c r="W2203" s="25">
        <f>MIN(ZTable2[[#This Row],[Distance^2 to 1]:[Distance^2 to 2]])</f>
        <v>6.7954727390770131</v>
      </c>
      <c r="X2203" s="28">
        <f>MATCH(ZTable2[[#This Row],[Min Distance^2]],ZTable2[[#This Row],[Distance^2 to 1]:[Distance^2 to 2]],0)</f>
        <v>2</v>
      </c>
      <c r="Y2203" s="25" t="str">
        <f>INDEX('Segmentation - 2 groups'!$M$2:$W$4,MATCH('Segmentation - 2 groups'!$X2203,'Segmentation - 2 groups'!$M$2:$M$4,0),2)</f>
        <v>Special Pathogens Laboratory LLC</v>
      </c>
    </row>
    <row r="2204" spans="1:25">
      <c r="A2204" t="s">
        <v>6939</v>
      </c>
      <c r="B2204" t="s">
        <v>6940</v>
      </c>
      <c r="C2204" s="8">
        <v>8.6136986301369856</v>
      </c>
      <c r="D2204">
        <v>1</v>
      </c>
      <c r="E2204">
        <v>1</v>
      </c>
      <c r="F2204">
        <v>2</v>
      </c>
      <c r="G2204" s="7">
        <v>2</v>
      </c>
      <c r="H2204" s="9">
        <v>15300</v>
      </c>
      <c r="I2204">
        <v>34</v>
      </c>
      <c r="J2204">
        <v>1</v>
      </c>
      <c r="K2204" s="27">
        <v>2197</v>
      </c>
      <c r="L2204" s="23" t="s">
        <v>6939</v>
      </c>
      <c r="M2204" s="23">
        <f t="shared" si="274"/>
        <v>1.1830996796638222</v>
      </c>
      <c r="N2204" s="23">
        <f t="shared" si="275"/>
        <v>-1.1816197792956487</v>
      </c>
      <c r="O2204" s="23">
        <f t="shared" si="276"/>
        <v>1.0503971972020076</v>
      </c>
      <c r="P2204" s="23">
        <f t="shared" si="277"/>
        <v>0.27123534373716052</v>
      </c>
      <c r="Q2204" s="23">
        <f t="shared" si="278"/>
        <v>-0.5706217064573873</v>
      </c>
      <c r="R2204" s="23">
        <f t="shared" si="279"/>
        <v>-5.82115500505151E-2</v>
      </c>
      <c r="S2204" s="23">
        <f t="shared" si="280"/>
        <v>1.2210430185935097</v>
      </c>
      <c r="T2204" s="23">
        <f t="shared" si="281"/>
        <v>0.51217094318670553</v>
      </c>
      <c r="U2204" s="80">
        <f>SUMXMY2($P$2:$W$2,'Segmentation - 2 groups'!$M2204:$T2204)</f>
        <v>11.605525434227459</v>
      </c>
      <c r="V2204" s="23">
        <f>SUMXMY2($P$3:$W$3,'Segmentation - 2 groups'!$M2204:$T2204)</f>
        <v>8.7164297645567306</v>
      </c>
      <c r="W2204" s="23">
        <f>MIN(ZTable2[[#This Row],[Distance^2 to 1]:[Distance^2 to 2]])</f>
        <v>8.7164297645567306</v>
      </c>
      <c r="X2204" s="27">
        <f>MATCH(ZTable2[[#This Row],[Min Distance^2]],ZTable2[[#This Row],[Distance^2 to 1]:[Distance^2 to 2]],0)</f>
        <v>2</v>
      </c>
      <c r="Y2204" s="23" t="str">
        <f>INDEX('Segmentation - 2 groups'!$M$2:$W$4,MATCH('Segmentation - 2 groups'!$X2204,'Segmentation - 2 groups'!$M$2:$M$4,0),2)</f>
        <v>Special Pathogens Laboratory LLC</v>
      </c>
    </row>
    <row r="2205" spans="1:25">
      <c r="A2205" t="s">
        <v>15469</v>
      </c>
      <c r="B2205" t="s">
        <v>15470</v>
      </c>
      <c r="C2205" s="8">
        <v>0.59726027397260273</v>
      </c>
      <c r="D2205">
        <v>3</v>
      </c>
      <c r="E2205">
        <v>0</v>
      </c>
      <c r="F2205">
        <v>1</v>
      </c>
      <c r="G2205" s="7">
        <v>3</v>
      </c>
      <c r="H2205" s="9">
        <v>0</v>
      </c>
      <c r="I2205">
        <v>23</v>
      </c>
      <c r="J2205">
        <v>0</v>
      </c>
      <c r="K2205" s="28">
        <v>2198</v>
      </c>
      <c r="L2205" s="25" t="s">
        <v>15469</v>
      </c>
      <c r="M2205" s="25">
        <f t="shared" si="274"/>
        <v>-1.2730267437736769</v>
      </c>
      <c r="N2205" s="25">
        <f t="shared" si="275"/>
        <v>0.67324847890100903</v>
      </c>
      <c r="O2205" s="25">
        <f t="shared" si="276"/>
        <v>-0.95181340709916151</v>
      </c>
      <c r="P2205" s="25">
        <f t="shared" si="277"/>
        <v>-0.93163444153198571</v>
      </c>
      <c r="Q2205" s="25">
        <f t="shared" si="278"/>
        <v>0.70204769715748472</v>
      </c>
      <c r="R2205" s="25">
        <f t="shared" si="279"/>
        <v>-0.1168369204095015</v>
      </c>
      <c r="S2205" s="25">
        <f t="shared" si="280"/>
        <v>0.22581391568474549</v>
      </c>
      <c r="T2205" s="25">
        <f t="shared" si="281"/>
        <v>-1.9520477457304621</v>
      </c>
      <c r="U2205" s="81">
        <f>SUMXMY2($P$2:$W$2,'Segmentation - 2 groups'!$M2205:$T2205)</f>
        <v>9.4648251371090097</v>
      </c>
      <c r="V2205" s="25">
        <f>SUMXMY2($P$3:$W$3,'Segmentation - 2 groups'!$M2205:$T2205)</f>
        <v>12.717341304743499</v>
      </c>
      <c r="W2205" s="25">
        <f>MIN(ZTable2[[#This Row],[Distance^2 to 1]:[Distance^2 to 2]])</f>
        <v>9.4648251371090097</v>
      </c>
      <c r="X2205" s="28">
        <f>MATCH(ZTable2[[#This Row],[Min Distance^2]],ZTable2[[#This Row],[Distance^2 to 1]:[Distance^2 to 2]],0)</f>
        <v>1</v>
      </c>
      <c r="Y2205" s="25" t="str">
        <f>INDEX('Segmentation - 2 groups'!$M$2:$W$4,MATCH('Segmentation - 2 groups'!$X2205,'Segmentation - 2 groups'!$M$2:$M$4,0),2)</f>
        <v>Un mundo de cruceros Spain</v>
      </c>
    </row>
    <row r="2206" spans="1:25">
      <c r="A2206" t="s">
        <v>6942</v>
      </c>
      <c r="B2206" t="s">
        <v>6943</v>
      </c>
      <c r="C2206" s="8">
        <v>6.5753424657534243</v>
      </c>
      <c r="D2206">
        <v>3</v>
      </c>
      <c r="E2206">
        <v>1</v>
      </c>
      <c r="F2206">
        <v>1</v>
      </c>
      <c r="G2206" s="7">
        <v>2</v>
      </c>
      <c r="H2206" s="9">
        <v>1248</v>
      </c>
      <c r="I2206">
        <v>10</v>
      </c>
      <c r="J2206">
        <v>0</v>
      </c>
      <c r="K2206" s="27">
        <v>2199</v>
      </c>
      <c r="L2206" s="23" t="s">
        <v>6942</v>
      </c>
      <c r="M2206" s="23">
        <f t="shared" si="274"/>
        <v>0.55857539427848424</v>
      </c>
      <c r="N2206" s="23">
        <f t="shared" si="275"/>
        <v>0.67324847890100903</v>
      </c>
      <c r="O2206" s="23">
        <f t="shared" si="276"/>
        <v>1.0503971972020076</v>
      </c>
      <c r="P2206" s="23">
        <f t="shared" si="277"/>
        <v>-0.93163444153198571</v>
      </c>
      <c r="Q2206" s="23">
        <f t="shared" si="278"/>
        <v>-0.5706217064573873</v>
      </c>
      <c r="R2206" s="23">
        <f t="shared" si="279"/>
        <v>-0.11205492941551359</v>
      </c>
      <c r="S2206" s="23">
        <f t="shared" si="280"/>
        <v>-0.95036593320743035</v>
      </c>
      <c r="T2206" s="23">
        <f t="shared" si="281"/>
        <v>-1.9520477457304621</v>
      </c>
      <c r="U2206" s="80">
        <f>SUMXMY2($P$2:$W$2,'Segmentation - 2 groups'!$M2206:$T2206)</f>
        <v>14.34108450321437</v>
      </c>
      <c r="V2206" s="23">
        <f>SUMXMY2($P$3:$W$3,'Segmentation - 2 groups'!$M2206:$T2206)</f>
        <v>7.6513160431536091</v>
      </c>
      <c r="W2206" s="23">
        <f>MIN(ZTable2[[#This Row],[Distance^2 to 1]:[Distance^2 to 2]])</f>
        <v>7.6513160431536091</v>
      </c>
      <c r="X2206" s="27">
        <f>MATCH(ZTable2[[#This Row],[Min Distance^2]],ZTable2[[#This Row],[Distance^2 to 1]:[Distance^2 to 2]],0)</f>
        <v>2</v>
      </c>
      <c r="Y2206" s="23" t="str">
        <f>INDEX('Segmentation - 2 groups'!$M$2:$W$4,MATCH('Segmentation - 2 groups'!$X2206,'Segmentation - 2 groups'!$M$2:$M$4,0),2)</f>
        <v>Special Pathogens Laboratory LLC</v>
      </c>
    </row>
    <row r="2207" spans="1:25">
      <c r="A2207" t="s">
        <v>16558</v>
      </c>
      <c r="B2207" t="s">
        <v>16559</v>
      </c>
      <c r="C2207" s="8">
        <v>4.3205479452054796</v>
      </c>
      <c r="D2207">
        <v>3</v>
      </c>
      <c r="E2207">
        <v>0</v>
      </c>
      <c r="F2207">
        <v>3</v>
      </c>
      <c r="G2207" s="7">
        <v>2</v>
      </c>
      <c r="H2207" s="9">
        <v>4992</v>
      </c>
      <c r="I2207">
        <v>4</v>
      </c>
      <c r="J2207">
        <v>1</v>
      </c>
      <c r="K2207" s="28">
        <v>2200</v>
      </c>
      <c r="L2207" s="25" t="s">
        <v>16558</v>
      </c>
      <c r="M2207" s="25">
        <f t="shared" si="274"/>
        <v>-0.13226262571094222</v>
      </c>
      <c r="N2207" s="25">
        <f t="shared" si="275"/>
        <v>0.67324847890100903</v>
      </c>
      <c r="O2207" s="25">
        <f t="shared" si="276"/>
        <v>-0.95181340709916151</v>
      </c>
      <c r="P2207" s="25">
        <f t="shared" si="277"/>
        <v>1.4741051290063067</v>
      </c>
      <c r="Q2207" s="25">
        <f t="shared" si="278"/>
        <v>-0.5706217064573873</v>
      </c>
      <c r="R2207" s="25">
        <f t="shared" si="279"/>
        <v>-9.7708956433549862E-2</v>
      </c>
      <c r="S2207" s="25">
        <f t="shared" si="280"/>
        <v>-1.4932181711576655</v>
      </c>
      <c r="T2207" s="25">
        <f t="shared" si="281"/>
        <v>0.51217094318670553</v>
      </c>
      <c r="U2207" s="81">
        <f>SUMXMY2($P$2:$W$2,'Segmentation - 2 groups'!$M2207:$T2207)</f>
        <v>5.4910869299076523</v>
      </c>
      <c r="V2207" s="25">
        <f>SUMXMY2($P$3:$W$3,'Segmentation - 2 groups'!$M2207:$T2207)</f>
        <v>11.930047846931348</v>
      </c>
      <c r="W2207" s="25">
        <f>MIN(ZTable2[[#This Row],[Distance^2 to 1]:[Distance^2 to 2]])</f>
        <v>5.4910869299076523</v>
      </c>
      <c r="X2207" s="28">
        <f>MATCH(ZTable2[[#This Row],[Min Distance^2]],ZTable2[[#This Row],[Distance^2 to 1]:[Distance^2 to 2]],0)</f>
        <v>1</v>
      </c>
      <c r="Y2207" s="25" t="str">
        <f>INDEX('Segmentation - 2 groups'!$M$2:$W$4,MATCH('Segmentation - 2 groups'!$X2207,'Segmentation - 2 groups'!$M$2:$M$4,0),2)</f>
        <v>Un mundo de cruceros Spain</v>
      </c>
    </row>
    <row r="2208" spans="1:25">
      <c r="A2208" t="s">
        <v>15477</v>
      </c>
      <c r="B2208" t="s">
        <v>15478</v>
      </c>
      <c r="C2208" s="8">
        <v>0.67123287671232879</v>
      </c>
      <c r="D2208">
        <v>1</v>
      </c>
      <c r="E2208">
        <v>1</v>
      </c>
      <c r="F2208">
        <v>3</v>
      </c>
      <c r="G2208" s="7">
        <v>1</v>
      </c>
      <c r="H2208" s="9">
        <v>4080</v>
      </c>
      <c r="I2208">
        <v>23</v>
      </c>
      <c r="J2208">
        <v>1</v>
      </c>
      <c r="K2208" s="27">
        <v>2201</v>
      </c>
      <c r="L2208" s="23" t="s">
        <v>15477</v>
      </c>
      <c r="M2208" s="23">
        <f t="shared" si="274"/>
        <v>-1.2503625559975959</v>
      </c>
      <c r="N2208" s="23">
        <f t="shared" si="275"/>
        <v>-1.1816197792956487</v>
      </c>
      <c r="O2208" s="23">
        <f t="shared" si="276"/>
        <v>1.0503971972020076</v>
      </c>
      <c r="P2208" s="23">
        <f t="shared" si="277"/>
        <v>1.4741051290063067</v>
      </c>
      <c r="Q2208" s="23">
        <f t="shared" si="278"/>
        <v>-1.8432911100722591</v>
      </c>
      <c r="R2208" s="23">
        <f t="shared" si="279"/>
        <v>-0.10120348831377179</v>
      </c>
      <c r="S2208" s="23">
        <f t="shared" si="280"/>
        <v>0.22581391568474549</v>
      </c>
      <c r="T2208" s="23">
        <f t="shared" si="281"/>
        <v>0.51217094318670553</v>
      </c>
      <c r="U2208" s="80">
        <f>SUMXMY2($P$2:$W$2,'Segmentation - 2 groups'!$M2208:$T2208)</f>
        <v>17.25747934011347</v>
      </c>
      <c r="V2208" s="23">
        <f>SUMXMY2($P$3:$W$3,'Segmentation - 2 groups'!$M2208:$T2208)</f>
        <v>11.817975609003113</v>
      </c>
      <c r="W2208" s="23">
        <f>MIN(ZTable2[[#This Row],[Distance^2 to 1]:[Distance^2 to 2]])</f>
        <v>11.817975609003113</v>
      </c>
      <c r="X2208" s="27">
        <f>MATCH(ZTable2[[#This Row],[Min Distance^2]],ZTable2[[#This Row],[Distance^2 to 1]:[Distance^2 to 2]],0)</f>
        <v>2</v>
      </c>
      <c r="Y2208" s="23" t="str">
        <f>INDEX('Segmentation - 2 groups'!$M$2:$W$4,MATCH('Segmentation - 2 groups'!$X2208,'Segmentation - 2 groups'!$M$2:$M$4,0),2)</f>
        <v>Special Pathogens Laboratory LLC</v>
      </c>
    </row>
    <row r="2209" spans="1:25">
      <c r="A2209" t="s">
        <v>15472</v>
      </c>
      <c r="B2209" t="s">
        <v>15473</v>
      </c>
      <c r="C2209" s="8">
        <v>2.128767123287671</v>
      </c>
      <c r="D2209">
        <v>3</v>
      </c>
      <c r="E2209">
        <v>0</v>
      </c>
      <c r="F2209">
        <v>1</v>
      </c>
      <c r="G2209" s="7">
        <v>2</v>
      </c>
      <c r="H2209" s="9">
        <v>4680</v>
      </c>
      <c r="I2209">
        <v>7</v>
      </c>
      <c r="J2209">
        <v>1</v>
      </c>
      <c r="K2209" s="28">
        <v>2202</v>
      </c>
      <c r="L2209" s="25" t="s">
        <v>15472</v>
      </c>
      <c r="M2209" s="25">
        <f t="shared" si="274"/>
        <v>-0.80379411537259626</v>
      </c>
      <c r="N2209" s="25">
        <f t="shared" si="275"/>
        <v>0.67324847890100903</v>
      </c>
      <c r="O2209" s="25">
        <f t="shared" si="276"/>
        <v>-0.95181340709916151</v>
      </c>
      <c r="P2209" s="25">
        <f t="shared" si="277"/>
        <v>-0.93163444153198571</v>
      </c>
      <c r="Q2209" s="25">
        <f t="shared" si="278"/>
        <v>-0.5706217064573873</v>
      </c>
      <c r="R2209" s="25">
        <f t="shared" si="279"/>
        <v>-9.8904454182046839E-2</v>
      </c>
      <c r="S2209" s="25">
        <f t="shared" si="280"/>
        <v>-1.2217920521825478</v>
      </c>
      <c r="T2209" s="25">
        <f t="shared" si="281"/>
        <v>0.51217094318670553</v>
      </c>
      <c r="U2209" s="81">
        <f>SUMXMY2($P$2:$W$2,'Segmentation - 2 groups'!$M2209:$T2209)</f>
        <v>5.5054971455897244</v>
      </c>
      <c r="V2209" s="25">
        <f>SUMXMY2($P$3:$W$3,'Segmentation - 2 groups'!$M2209:$T2209)</f>
        <v>5.6458371417033542</v>
      </c>
      <c r="W2209" s="25">
        <f>MIN(ZTable2[[#This Row],[Distance^2 to 1]:[Distance^2 to 2]])</f>
        <v>5.5054971455897244</v>
      </c>
      <c r="X2209" s="28">
        <f>MATCH(ZTable2[[#This Row],[Min Distance^2]],ZTable2[[#This Row],[Distance^2 to 1]:[Distance^2 to 2]],0)</f>
        <v>1</v>
      </c>
      <c r="Y2209" s="25" t="str">
        <f>INDEX('Segmentation - 2 groups'!$M$2:$W$4,MATCH('Segmentation - 2 groups'!$X2209,'Segmentation - 2 groups'!$M$2:$M$4,0),2)</f>
        <v>Un mundo de cruceros Spain</v>
      </c>
    </row>
    <row r="2210" spans="1:25">
      <c r="A2210" t="s">
        <v>6945</v>
      </c>
      <c r="B2210" t="s">
        <v>6946</v>
      </c>
      <c r="C2210" s="8">
        <v>6.8328767123287673</v>
      </c>
      <c r="D2210">
        <v>3</v>
      </c>
      <c r="E2210">
        <v>0</v>
      </c>
      <c r="F2210">
        <v>2</v>
      </c>
      <c r="G2210" s="7">
        <v>3</v>
      </c>
      <c r="H2210" s="9">
        <v>41946.99</v>
      </c>
      <c r="I2210">
        <v>36</v>
      </c>
      <c r="J2210">
        <v>1</v>
      </c>
      <c r="K2210" s="27">
        <v>2203</v>
      </c>
      <c r="L2210" s="23" t="s">
        <v>6945</v>
      </c>
      <c r="M2210" s="23">
        <f t="shared" si="274"/>
        <v>0.63748034431372869</v>
      </c>
      <c r="N2210" s="23">
        <f t="shared" si="275"/>
        <v>0.67324847890100903</v>
      </c>
      <c r="O2210" s="23">
        <f t="shared" si="276"/>
        <v>-0.95181340709916151</v>
      </c>
      <c r="P2210" s="23">
        <f t="shared" si="277"/>
        <v>0.27123534373716052</v>
      </c>
      <c r="Q2210" s="23">
        <f t="shared" si="278"/>
        <v>0.70204769715748472</v>
      </c>
      <c r="R2210" s="23">
        <f t="shared" si="279"/>
        <v>4.3892349145707575E-2</v>
      </c>
      <c r="S2210" s="23">
        <f t="shared" si="280"/>
        <v>1.4019937645769214</v>
      </c>
      <c r="T2210" s="23">
        <f t="shared" si="281"/>
        <v>0.51217094318670553</v>
      </c>
      <c r="U2210" s="80">
        <f>SUMXMY2($P$2:$W$2,'Segmentation - 2 groups'!$M2210:$T2210)</f>
        <v>2.1355783362571183</v>
      </c>
      <c r="V2210" s="23">
        <f>SUMXMY2($P$3:$W$3,'Segmentation - 2 groups'!$M2210:$T2210)</f>
        <v>10.067529503779397</v>
      </c>
      <c r="W2210" s="23">
        <f>MIN(ZTable2[[#This Row],[Distance^2 to 1]:[Distance^2 to 2]])</f>
        <v>2.1355783362571183</v>
      </c>
      <c r="X2210" s="27">
        <f>MATCH(ZTable2[[#This Row],[Min Distance^2]],ZTable2[[#This Row],[Distance^2 to 1]:[Distance^2 to 2]],0)</f>
        <v>1</v>
      </c>
      <c r="Y2210" s="23" t="str">
        <f>INDEX('Segmentation - 2 groups'!$M$2:$W$4,MATCH('Segmentation - 2 groups'!$X2210,'Segmentation - 2 groups'!$M$2:$M$4,0),2)</f>
        <v>Un mundo de cruceros Spain</v>
      </c>
    </row>
    <row r="2211" spans="1:25">
      <c r="A2211" t="s">
        <v>15496</v>
      </c>
      <c r="B2211" t="s">
        <v>15497</v>
      </c>
      <c r="C2211" s="8">
        <v>5.0986301369863014</v>
      </c>
      <c r="D2211">
        <v>4</v>
      </c>
      <c r="E2211">
        <v>1</v>
      </c>
      <c r="F2211">
        <v>2</v>
      </c>
      <c r="G2211" s="7">
        <v>3</v>
      </c>
      <c r="H2211" s="14">
        <v>7488</v>
      </c>
      <c r="I2211">
        <v>34</v>
      </c>
      <c r="J2211">
        <v>1</v>
      </c>
      <c r="K2211" s="28">
        <v>2204</v>
      </c>
      <c r="L2211" s="25" t="s">
        <v>15496</v>
      </c>
      <c r="M2211" s="25">
        <f t="shared" si="274"/>
        <v>0.10613105311894494</v>
      </c>
      <c r="N2211" s="25">
        <f t="shared" si="275"/>
        <v>1.6006826079993379</v>
      </c>
      <c r="O2211" s="25">
        <f t="shared" si="276"/>
        <v>1.0503971972020076</v>
      </c>
      <c r="P2211" s="25">
        <f t="shared" si="277"/>
        <v>0.27123534373716052</v>
      </c>
      <c r="Q2211" s="25">
        <f t="shared" si="278"/>
        <v>0.70204769715748472</v>
      </c>
      <c r="R2211" s="25">
        <f t="shared" si="279"/>
        <v>-8.8144974445574037E-2</v>
      </c>
      <c r="S2211" s="25">
        <f t="shared" si="280"/>
        <v>1.2210430185935097</v>
      </c>
      <c r="T2211" s="25">
        <f t="shared" si="281"/>
        <v>0.51217094318670553</v>
      </c>
      <c r="U2211" s="81">
        <f>SUMXMY2($P$2:$W$2,'Segmentation - 2 groups'!$M2211:$T2211)</f>
        <v>6.2524831483474568</v>
      </c>
      <c r="V2211" s="25">
        <f>SUMXMY2($P$3:$W$3,'Segmentation - 2 groups'!$M2211:$T2211)</f>
        <v>5.7081250803757388</v>
      </c>
      <c r="W2211" s="25">
        <f>MIN(ZTable2[[#This Row],[Distance^2 to 1]:[Distance^2 to 2]])</f>
        <v>5.7081250803757388</v>
      </c>
      <c r="X2211" s="28">
        <f>MATCH(ZTable2[[#This Row],[Min Distance^2]],ZTable2[[#This Row],[Distance^2 to 1]:[Distance^2 to 2]],0)</f>
        <v>2</v>
      </c>
      <c r="Y2211" s="25" t="str">
        <f>INDEX('Segmentation - 2 groups'!$M$2:$W$4,MATCH('Segmentation - 2 groups'!$X2211,'Segmentation - 2 groups'!$M$2:$M$4,0),2)</f>
        <v>Special Pathogens Laboratory LLC</v>
      </c>
    </row>
    <row r="2212" spans="1:25">
      <c r="A2212" t="s">
        <v>6951</v>
      </c>
      <c r="B2212" t="s">
        <v>6952</v>
      </c>
      <c r="C2212" s="8">
        <v>5.8520547945205479</v>
      </c>
      <c r="D2212">
        <v>1</v>
      </c>
      <c r="E2212">
        <v>0</v>
      </c>
      <c r="F2212">
        <v>1</v>
      </c>
      <c r="G2212" s="7">
        <v>3</v>
      </c>
      <c r="H2212" s="9">
        <v>32221.8</v>
      </c>
      <c r="I2212">
        <v>25</v>
      </c>
      <c r="J2212">
        <v>1</v>
      </c>
      <c r="K2212" s="27">
        <v>2205</v>
      </c>
      <c r="L2212" s="23" t="s">
        <v>6951</v>
      </c>
      <c r="M2212" s="23">
        <f t="shared" si="274"/>
        <v>0.33697000269013849</v>
      </c>
      <c r="N2212" s="23">
        <f t="shared" si="275"/>
        <v>-1.1816197792956487</v>
      </c>
      <c r="O2212" s="23">
        <f t="shared" si="276"/>
        <v>-0.95181340709916151</v>
      </c>
      <c r="P2212" s="23">
        <f t="shared" si="277"/>
        <v>-0.93163444153198571</v>
      </c>
      <c r="Q2212" s="23">
        <f t="shared" si="278"/>
        <v>0.70204769715748472</v>
      </c>
      <c r="R2212" s="23">
        <f t="shared" si="279"/>
        <v>6.6281095665238574E-3</v>
      </c>
      <c r="S2212" s="23">
        <f t="shared" si="280"/>
        <v>0.40676466166815717</v>
      </c>
      <c r="T2212" s="23">
        <f t="shared" si="281"/>
        <v>0.51217094318670553</v>
      </c>
      <c r="U2212" s="80">
        <f>SUMXMY2($P$2:$W$2,'Segmentation - 2 groups'!$M2212:$T2212)</f>
        <v>5.0774129948004116</v>
      </c>
      <c r="V2212" s="23">
        <f>SUMXMY2($P$3:$W$3,'Segmentation - 2 groups'!$M2212:$T2212)</f>
        <v>9.6896778730292841</v>
      </c>
      <c r="W2212" s="23">
        <f>MIN(ZTable2[[#This Row],[Distance^2 to 1]:[Distance^2 to 2]])</f>
        <v>5.0774129948004116</v>
      </c>
      <c r="X2212" s="27">
        <f>MATCH(ZTable2[[#This Row],[Min Distance^2]],ZTable2[[#This Row],[Distance^2 to 1]:[Distance^2 to 2]],0)</f>
        <v>1</v>
      </c>
      <c r="Y2212" s="23" t="str">
        <f>INDEX('Segmentation - 2 groups'!$M$2:$W$4,MATCH('Segmentation - 2 groups'!$X2212,'Segmentation - 2 groups'!$M$2:$M$4,0),2)</f>
        <v>Un mundo de cruceros Spain</v>
      </c>
    </row>
    <row r="2213" spans="1:25">
      <c r="A2213" t="s">
        <v>15481</v>
      </c>
      <c r="B2213" t="s">
        <v>15482</v>
      </c>
      <c r="C2213" s="8">
        <v>0.59726027397260273</v>
      </c>
      <c r="D2213">
        <v>1</v>
      </c>
      <c r="E2213">
        <v>0</v>
      </c>
      <c r="F2213">
        <v>1</v>
      </c>
      <c r="G2213" s="7">
        <v>3</v>
      </c>
      <c r="H2213" s="9">
        <v>13800</v>
      </c>
      <c r="I2213">
        <v>8</v>
      </c>
      <c r="J2213">
        <v>0</v>
      </c>
      <c r="K2213" s="28">
        <v>2206</v>
      </c>
      <c r="L2213" s="25" t="s">
        <v>15481</v>
      </c>
      <c r="M2213" s="25">
        <f t="shared" si="274"/>
        <v>-1.2730267437736769</v>
      </c>
      <c r="N2213" s="25">
        <f t="shared" si="275"/>
        <v>-1.1816197792956487</v>
      </c>
      <c r="O2213" s="25">
        <f t="shared" si="276"/>
        <v>-0.95181340709916151</v>
      </c>
      <c r="P2213" s="25">
        <f t="shared" si="277"/>
        <v>-0.93163444153198571</v>
      </c>
      <c r="Q2213" s="25">
        <f t="shared" si="278"/>
        <v>0.70204769715748472</v>
      </c>
      <c r="R2213" s="25">
        <f t="shared" si="279"/>
        <v>-6.3959135379827489E-2</v>
      </c>
      <c r="S2213" s="25">
        <f t="shared" si="280"/>
        <v>-1.131316679190842</v>
      </c>
      <c r="T2213" s="25">
        <f t="shared" si="281"/>
        <v>-1.9520477457304621</v>
      </c>
      <c r="U2213" s="81">
        <f>SUMXMY2($P$2:$W$2,'Segmentation - 2 groups'!$M2213:$T2213)</f>
        <v>14.25476753952352</v>
      </c>
      <c r="V2213" s="25">
        <f>SUMXMY2($P$3:$W$3,'Segmentation - 2 groups'!$M2213:$T2213)</f>
        <v>17.254711739767302</v>
      </c>
      <c r="W2213" s="25">
        <f>MIN(ZTable2[[#This Row],[Distance^2 to 1]:[Distance^2 to 2]])</f>
        <v>14.25476753952352</v>
      </c>
      <c r="X2213" s="28">
        <f>MATCH(ZTable2[[#This Row],[Min Distance^2]],ZTable2[[#This Row],[Distance^2 to 1]:[Distance^2 to 2]],0)</f>
        <v>1</v>
      </c>
      <c r="Y2213" s="25" t="str">
        <f>INDEX('Segmentation - 2 groups'!$M$2:$W$4,MATCH('Segmentation - 2 groups'!$X2213,'Segmentation - 2 groups'!$M$2:$M$4,0),2)</f>
        <v>Un mundo de cruceros Spain</v>
      </c>
    </row>
    <row r="2214" spans="1:25">
      <c r="A2214" t="s">
        <v>6954</v>
      </c>
      <c r="B2214" t="s">
        <v>6955</v>
      </c>
      <c r="C2214" s="8">
        <v>5.9232876712328766</v>
      </c>
      <c r="D2214">
        <v>5</v>
      </c>
      <c r="E2214">
        <v>0</v>
      </c>
      <c r="F2214">
        <v>2</v>
      </c>
      <c r="G2214" s="7">
        <v>1</v>
      </c>
      <c r="H2214" s="9">
        <v>5443.2</v>
      </c>
      <c r="I2214">
        <v>4</v>
      </c>
      <c r="J2214">
        <v>1</v>
      </c>
      <c r="K2214" s="27">
        <v>2207</v>
      </c>
      <c r="L2214" s="23" t="s">
        <v>6954</v>
      </c>
      <c r="M2214" s="23">
        <f t="shared" si="274"/>
        <v>0.35879477610414218</v>
      </c>
      <c r="N2214" s="23">
        <f t="shared" si="275"/>
        <v>2.5281167370976667</v>
      </c>
      <c r="O2214" s="23">
        <f t="shared" si="276"/>
        <v>-0.95181340709916151</v>
      </c>
      <c r="P2214" s="23">
        <f t="shared" si="277"/>
        <v>0.27123534373716052</v>
      </c>
      <c r="Q2214" s="23">
        <f t="shared" si="278"/>
        <v>-1.8432911100722591</v>
      </c>
      <c r="R2214" s="23">
        <f t="shared" si="279"/>
        <v>-9.5980082766492683E-2</v>
      </c>
      <c r="S2214" s="23">
        <f t="shared" si="280"/>
        <v>-1.4932181711576655</v>
      </c>
      <c r="T2214" s="23">
        <f t="shared" si="281"/>
        <v>0.51217094318670553</v>
      </c>
      <c r="U2214" s="80">
        <f>SUMXMY2($P$2:$W$2,'Segmentation - 2 groups'!$M2214:$T2214)</f>
        <v>12.347436352610915</v>
      </c>
      <c r="V2214" s="23">
        <f>SUMXMY2($P$3:$W$3,'Segmentation - 2 groups'!$M2214:$T2214)</f>
        <v>13.062729629228476</v>
      </c>
      <c r="W2214" s="23">
        <f>MIN(ZTable2[[#This Row],[Distance^2 to 1]:[Distance^2 to 2]])</f>
        <v>12.347436352610915</v>
      </c>
      <c r="X2214" s="27">
        <f>MATCH(ZTable2[[#This Row],[Min Distance^2]],ZTable2[[#This Row],[Distance^2 to 1]:[Distance^2 to 2]],0)</f>
        <v>1</v>
      </c>
      <c r="Y2214" s="23" t="str">
        <f>INDEX('Segmentation - 2 groups'!$M$2:$W$4,MATCH('Segmentation - 2 groups'!$X2214,'Segmentation - 2 groups'!$M$2:$M$4,0),2)</f>
        <v>Un mundo de cruceros Spain</v>
      </c>
    </row>
    <row r="2215" spans="1:25">
      <c r="A2215" t="s">
        <v>6958</v>
      </c>
      <c r="B2215" t="s">
        <v>6959</v>
      </c>
      <c r="C2215" s="8">
        <v>8.0739726027397261</v>
      </c>
      <c r="D2215">
        <v>3</v>
      </c>
      <c r="E2215">
        <v>1</v>
      </c>
      <c r="F2215">
        <v>1</v>
      </c>
      <c r="G2215" s="7">
        <v>2</v>
      </c>
      <c r="H2215" s="9">
        <v>13104</v>
      </c>
      <c r="I2215">
        <v>36</v>
      </c>
      <c r="J2215">
        <v>1</v>
      </c>
      <c r="K2215" s="28">
        <v>2208</v>
      </c>
      <c r="L2215" s="25" t="s">
        <v>6958</v>
      </c>
      <c r="M2215" s="25">
        <f t="shared" si="274"/>
        <v>1.0177350503346403</v>
      </c>
      <c r="N2215" s="25">
        <f t="shared" si="275"/>
        <v>0.67324847890100903</v>
      </c>
      <c r="O2215" s="25">
        <f t="shared" si="276"/>
        <v>1.0503971972020076</v>
      </c>
      <c r="P2215" s="25">
        <f t="shared" si="277"/>
        <v>-0.93163444153198571</v>
      </c>
      <c r="Q2215" s="25">
        <f t="shared" si="278"/>
        <v>-0.5706217064573873</v>
      </c>
      <c r="R2215" s="25">
        <f t="shared" si="279"/>
        <v>-6.6626014972628447E-2</v>
      </c>
      <c r="S2215" s="25">
        <f t="shared" si="280"/>
        <v>1.4019937645769214</v>
      </c>
      <c r="T2215" s="25">
        <f t="shared" si="281"/>
        <v>0.51217094318670553</v>
      </c>
      <c r="U2215" s="81">
        <f>SUMXMY2($P$2:$W$2,'Segmentation - 2 groups'!$M2215:$T2215)</f>
        <v>9.7422882219218163</v>
      </c>
      <c r="V2215" s="25">
        <f>SUMXMY2($P$3:$W$3,'Segmentation - 2 groups'!$M2215:$T2215)</f>
        <v>3.8552813183743249</v>
      </c>
      <c r="W2215" s="25">
        <f>MIN(ZTable2[[#This Row],[Distance^2 to 1]:[Distance^2 to 2]])</f>
        <v>3.8552813183743249</v>
      </c>
      <c r="X2215" s="28">
        <f>MATCH(ZTable2[[#This Row],[Min Distance^2]],ZTable2[[#This Row],[Distance^2 to 1]:[Distance^2 to 2]],0)</f>
        <v>2</v>
      </c>
      <c r="Y2215" s="25" t="str">
        <f>INDEX('Segmentation - 2 groups'!$M$2:$W$4,MATCH('Segmentation - 2 groups'!$X2215,'Segmentation - 2 groups'!$M$2:$M$4,0),2)</f>
        <v>Special Pathogens Laboratory LLC</v>
      </c>
    </row>
    <row r="2216" spans="1:25">
      <c r="A2216" t="s">
        <v>6961</v>
      </c>
      <c r="B2216" t="s">
        <v>6962</v>
      </c>
      <c r="C2216" s="8">
        <v>6.8547945205479452</v>
      </c>
      <c r="D2216">
        <v>1</v>
      </c>
      <c r="E2216">
        <v>0</v>
      </c>
      <c r="F2216">
        <v>2</v>
      </c>
      <c r="G2216" s="7">
        <v>2</v>
      </c>
      <c r="H2216" s="9">
        <v>18225.060000000001</v>
      </c>
      <c r="I2216">
        <v>34</v>
      </c>
      <c r="J2216">
        <v>1</v>
      </c>
      <c r="K2216" s="27">
        <v>2209</v>
      </c>
      <c r="L2216" s="23" t="s">
        <v>6961</v>
      </c>
      <c r="M2216" s="23">
        <f t="shared" si="274"/>
        <v>0.64419565921034516</v>
      </c>
      <c r="N2216" s="23">
        <f t="shared" si="275"/>
        <v>-1.1816197792956487</v>
      </c>
      <c r="O2216" s="23">
        <f t="shared" si="276"/>
        <v>-0.95181340709916151</v>
      </c>
      <c r="P2216" s="23">
        <f t="shared" si="277"/>
        <v>0.27123534373716052</v>
      </c>
      <c r="Q2216" s="23">
        <f t="shared" si="278"/>
        <v>-0.5706217064573873</v>
      </c>
      <c r="R2216" s="23">
        <f t="shared" si="279"/>
        <v>-4.7003528754942757E-2</v>
      </c>
      <c r="S2216" s="23">
        <f t="shared" si="280"/>
        <v>1.2210430185935097</v>
      </c>
      <c r="T2216" s="23">
        <f t="shared" si="281"/>
        <v>0.51217094318670553</v>
      </c>
      <c r="U2216" s="80">
        <f>SUMXMY2($P$2:$W$2,'Segmentation - 2 groups'!$M2216:$T2216)</f>
        <v>6.7305313602440577</v>
      </c>
      <c r="V2216" s="23">
        <f>SUMXMY2($P$3:$W$3,'Segmentation - 2 groups'!$M2216:$T2216)</f>
        <v>11.407997367608168</v>
      </c>
      <c r="W2216" s="23">
        <f>MIN(ZTable2[[#This Row],[Distance^2 to 1]:[Distance^2 to 2]])</f>
        <v>6.7305313602440577</v>
      </c>
      <c r="X2216" s="27">
        <f>MATCH(ZTable2[[#This Row],[Min Distance^2]],ZTable2[[#This Row],[Distance^2 to 1]:[Distance^2 to 2]],0)</f>
        <v>1</v>
      </c>
      <c r="Y2216" s="23" t="str">
        <f>INDEX('Segmentation - 2 groups'!$M$2:$W$4,MATCH('Segmentation - 2 groups'!$X2216,'Segmentation - 2 groups'!$M$2:$M$4,0),2)</f>
        <v>Un mundo de cruceros Spain</v>
      </c>
    </row>
    <row r="2217" spans="1:25">
      <c r="A2217" t="s">
        <v>6966</v>
      </c>
      <c r="B2217" t="s">
        <v>6967</v>
      </c>
      <c r="C2217" s="8">
        <v>9.3479452054794514</v>
      </c>
      <c r="D2217">
        <v>1</v>
      </c>
      <c r="E2217">
        <v>1</v>
      </c>
      <c r="F2217">
        <v>1</v>
      </c>
      <c r="G2217" s="7">
        <v>1</v>
      </c>
      <c r="H2217" s="9">
        <v>2496</v>
      </c>
      <c r="I2217">
        <v>31</v>
      </c>
      <c r="J2217">
        <v>0</v>
      </c>
      <c r="K2217" s="28">
        <v>2210</v>
      </c>
      <c r="L2217" s="25" t="s">
        <v>6966</v>
      </c>
      <c r="M2217" s="25">
        <f t="shared" si="274"/>
        <v>1.4080627287004763</v>
      </c>
      <c r="N2217" s="25">
        <f t="shared" si="275"/>
        <v>-1.1816197792956487</v>
      </c>
      <c r="O2217" s="25">
        <f t="shared" si="276"/>
        <v>1.0503971972020076</v>
      </c>
      <c r="P2217" s="25">
        <f t="shared" si="277"/>
        <v>-0.93163444153198571</v>
      </c>
      <c r="Q2217" s="25">
        <f t="shared" si="278"/>
        <v>-1.8432911100722591</v>
      </c>
      <c r="R2217" s="25">
        <f t="shared" si="279"/>
        <v>-0.10727293842152569</v>
      </c>
      <c r="S2217" s="25">
        <f t="shared" si="280"/>
        <v>0.94961689961839224</v>
      </c>
      <c r="T2217" s="25">
        <f t="shared" si="281"/>
        <v>-1.9520477457304621</v>
      </c>
      <c r="U2217" s="81">
        <f>SUMXMY2($P$2:$W$2,'Segmentation - 2 groups'!$M2217:$T2217)</f>
        <v>23.953099690086063</v>
      </c>
      <c r="V2217" s="25">
        <f>SUMXMY2($P$3:$W$3,'Segmentation - 2 groups'!$M2217:$T2217)</f>
        <v>15.075920278557955</v>
      </c>
      <c r="W2217" s="25">
        <f>MIN(ZTable2[[#This Row],[Distance^2 to 1]:[Distance^2 to 2]])</f>
        <v>15.075920278557955</v>
      </c>
      <c r="X2217" s="28">
        <f>MATCH(ZTable2[[#This Row],[Min Distance^2]],ZTable2[[#This Row],[Distance^2 to 1]:[Distance^2 to 2]],0)</f>
        <v>2</v>
      </c>
      <c r="Y2217" s="25" t="str">
        <f>INDEX('Segmentation - 2 groups'!$M$2:$W$4,MATCH('Segmentation - 2 groups'!$X2217,'Segmentation - 2 groups'!$M$2:$M$4,0),2)</f>
        <v>Special Pathogens Laboratory LLC</v>
      </c>
    </row>
    <row r="2218" spans="1:25">
      <c r="A2218" t="s">
        <v>15511</v>
      </c>
      <c r="B2218" t="s">
        <v>15512</v>
      </c>
      <c r="C2218" s="8">
        <v>4.8191780821917805</v>
      </c>
      <c r="D2218">
        <v>3</v>
      </c>
      <c r="E2218">
        <v>0</v>
      </c>
      <c r="F2218">
        <v>2</v>
      </c>
      <c r="G2218" s="7">
        <v>3</v>
      </c>
      <c r="H2218" s="9">
        <v>42432</v>
      </c>
      <c r="I2218">
        <v>25</v>
      </c>
      <c r="J2218">
        <v>1</v>
      </c>
      <c r="K2218" s="27">
        <v>2211</v>
      </c>
      <c r="L2218" s="23" t="s">
        <v>15511</v>
      </c>
      <c r="M2218" s="23">
        <f t="shared" si="274"/>
        <v>2.051078818708393E-2</v>
      </c>
      <c r="N2218" s="23">
        <f t="shared" si="275"/>
        <v>0.67324847890100903</v>
      </c>
      <c r="O2218" s="23">
        <f t="shared" si="276"/>
        <v>-0.95181340709916151</v>
      </c>
      <c r="P2218" s="23">
        <f t="shared" si="277"/>
        <v>0.27123534373716052</v>
      </c>
      <c r="Q2218" s="23">
        <f t="shared" si="278"/>
        <v>0.70204769715748472</v>
      </c>
      <c r="R2218" s="23">
        <f t="shared" si="279"/>
        <v>4.5750773386087455E-2</v>
      </c>
      <c r="S2218" s="23">
        <f t="shared" si="280"/>
        <v>0.40676466166815717</v>
      </c>
      <c r="T2218" s="23">
        <f t="shared" si="281"/>
        <v>0.51217094318670553</v>
      </c>
      <c r="U2218" s="80">
        <f>SUMXMY2($P$2:$W$2,'Segmentation - 2 groups'!$M2218:$T2218)</f>
        <v>0.15434814855671325</v>
      </c>
      <c r="V2218" s="23">
        <f>SUMXMY2($P$3:$W$3,'Segmentation - 2 groups'!$M2218:$T2218)</f>
        <v>7.3911801643604704</v>
      </c>
      <c r="W2218" s="23">
        <f>MIN(ZTable2[[#This Row],[Distance^2 to 1]:[Distance^2 to 2]])</f>
        <v>0.15434814855671325</v>
      </c>
      <c r="X2218" s="27">
        <f>MATCH(ZTable2[[#This Row],[Min Distance^2]],ZTable2[[#This Row],[Distance^2 to 1]:[Distance^2 to 2]],0)</f>
        <v>1</v>
      </c>
      <c r="Y2218" s="23" t="str">
        <f>INDEX('Segmentation - 2 groups'!$M$2:$W$4,MATCH('Segmentation - 2 groups'!$X2218,'Segmentation - 2 groups'!$M$2:$M$4,0),2)</f>
        <v>Un mundo de cruceros Spain</v>
      </c>
    </row>
    <row r="2219" spans="1:25">
      <c r="A2219" t="s">
        <v>15486</v>
      </c>
      <c r="B2219" t="s">
        <v>15487</v>
      </c>
      <c r="C2219" s="8">
        <v>0.62465753424657533</v>
      </c>
      <c r="D2219">
        <v>3</v>
      </c>
      <c r="E2219">
        <v>0</v>
      </c>
      <c r="F2219">
        <v>1</v>
      </c>
      <c r="G2219" s="7">
        <v>4</v>
      </c>
      <c r="H2219" s="9">
        <v>0</v>
      </c>
      <c r="I2219">
        <v>23</v>
      </c>
      <c r="J2219">
        <v>0</v>
      </c>
      <c r="K2219" s="28">
        <v>2212</v>
      </c>
      <c r="L2219" s="25" t="s">
        <v>15486</v>
      </c>
      <c r="M2219" s="25">
        <f t="shared" si="274"/>
        <v>-1.2646326001529065</v>
      </c>
      <c r="N2219" s="25">
        <f t="shared" si="275"/>
        <v>0.67324847890100903</v>
      </c>
      <c r="O2219" s="25">
        <f t="shared" si="276"/>
        <v>-0.95181340709916151</v>
      </c>
      <c r="P2219" s="25">
        <f t="shared" si="277"/>
        <v>-0.93163444153198571</v>
      </c>
      <c r="Q2219" s="25">
        <f t="shared" si="278"/>
        <v>1.9747171007723565</v>
      </c>
      <c r="R2219" s="25">
        <f t="shared" si="279"/>
        <v>-0.1168369204095015</v>
      </c>
      <c r="S2219" s="25">
        <f t="shared" si="280"/>
        <v>0.22581391568474549</v>
      </c>
      <c r="T2219" s="25">
        <f t="shared" si="281"/>
        <v>-1.9520477457304621</v>
      </c>
      <c r="U2219" s="81">
        <f>SUMXMY2($P$2:$W$2,'Segmentation - 2 groups'!$M2219:$T2219)</f>
        <v>11.061372943090223</v>
      </c>
      <c r="V2219" s="25">
        <f>SUMXMY2($P$3:$W$3,'Segmentation - 2 groups'!$M2219:$T2219)</f>
        <v>17.560267820243915</v>
      </c>
      <c r="W2219" s="25">
        <f>MIN(ZTable2[[#This Row],[Distance^2 to 1]:[Distance^2 to 2]])</f>
        <v>11.061372943090223</v>
      </c>
      <c r="X2219" s="28">
        <f>MATCH(ZTable2[[#This Row],[Min Distance^2]],ZTable2[[#This Row],[Distance^2 to 1]:[Distance^2 to 2]],0)</f>
        <v>1</v>
      </c>
      <c r="Y2219" s="25" t="str">
        <f>INDEX('Segmentation - 2 groups'!$M$2:$W$4,MATCH('Segmentation - 2 groups'!$X2219,'Segmentation - 2 groups'!$M$2:$M$4,0),2)</f>
        <v>Un mundo de cruceros Spain</v>
      </c>
    </row>
    <row r="2220" spans="1:25">
      <c r="A2220" t="s">
        <v>15515</v>
      </c>
      <c r="B2220" t="s">
        <v>15516</v>
      </c>
      <c r="C2220" s="8">
        <v>3.3260273972602739</v>
      </c>
      <c r="D2220">
        <v>5</v>
      </c>
      <c r="E2220">
        <v>1</v>
      </c>
      <c r="F2220">
        <v>1</v>
      </c>
      <c r="G2220" s="7">
        <v>2</v>
      </c>
      <c r="H2220" s="9">
        <v>4680</v>
      </c>
      <c r="I2220">
        <v>20</v>
      </c>
      <c r="J2220">
        <v>1</v>
      </c>
      <c r="K2220" s="27">
        <v>2213</v>
      </c>
      <c r="L2220" s="23" t="s">
        <v>15515</v>
      </c>
      <c r="M2220" s="23">
        <f t="shared" si="274"/>
        <v>-0.43697003914491778</v>
      </c>
      <c r="N2220" s="23">
        <f t="shared" si="275"/>
        <v>2.5281167370976667</v>
      </c>
      <c r="O2220" s="23">
        <f t="shared" si="276"/>
        <v>1.0503971972020076</v>
      </c>
      <c r="P2220" s="23">
        <f t="shared" si="277"/>
        <v>-0.93163444153198571</v>
      </c>
      <c r="Q2220" s="23">
        <f t="shared" si="278"/>
        <v>-0.5706217064573873</v>
      </c>
      <c r="R2220" s="23">
        <f t="shared" si="279"/>
        <v>-9.8904454182046839E-2</v>
      </c>
      <c r="S2220" s="23">
        <f t="shared" si="280"/>
        <v>-4.5612203290372015E-2</v>
      </c>
      <c r="T2220" s="23">
        <f t="shared" si="281"/>
        <v>0.51217094318670553</v>
      </c>
      <c r="U2220" s="80">
        <f>SUMXMY2($P$2:$W$2,'Segmentation - 2 groups'!$M2220:$T2220)</f>
        <v>10.823182691803872</v>
      </c>
      <c r="V2220" s="23">
        <f>SUMXMY2($P$3:$W$3,'Segmentation - 2 groups'!$M2220:$T2220)</f>
        <v>3.4647285945866146</v>
      </c>
      <c r="W2220" s="23">
        <f>MIN(ZTable2[[#This Row],[Distance^2 to 1]:[Distance^2 to 2]])</f>
        <v>3.4647285945866146</v>
      </c>
      <c r="X2220" s="27">
        <f>MATCH(ZTable2[[#This Row],[Min Distance^2]],ZTable2[[#This Row],[Distance^2 to 1]:[Distance^2 to 2]],0)</f>
        <v>2</v>
      </c>
      <c r="Y2220" s="23" t="str">
        <f>INDEX('Segmentation - 2 groups'!$M$2:$W$4,MATCH('Segmentation - 2 groups'!$X2220,'Segmentation - 2 groups'!$M$2:$M$4,0),2)</f>
        <v>Special Pathogens Laboratory LLC</v>
      </c>
    </row>
    <row r="2221" spans="1:25">
      <c r="A2221" t="s">
        <v>6970</v>
      </c>
      <c r="B2221" t="s">
        <v>6971</v>
      </c>
      <c r="C2221" s="8">
        <v>7.6109589041095891</v>
      </c>
      <c r="D2221">
        <v>3</v>
      </c>
      <c r="E2221">
        <v>0</v>
      </c>
      <c r="F2221">
        <v>2</v>
      </c>
      <c r="G2221" s="7">
        <v>2</v>
      </c>
      <c r="H2221" s="9">
        <v>14976</v>
      </c>
      <c r="I2221">
        <v>23</v>
      </c>
      <c r="J2221">
        <v>1</v>
      </c>
      <c r="K2221" s="28">
        <v>2214</v>
      </c>
      <c r="L2221" s="25" t="s">
        <v>6970</v>
      </c>
      <c r="M2221" s="25">
        <f t="shared" si="274"/>
        <v>0.87587402314361584</v>
      </c>
      <c r="N2221" s="25">
        <f t="shared" si="275"/>
        <v>0.67324847890100903</v>
      </c>
      <c r="O2221" s="25">
        <f t="shared" si="276"/>
        <v>-0.95181340709916151</v>
      </c>
      <c r="P2221" s="25">
        <f t="shared" si="277"/>
        <v>0.27123534373716052</v>
      </c>
      <c r="Q2221" s="25">
        <f t="shared" si="278"/>
        <v>-0.5706217064573873</v>
      </c>
      <c r="R2221" s="25">
        <f t="shared" si="279"/>
        <v>-5.9453028481646575E-2</v>
      </c>
      <c r="S2221" s="25">
        <f t="shared" si="280"/>
        <v>0.22581391568474549</v>
      </c>
      <c r="T2221" s="25">
        <f t="shared" si="281"/>
        <v>0.51217094318670553</v>
      </c>
      <c r="U2221" s="81">
        <f>SUMXMY2($P$2:$W$2,'Segmentation - 2 groups'!$M2221:$T2221)</f>
        <v>2.2401429097080214</v>
      </c>
      <c r="V2221" s="25">
        <f>SUMXMY2($P$3:$W$3,'Segmentation - 2 groups'!$M2221:$T2221)</f>
        <v>6.9324764136342107</v>
      </c>
      <c r="W2221" s="25">
        <f>MIN(ZTable2[[#This Row],[Distance^2 to 1]:[Distance^2 to 2]])</f>
        <v>2.2401429097080214</v>
      </c>
      <c r="X2221" s="28">
        <f>MATCH(ZTable2[[#This Row],[Min Distance^2]],ZTable2[[#This Row],[Distance^2 to 1]:[Distance^2 to 2]],0)</f>
        <v>1</v>
      </c>
      <c r="Y2221" s="25" t="str">
        <f>INDEX('Segmentation - 2 groups'!$M$2:$W$4,MATCH('Segmentation - 2 groups'!$X2221,'Segmentation - 2 groups'!$M$2:$M$4,0),2)</f>
        <v>Un mundo de cruceros Spain</v>
      </c>
    </row>
    <row r="2222" spans="1:25">
      <c r="A2222" t="s">
        <v>15491</v>
      </c>
      <c r="B2222" t="s">
        <v>15492</v>
      </c>
      <c r="C2222" s="8">
        <v>1.0630136986301371</v>
      </c>
      <c r="D2222">
        <v>3</v>
      </c>
      <c r="E2222">
        <v>1</v>
      </c>
      <c r="F2222">
        <v>1</v>
      </c>
      <c r="G2222" s="7">
        <v>2</v>
      </c>
      <c r="H2222" s="9">
        <v>2700</v>
      </c>
      <c r="I2222">
        <v>6</v>
      </c>
      <c r="J2222">
        <v>1</v>
      </c>
      <c r="K2222" s="27">
        <v>2215</v>
      </c>
      <c r="L2222" s="23" t="s">
        <v>15491</v>
      </c>
      <c r="M2222" s="23">
        <f t="shared" si="274"/>
        <v>-1.1303263022205754</v>
      </c>
      <c r="N2222" s="23">
        <f t="shared" si="275"/>
        <v>0.67324847890100903</v>
      </c>
      <c r="O2222" s="23">
        <f t="shared" si="276"/>
        <v>1.0503971972020076</v>
      </c>
      <c r="P2222" s="23">
        <f t="shared" si="277"/>
        <v>-0.93163444153198571</v>
      </c>
      <c r="Q2222" s="23">
        <f t="shared" si="278"/>
        <v>-0.5706217064573873</v>
      </c>
      <c r="R2222" s="23">
        <f t="shared" si="279"/>
        <v>-0.10649126681673919</v>
      </c>
      <c r="S2222" s="23">
        <f t="shared" si="280"/>
        <v>-1.3122674251742537</v>
      </c>
      <c r="T2222" s="23">
        <f t="shared" si="281"/>
        <v>0.51217094318670553</v>
      </c>
      <c r="U2222" s="80">
        <f>SUMXMY2($P$2:$W$2,'Segmentation - 2 groups'!$M2222:$T2222)</f>
        <v>10.455154136083179</v>
      </c>
      <c r="V2222" s="23">
        <f>SUMXMY2($P$3:$W$3,'Segmentation - 2 groups'!$M2222:$T2222)</f>
        <v>2.2899807913454406</v>
      </c>
      <c r="W2222" s="23">
        <f>MIN(ZTable2[[#This Row],[Distance^2 to 1]:[Distance^2 to 2]])</f>
        <v>2.2899807913454406</v>
      </c>
      <c r="X2222" s="27">
        <f>MATCH(ZTable2[[#This Row],[Min Distance^2]],ZTable2[[#This Row],[Distance^2 to 1]:[Distance^2 to 2]],0)</f>
        <v>2</v>
      </c>
      <c r="Y2222" s="23" t="str">
        <f>INDEX('Segmentation - 2 groups'!$M$2:$W$4,MATCH('Segmentation - 2 groups'!$X2222,'Segmentation - 2 groups'!$M$2:$M$4,0),2)</f>
        <v>Special Pathogens Laboratory LLC</v>
      </c>
    </row>
    <row r="2223" spans="1:25">
      <c r="A2223" t="s">
        <v>6974</v>
      </c>
      <c r="B2223" t="s">
        <v>6975</v>
      </c>
      <c r="C2223" s="8">
        <v>9.0986301369863014</v>
      </c>
      <c r="D2223">
        <v>3</v>
      </c>
      <c r="E2223">
        <v>1</v>
      </c>
      <c r="F2223">
        <v>1</v>
      </c>
      <c r="G2223" s="7">
        <v>2</v>
      </c>
      <c r="H2223" s="9">
        <v>5616</v>
      </c>
      <c r="I2223">
        <v>36</v>
      </c>
      <c r="J2223">
        <v>0</v>
      </c>
      <c r="K2223" s="28">
        <v>2216</v>
      </c>
      <c r="L2223" s="25" t="s">
        <v>6974</v>
      </c>
      <c r="M2223" s="25">
        <f t="shared" si="274"/>
        <v>1.3316760217514634</v>
      </c>
      <c r="N2223" s="25">
        <f t="shared" si="275"/>
        <v>0.67324847890100903</v>
      </c>
      <c r="O2223" s="25">
        <f t="shared" si="276"/>
        <v>1.0503971972020076</v>
      </c>
      <c r="P2223" s="25">
        <f t="shared" si="277"/>
        <v>-0.93163444153198571</v>
      </c>
      <c r="Q2223" s="25">
        <f t="shared" si="278"/>
        <v>-0.5706217064573873</v>
      </c>
      <c r="R2223" s="25">
        <f t="shared" si="279"/>
        <v>-9.5317960936555909E-2</v>
      </c>
      <c r="S2223" s="25">
        <f t="shared" si="280"/>
        <v>1.4019937645769214</v>
      </c>
      <c r="T2223" s="25">
        <f t="shared" si="281"/>
        <v>-1.9520477457304621</v>
      </c>
      <c r="U2223" s="81">
        <f>SUMXMY2($P$2:$W$2,'Segmentation - 2 groups'!$M2223:$T2223)</f>
        <v>16.483629583276493</v>
      </c>
      <c r="V2223" s="25">
        <f>SUMXMY2($P$3:$W$3,'Segmentation - 2 groups'!$M2223:$T2223)</f>
        <v>10.86236535060447</v>
      </c>
      <c r="W2223" s="25">
        <f>MIN(ZTable2[[#This Row],[Distance^2 to 1]:[Distance^2 to 2]])</f>
        <v>10.86236535060447</v>
      </c>
      <c r="X2223" s="28">
        <f>MATCH(ZTable2[[#This Row],[Min Distance^2]],ZTable2[[#This Row],[Distance^2 to 1]:[Distance^2 to 2]],0)</f>
        <v>2</v>
      </c>
      <c r="Y2223" s="25" t="str">
        <f>INDEX('Segmentation - 2 groups'!$M$2:$W$4,MATCH('Segmentation - 2 groups'!$X2223,'Segmentation - 2 groups'!$M$2:$M$4,0),2)</f>
        <v>Special Pathogens Laboratory LLC</v>
      </c>
    </row>
    <row r="2224" spans="1:25">
      <c r="A2224" t="s">
        <v>15519</v>
      </c>
      <c r="B2224" t="s">
        <v>15520</v>
      </c>
      <c r="C2224" s="8">
        <v>3.3424657534246576</v>
      </c>
      <c r="D2224">
        <v>5</v>
      </c>
      <c r="E2224">
        <v>0</v>
      </c>
      <c r="F2224">
        <v>1</v>
      </c>
      <c r="G2224" s="7">
        <v>3</v>
      </c>
      <c r="H2224" s="9">
        <v>7650</v>
      </c>
      <c r="I2224">
        <v>4</v>
      </c>
      <c r="J2224">
        <v>1</v>
      </c>
      <c r="K2224" s="27">
        <v>2217</v>
      </c>
      <c r="L2224" s="23" t="s">
        <v>15519</v>
      </c>
      <c r="M2224" s="23">
        <f t="shared" si="274"/>
        <v>-0.43193355297245534</v>
      </c>
      <c r="N2224" s="23">
        <f t="shared" si="275"/>
        <v>2.5281167370976667</v>
      </c>
      <c r="O2224" s="23">
        <f t="shared" si="276"/>
        <v>-0.95181340709916151</v>
      </c>
      <c r="P2224" s="23">
        <f t="shared" si="277"/>
        <v>-0.93163444153198571</v>
      </c>
      <c r="Q2224" s="23">
        <f t="shared" si="278"/>
        <v>0.70204769715748472</v>
      </c>
      <c r="R2224" s="23">
        <f t="shared" si="279"/>
        <v>-8.7524235230008296E-2</v>
      </c>
      <c r="S2224" s="23">
        <f t="shared" si="280"/>
        <v>-1.4932181711576655</v>
      </c>
      <c r="T2224" s="23">
        <f t="shared" si="281"/>
        <v>0.51217094318670553</v>
      </c>
      <c r="U2224" s="80">
        <f>SUMXMY2($P$2:$W$2,'Segmentation - 2 groups'!$M2224:$T2224)</f>
        <v>7.546344235725309</v>
      </c>
      <c r="V2224" s="23">
        <f>SUMXMY2($P$3:$W$3,'Segmentation - 2 groups'!$M2224:$T2224)</f>
        <v>11.185710392393879</v>
      </c>
      <c r="W2224" s="23">
        <f>MIN(ZTable2[[#This Row],[Distance^2 to 1]:[Distance^2 to 2]])</f>
        <v>7.546344235725309</v>
      </c>
      <c r="X2224" s="27">
        <f>MATCH(ZTable2[[#This Row],[Min Distance^2]],ZTable2[[#This Row],[Distance^2 to 1]:[Distance^2 to 2]],0)</f>
        <v>1</v>
      </c>
      <c r="Y2224" s="23" t="str">
        <f>INDEX('Segmentation - 2 groups'!$M$2:$W$4,MATCH('Segmentation - 2 groups'!$X2224,'Segmentation - 2 groups'!$M$2:$M$4,0),2)</f>
        <v>Un mundo de cruceros Spain</v>
      </c>
    </row>
    <row r="2225" spans="1:25">
      <c r="A2225" t="s">
        <v>15502</v>
      </c>
      <c r="B2225" t="s">
        <v>15503</v>
      </c>
      <c r="C2225" s="8">
        <v>2.3972602739726026</v>
      </c>
      <c r="D2225">
        <v>3</v>
      </c>
      <c r="E2225">
        <v>1</v>
      </c>
      <c r="F2225">
        <v>1</v>
      </c>
      <c r="G2225" s="7">
        <v>3</v>
      </c>
      <c r="H2225" s="9">
        <v>12138</v>
      </c>
      <c r="I2225">
        <v>11</v>
      </c>
      <c r="J2225">
        <v>1</v>
      </c>
      <c r="K2225" s="28">
        <v>2218</v>
      </c>
      <c r="L2225" s="25" t="s">
        <v>15502</v>
      </c>
      <c r="M2225" s="25">
        <f t="shared" si="274"/>
        <v>-0.72153150788904363</v>
      </c>
      <c r="N2225" s="25">
        <f t="shared" si="275"/>
        <v>0.67324847890100903</v>
      </c>
      <c r="O2225" s="25">
        <f t="shared" si="276"/>
        <v>1.0503971972020076</v>
      </c>
      <c r="P2225" s="25">
        <f t="shared" si="277"/>
        <v>-0.93163444153198571</v>
      </c>
      <c r="Q2225" s="25">
        <f t="shared" si="278"/>
        <v>0.70204769715748472</v>
      </c>
      <c r="R2225" s="25">
        <f t="shared" si="279"/>
        <v>-7.0327459924705626E-2</v>
      </c>
      <c r="S2225" s="25">
        <f t="shared" si="280"/>
        <v>-0.85989056021572452</v>
      </c>
      <c r="T2225" s="25">
        <f t="shared" si="281"/>
        <v>0.51217094318670553</v>
      </c>
      <c r="U2225" s="81">
        <f>SUMXMY2($P$2:$W$2,'Segmentation - 2 groups'!$M2225:$T2225)</f>
        <v>6.9649850603707462</v>
      </c>
      <c r="V2225" s="25">
        <f>SUMXMY2($P$3:$W$3,'Segmentation - 2 groups'!$M2225:$T2225)</f>
        <v>2.4573476584056917</v>
      </c>
      <c r="W2225" s="25">
        <f>MIN(ZTable2[[#This Row],[Distance^2 to 1]:[Distance^2 to 2]])</f>
        <v>2.4573476584056917</v>
      </c>
      <c r="X2225" s="28">
        <f>MATCH(ZTable2[[#This Row],[Min Distance^2]],ZTable2[[#This Row],[Distance^2 to 1]:[Distance^2 to 2]],0)</f>
        <v>2</v>
      </c>
      <c r="Y2225" s="25" t="str">
        <f>INDEX('Segmentation - 2 groups'!$M$2:$W$4,MATCH('Segmentation - 2 groups'!$X2225,'Segmentation - 2 groups'!$M$2:$M$4,0),2)</f>
        <v>Special Pathogens Laboratory LLC</v>
      </c>
    </row>
    <row r="2226" spans="1:25">
      <c r="A2226" t="s">
        <v>6979</v>
      </c>
      <c r="B2226" t="s">
        <v>6980</v>
      </c>
      <c r="C2226" s="8">
        <v>6.2493150684931509</v>
      </c>
      <c r="D2226">
        <v>3</v>
      </c>
      <c r="E2226">
        <v>1</v>
      </c>
      <c r="F2226">
        <v>1</v>
      </c>
      <c r="G2226" s="7">
        <v>3</v>
      </c>
      <c r="H2226" s="9">
        <v>9984</v>
      </c>
      <c r="I2226">
        <v>23</v>
      </c>
      <c r="J2226">
        <v>1</v>
      </c>
      <c r="K2226" s="27">
        <v>2219</v>
      </c>
      <c r="L2226" s="23" t="s">
        <v>6979</v>
      </c>
      <c r="M2226" s="23">
        <f t="shared" si="274"/>
        <v>0.45868508519131335</v>
      </c>
      <c r="N2226" s="23">
        <f t="shared" si="275"/>
        <v>0.67324847890100903</v>
      </c>
      <c r="O2226" s="23">
        <f t="shared" si="276"/>
        <v>1.0503971972020076</v>
      </c>
      <c r="P2226" s="23">
        <f t="shared" si="277"/>
        <v>-0.93163444153198571</v>
      </c>
      <c r="Q2226" s="23">
        <f t="shared" si="278"/>
        <v>0.70204769715748472</v>
      </c>
      <c r="R2226" s="23">
        <f t="shared" si="279"/>
        <v>-7.8580992457598225E-2</v>
      </c>
      <c r="S2226" s="23">
        <f t="shared" si="280"/>
        <v>0.22581391568474549</v>
      </c>
      <c r="T2226" s="23">
        <f t="shared" si="281"/>
        <v>0.51217094318670553</v>
      </c>
      <c r="U2226" s="80">
        <f>SUMXMY2($P$2:$W$2,'Segmentation - 2 groups'!$M2226:$T2226)</f>
        <v>5.6104243048120344</v>
      </c>
      <c r="V2226" s="23">
        <f>SUMXMY2($P$3:$W$3,'Segmentation - 2 groups'!$M2226:$T2226)</f>
        <v>2.2850848753780784</v>
      </c>
      <c r="W2226" s="23">
        <f>MIN(ZTable2[[#This Row],[Distance^2 to 1]:[Distance^2 to 2]])</f>
        <v>2.2850848753780784</v>
      </c>
      <c r="X2226" s="27">
        <f>MATCH(ZTable2[[#This Row],[Min Distance^2]],ZTable2[[#This Row],[Distance^2 to 1]:[Distance^2 to 2]],0)</f>
        <v>2</v>
      </c>
      <c r="Y2226" s="23" t="str">
        <f>INDEX('Segmentation - 2 groups'!$M$2:$W$4,MATCH('Segmentation - 2 groups'!$X2226,'Segmentation - 2 groups'!$M$2:$M$4,0),2)</f>
        <v>Special Pathogens Laboratory LLC</v>
      </c>
    </row>
    <row r="2227" spans="1:25">
      <c r="A2227" t="s">
        <v>15618</v>
      </c>
      <c r="B2227" t="s">
        <v>15619</v>
      </c>
      <c r="C2227" s="8">
        <v>3.6465753424657534</v>
      </c>
      <c r="D2227">
        <v>1</v>
      </c>
      <c r="E2227">
        <v>0</v>
      </c>
      <c r="F2227">
        <v>2</v>
      </c>
      <c r="G2227" s="7">
        <v>3</v>
      </c>
      <c r="H2227" s="9">
        <v>10077.6</v>
      </c>
      <c r="I2227">
        <v>34</v>
      </c>
      <c r="J2227">
        <v>1</v>
      </c>
      <c r="K2227" s="28">
        <v>2220</v>
      </c>
      <c r="L2227" s="25" t="s">
        <v>15618</v>
      </c>
      <c r="M2227" s="25">
        <f t="shared" si="274"/>
        <v>-0.33875855878190086</v>
      </c>
      <c r="N2227" s="25">
        <f t="shared" si="275"/>
        <v>-1.1816197792956487</v>
      </c>
      <c r="O2227" s="25">
        <f t="shared" si="276"/>
        <v>-0.95181340709916151</v>
      </c>
      <c r="P2227" s="25">
        <f t="shared" si="277"/>
        <v>0.27123534373716052</v>
      </c>
      <c r="Q2227" s="25">
        <f t="shared" si="278"/>
        <v>0.70204769715748472</v>
      </c>
      <c r="R2227" s="25">
        <f t="shared" si="279"/>
        <v>-7.8222343133049113E-2</v>
      </c>
      <c r="S2227" s="25">
        <f t="shared" si="280"/>
        <v>1.2210430185935097</v>
      </c>
      <c r="T2227" s="25">
        <f t="shared" si="281"/>
        <v>0.51217094318670553</v>
      </c>
      <c r="U2227" s="81">
        <f>SUMXMY2($P$2:$W$2,'Segmentation - 2 groups'!$M2227:$T2227)</f>
        <v>5.024861035313835</v>
      </c>
      <c r="V2227" s="25">
        <f>SUMXMY2($P$3:$W$3,'Segmentation - 2 groups'!$M2227:$T2227)</f>
        <v>12.125678303367796</v>
      </c>
      <c r="W2227" s="25">
        <f>MIN(ZTable2[[#This Row],[Distance^2 to 1]:[Distance^2 to 2]])</f>
        <v>5.024861035313835</v>
      </c>
      <c r="X2227" s="28">
        <f>MATCH(ZTable2[[#This Row],[Min Distance^2]],ZTable2[[#This Row],[Distance^2 to 1]:[Distance^2 to 2]],0)</f>
        <v>1</v>
      </c>
      <c r="Y2227" s="25" t="str">
        <f>INDEX('Segmentation - 2 groups'!$M$2:$W$4,MATCH('Segmentation - 2 groups'!$X2227,'Segmentation - 2 groups'!$M$2:$M$4,0),2)</f>
        <v>Un mundo de cruceros Spain</v>
      </c>
    </row>
    <row r="2228" spans="1:25">
      <c r="A2228" t="s">
        <v>6983</v>
      </c>
      <c r="B2228" t="s">
        <v>6984</v>
      </c>
      <c r="C2228" s="8">
        <v>5.5698630136986305</v>
      </c>
      <c r="D2228">
        <v>1</v>
      </c>
      <c r="E2228">
        <v>0</v>
      </c>
      <c r="F2228">
        <v>3</v>
      </c>
      <c r="G2228" s="7">
        <v>3</v>
      </c>
      <c r="H2228" s="9">
        <v>8160</v>
      </c>
      <c r="I2228">
        <v>23</v>
      </c>
      <c r="J2228">
        <v>1</v>
      </c>
      <c r="K2228" s="27">
        <v>2221</v>
      </c>
      <c r="L2228" s="23" t="s">
        <v>6983</v>
      </c>
      <c r="M2228" s="23">
        <f t="shared" si="274"/>
        <v>0.25051032339620066</v>
      </c>
      <c r="N2228" s="23">
        <f t="shared" si="275"/>
        <v>-1.1816197792956487</v>
      </c>
      <c r="O2228" s="23">
        <f t="shared" si="276"/>
        <v>-0.95181340709916151</v>
      </c>
      <c r="P2228" s="23">
        <f t="shared" si="277"/>
        <v>1.4741051290063067</v>
      </c>
      <c r="Q2228" s="23">
        <f t="shared" si="278"/>
        <v>0.70204769715748472</v>
      </c>
      <c r="R2228" s="23">
        <f t="shared" si="279"/>
        <v>-8.557005621804209E-2</v>
      </c>
      <c r="S2228" s="23">
        <f t="shared" si="280"/>
        <v>0.22581391568474549</v>
      </c>
      <c r="T2228" s="23">
        <f t="shared" si="281"/>
        <v>0.51217094318670553</v>
      </c>
      <c r="U2228" s="80">
        <f>SUMXMY2($P$2:$W$2,'Segmentation - 2 groups'!$M2228:$T2228)</f>
        <v>4.9401110903480232</v>
      </c>
      <c r="V2228" s="23">
        <f>SUMXMY2($P$3:$W$3,'Segmentation - 2 groups'!$M2228:$T2228)</f>
        <v>15.247277710578441</v>
      </c>
      <c r="W2228" s="23">
        <f>MIN(ZTable2[[#This Row],[Distance^2 to 1]:[Distance^2 to 2]])</f>
        <v>4.9401110903480232</v>
      </c>
      <c r="X2228" s="27">
        <f>MATCH(ZTable2[[#This Row],[Min Distance^2]],ZTable2[[#This Row],[Distance^2 to 1]:[Distance^2 to 2]],0)</f>
        <v>1</v>
      </c>
      <c r="Y2228" s="23" t="str">
        <f>INDEX('Segmentation - 2 groups'!$M$2:$W$4,MATCH('Segmentation - 2 groups'!$X2228,'Segmentation - 2 groups'!$M$2:$M$4,0),2)</f>
        <v>Un mundo de cruceros Spain</v>
      </c>
    </row>
    <row r="2229" spans="1:25">
      <c r="A2229" t="s">
        <v>6988</v>
      </c>
      <c r="B2229" t="s">
        <v>6989</v>
      </c>
      <c r="C2229" s="8">
        <v>9.0493150684931507</v>
      </c>
      <c r="D2229">
        <v>1</v>
      </c>
      <c r="E2229">
        <v>0</v>
      </c>
      <c r="F2229">
        <v>2</v>
      </c>
      <c r="G2229" s="7">
        <v>4</v>
      </c>
      <c r="H2229" s="9">
        <v>12480</v>
      </c>
      <c r="I2229">
        <v>25</v>
      </c>
      <c r="J2229">
        <v>0</v>
      </c>
      <c r="K2229" s="28">
        <v>2222</v>
      </c>
      <c r="L2229" s="25" t="s">
        <v>6988</v>
      </c>
      <c r="M2229" s="25">
        <f t="shared" si="274"/>
        <v>1.3165665632340762</v>
      </c>
      <c r="N2229" s="25">
        <f t="shared" si="275"/>
        <v>-1.1816197792956487</v>
      </c>
      <c r="O2229" s="25">
        <f t="shared" si="276"/>
        <v>-0.95181340709916151</v>
      </c>
      <c r="P2229" s="25">
        <f t="shared" si="277"/>
        <v>0.27123534373716052</v>
      </c>
      <c r="Q2229" s="25">
        <f t="shared" si="278"/>
        <v>1.9747171007723565</v>
      </c>
      <c r="R2229" s="25">
        <f t="shared" si="279"/>
        <v>-6.90170104696224E-2</v>
      </c>
      <c r="S2229" s="25">
        <f t="shared" si="280"/>
        <v>0.40676466166815717</v>
      </c>
      <c r="T2229" s="25">
        <f t="shared" si="281"/>
        <v>-1.9520477457304621</v>
      </c>
      <c r="U2229" s="81">
        <f>SUMXMY2($P$2:$W$2,'Segmentation - 2 groups'!$M2229:$T2229)</f>
        <v>12.720698515009607</v>
      </c>
      <c r="V2229" s="25">
        <f>SUMXMY2($P$3:$W$3,'Segmentation - 2 groups'!$M2229:$T2229)</f>
        <v>24.293494697186922</v>
      </c>
      <c r="W2229" s="25">
        <f>MIN(ZTable2[[#This Row],[Distance^2 to 1]:[Distance^2 to 2]])</f>
        <v>12.720698515009607</v>
      </c>
      <c r="X2229" s="28">
        <f>MATCH(ZTable2[[#This Row],[Min Distance^2]],ZTable2[[#This Row],[Distance^2 to 1]:[Distance^2 to 2]],0)</f>
        <v>1</v>
      </c>
      <c r="Y2229" s="25" t="str">
        <f>INDEX('Segmentation - 2 groups'!$M$2:$W$4,MATCH('Segmentation - 2 groups'!$X2229,'Segmentation - 2 groups'!$M$2:$M$4,0),2)</f>
        <v>Un mundo de cruceros Spain</v>
      </c>
    </row>
    <row r="2230" spans="1:25">
      <c r="A2230" t="s">
        <v>6993</v>
      </c>
      <c r="B2230" t="s">
        <v>6994</v>
      </c>
      <c r="C2230" s="8">
        <v>9.9753424657534246</v>
      </c>
      <c r="D2230">
        <v>1</v>
      </c>
      <c r="E2230">
        <v>0</v>
      </c>
      <c r="F2230">
        <v>3</v>
      </c>
      <c r="G2230" s="7">
        <v>2</v>
      </c>
      <c r="H2230" s="9">
        <v>1895.4</v>
      </c>
      <c r="I2230">
        <v>10</v>
      </c>
      <c r="J2230">
        <v>1</v>
      </c>
      <c r="K2230" s="27">
        <v>2223</v>
      </c>
      <c r="L2230" s="23" t="s">
        <v>6993</v>
      </c>
      <c r="M2230" s="23">
        <f t="shared" si="274"/>
        <v>1.6002886176161251</v>
      </c>
      <c r="N2230" s="23">
        <f t="shared" si="275"/>
        <v>-1.1816197792956487</v>
      </c>
      <c r="O2230" s="23">
        <f t="shared" si="276"/>
        <v>-0.95181340709916151</v>
      </c>
      <c r="P2230" s="23">
        <f t="shared" si="277"/>
        <v>1.4741051290063067</v>
      </c>
      <c r="Q2230" s="23">
        <f t="shared" si="278"/>
        <v>-0.5706217064573873</v>
      </c>
      <c r="R2230" s="23">
        <f t="shared" si="279"/>
        <v>-0.10957427158738235</v>
      </c>
      <c r="S2230" s="23">
        <f t="shared" si="280"/>
        <v>-0.95036593320743035</v>
      </c>
      <c r="T2230" s="23">
        <f t="shared" si="281"/>
        <v>0.51217094318670553</v>
      </c>
      <c r="U2230" s="80">
        <f>SUMXMY2($P$2:$W$2,'Segmentation - 2 groups'!$M2230:$T2230)</f>
        <v>9.721045299961105</v>
      </c>
      <c r="V2230" s="23">
        <f>SUMXMY2($P$3:$W$3,'Segmentation - 2 groups'!$M2230:$T2230)</f>
        <v>17.705408490062268</v>
      </c>
      <c r="W2230" s="23">
        <f>MIN(ZTable2[[#This Row],[Distance^2 to 1]:[Distance^2 to 2]])</f>
        <v>9.721045299961105</v>
      </c>
      <c r="X2230" s="27">
        <f>MATCH(ZTable2[[#This Row],[Min Distance^2]],ZTable2[[#This Row],[Distance^2 to 1]:[Distance^2 to 2]],0)</f>
        <v>1</v>
      </c>
      <c r="Y2230" s="23" t="str">
        <f>INDEX('Segmentation - 2 groups'!$M$2:$W$4,MATCH('Segmentation - 2 groups'!$X2230,'Segmentation - 2 groups'!$M$2:$M$4,0),2)</f>
        <v>Un mundo de cruceros Spain</v>
      </c>
    </row>
    <row r="2231" spans="1:25">
      <c r="A2231" t="s">
        <v>15537</v>
      </c>
      <c r="B2231" t="s">
        <v>15538</v>
      </c>
      <c r="C2231" s="8">
        <v>5.065753424657534</v>
      </c>
      <c r="D2231">
        <v>1</v>
      </c>
      <c r="E2231">
        <v>1</v>
      </c>
      <c r="F2231">
        <v>1</v>
      </c>
      <c r="G2231" s="7">
        <v>3</v>
      </c>
      <c r="H2231" s="9">
        <v>21003.66</v>
      </c>
      <c r="I2231">
        <v>23</v>
      </c>
      <c r="J2231">
        <v>1</v>
      </c>
      <c r="K2231" s="28">
        <v>2224</v>
      </c>
      <c r="L2231" s="25" t="s">
        <v>15537</v>
      </c>
      <c r="M2231" s="25">
        <f t="shared" si="274"/>
        <v>9.6058080774020033E-2</v>
      </c>
      <c r="N2231" s="25">
        <f t="shared" si="275"/>
        <v>-1.1816197792956487</v>
      </c>
      <c r="O2231" s="25">
        <f t="shared" si="276"/>
        <v>1.0503971972020076</v>
      </c>
      <c r="P2231" s="25">
        <f t="shared" si="277"/>
        <v>-0.93163444153198571</v>
      </c>
      <c r="Q2231" s="25">
        <f t="shared" si="278"/>
        <v>0.70204769715748472</v>
      </c>
      <c r="R2231" s="25">
        <f t="shared" si="279"/>
        <v>-3.6356701690924489E-2</v>
      </c>
      <c r="S2231" s="25">
        <f t="shared" si="280"/>
        <v>0.22581391568474549</v>
      </c>
      <c r="T2231" s="25">
        <f t="shared" si="281"/>
        <v>0.51217094318670553</v>
      </c>
      <c r="U2231" s="81">
        <f>SUMXMY2($P$2:$W$2,'Segmentation - 2 groups'!$M2231:$T2231)</f>
        <v>8.9309857245743416</v>
      </c>
      <c r="V2231" s="25">
        <f>SUMXMY2($P$3:$W$3,'Segmentation - 2 groups'!$M2231:$T2231)</f>
        <v>5.297490121067904</v>
      </c>
      <c r="W2231" s="25">
        <f>MIN(ZTable2[[#This Row],[Distance^2 to 1]:[Distance^2 to 2]])</f>
        <v>5.297490121067904</v>
      </c>
      <c r="X2231" s="28">
        <f>MATCH(ZTable2[[#This Row],[Min Distance^2]],ZTable2[[#This Row],[Distance^2 to 1]:[Distance^2 to 2]],0)</f>
        <v>2</v>
      </c>
      <c r="Y2231" s="25" t="str">
        <f>INDEX('Segmentation - 2 groups'!$M$2:$W$4,MATCH('Segmentation - 2 groups'!$X2231,'Segmentation - 2 groups'!$M$2:$M$4,0),2)</f>
        <v>Special Pathogens Laboratory LLC</v>
      </c>
    </row>
    <row r="2232" spans="1:25">
      <c r="A2232" t="s">
        <v>15506</v>
      </c>
      <c r="B2232" t="s">
        <v>15507</v>
      </c>
      <c r="C2232" s="8">
        <v>0.59726027397260273</v>
      </c>
      <c r="D2232">
        <v>3</v>
      </c>
      <c r="E2232">
        <v>0</v>
      </c>
      <c r="F2232">
        <v>2</v>
      </c>
      <c r="G2232" s="7">
        <v>2</v>
      </c>
      <c r="H2232" s="9">
        <v>20192.59</v>
      </c>
      <c r="I2232">
        <v>23</v>
      </c>
      <c r="J2232">
        <v>0</v>
      </c>
      <c r="K2232" s="27">
        <v>2225</v>
      </c>
      <c r="L2232" s="23" t="s">
        <v>15506</v>
      </c>
      <c r="M2232" s="23">
        <f t="shared" si="274"/>
        <v>-1.2730267437736769</v>
      </c>
      <c r="N2232" s="23">
        <f t="shared" si="275"/>
        <v>0.67324847890100903</v>
      </c>
      <c r="O2232" s="23">
        <f t="shared" si="276"/>
        <v>-0.95181340709916151</v>
      </c>
      <c r="P2232" s="23">
        <f t="shared" si="277"/>
        <v>0.27123534373716052</v>
      </c>
      <c r="Q2232" s="23">
        <f t="shared" si="278"/>
        <v>-0.5706217064573873</v>
      </c>
      <c r="R2232" s="23">
        <f t="shared" si="279"/>
        <v>-3.9464497712954752E-2</v>
      </c>
      <c r="S2232" s="23">
        <f t="shared" si="280"/>
        <v>0.22581391568474549</v>
      </c>
      <c r="T2232" s="23">
        <f t="shared" si="281"/>
        <v>-1.9520477457304621</v>
      </c>
      <c r="U2232" s="80">
        <f>SUMXMY2($P$2:$W$2,'Segmentation - 2 groups'!$M2232:$T2232)</f>
        <v>9.6376834118306469</v>
      </c>
      <c r="V2232" s="23">
        <f>SUMXMY2($P$3:$W$3,'Segmentation - 2 groups'!$M2232:$T2232)</f>
        <v>12.534376252259239</v>
      </c>
      <c r="W2232" s="23">
        <f>MIN(ZTable2[[#This Row],[Distance^2 to 1]:[Distance^2 to 2]])</f>
        <v>9.6376834118306469</v>
      </c>
      <c r="X2232" s="27">
        <f>MATCH(ZTable2[[#This Row],[Min Distance^2]],ZTable2[[#This Row],[Distance^2 to 1]:[Distance^2 to 2]],0)</f>
        <v>1</v>
      </c>
      <c r="Y2232" s="23" t="str">
        <f>INDEX('Segmentation - 2 groups'!$M$2:$W$4,MATCH('Segmentation - 2 groups'!$X2232,'Segmentation - 2 groups'!$M$2:$M$4,0),2)</f>
        <v>Un mundo de cruceros Spain</v>
      </c>
    </row>
    <row r="2233" spans="1:25">
      <c r="A2233" t="s">
        <v>6997</v>
      </c>
      <c r="B2233" t="s">
        <v>6998</v>
      </c>
      <c r="C2233" s="8">
        <v>8.8986301369863021</v>
      </c>
      <c r="D2233">
        <v>2</v>
      </c>
      <c r="E2233">
        <v>0</v>
      </c>
      <c r="F2233">
        <v>3</v>
      </c>
      <c r="G2233" s="7">
        <v>1</v>
      </c>
      <c r="H2233" s="9">
        <v>2721.6</v>
      </c>
      <c r="I2233">
        <v>23</v>
      </c>
      <c r="J2233">
        <v>1</v>
      </c>
      <c r="K2233" s="28">
        <v>2226</v>
      </c>
      <c r="L2233" s="25" t="s">
        <v>6997</v>
      </c>
      <c r="M2233" s="25">
        <f t="shared" si="274"/>
        <v>1.2703987733198379</v>
      </c>
      <c r="N2233" s="25">
        <f t="shared" si="275"/>
        <v>-0.25418565019731981</v>
      </c>
      <c r="O2233" s="25">
        <f t="shared" si="276"/>
        <v>-0.95181340709916151</v>
      </c>
      <c r="P2233" s="25">
        <f t="shared" si="277"/>
        <v>1.4741051290063067</v>
      </c>
      <c r="Q2233" s="25">
        <f t="shared" si="278"/>
        <v>-1.8432911100722591</v>
      </c>
      <c r="R2233" s="25">
        <f t="shared" si="279"/>
        <v>-0.1064085015879971</v>
      </c>
      <c r="S2233" s="25">
        <f t="shared" si="280"/>
        <v>0.22581391568474549</v>
      </c>
      <c r="T2233" s="25">
        <f t="shared" si="281"/>
        <v>0.51217094318670553</v>
      </c>
      <c r="U2233" s="81">
        <f>SUMXMY2($P$2:$W$2,'Segmentation - 2 groups'!$M2233:$T2233)</f>
        <v>10.167009144256117</v>
      </c>
      <c r="V2233" s="25">
        <f>SUMXMY2($P$3:$W$3,'Segmentation - 2 groups'!$M2233:$T2233)</f>
        <v>14.849156368437901</v>
      </c>
      <c r="W2233" s="25">
        <f>MIN(ZTable2[[#This Row],[Distance^2 to 1]:[Distance^2 to 2]])</f>
        <v>10.167009144256117</v>
      </c>
      <c r="X2233" s="28">
        <f>MATCH(ZTable2[[#This Row],[Min Distance^2]],ZTable2[[#This Row],[Distance^2 to 1]:[Distance^2 to 2]],0)</f>
        <v>1</v>
      </c>
      <c r="Y2233" s="25" t="str">
        <f>INDEX('Segmentation - 2 groups'!$M$2:$W$4,MATCH('Segmentation - 2 groups'!$X2233,'Segmentation - 2 groups'!$M$2:$M$4,0),2)</f>
        <v>Un mundo de cruceros Spain</v>
      </c>
    </row>
    <row r="2234" spans="1:25">
      <c r="A2234" t="s">
        <v>6399</v>
      </c>
      <c r="B2234" t="s">
        <v>6400</v>
      </c>
      <c r="C2234" s="8">
        <v>8.1753424657534239</v>
      </c>
      <c r="D2234">
        <v>1</v>
      </c>
      <c r="E2234">
        <v>0</v>
      </c>
      <c r="F2234">
        <v>2</v>
      </c>
      <c r="G2234" s="7">
        <v>4</v>
      </c>
      <c r="H2234" s="9">
        <v>151629.13</v>
      </c>
      <c r="I2234">
        <v>11</v>
      </c>
      <c r="J2234">
        <v>1</v>
      </c>
      <c r="K2234" s="27">
        <v>2227</v>
      </c>
      <c r="L2234" s="23" t="s">
        <v>6399</v>
      </c>
      <c r="M2234" s="23">
        <f t="shared" si="274"/>
        <v>1.0487933817314916</v>
      </c>
      <c r="N2234" s="23">
        <f t="shared" si="275"/>
        <v>-1.1816197792956487</v>
      </c>
      <c r="O2234" s="23">
        <f t="shared" si="276"/>
        <v>-0.95181340709916151</v>
      </c>
      <c r="P2234" s="23">
        <f t="shared" si="277"/>
        <v>0.27123534373716052</v>
      </c>
      <c r="Q2234" s="23">
        <f t="shared" si="278"/>
        <v>1.9747171007723565</v>
      </c>
      <c r="R2234" s="23">
        <f t="shared" si="279"/>
        <v>0.46416398831343292</v>
      </c>
      <c r="S2234" s="23">
        <f t="shared" si="280"/>
        <v>-0.85989056021572452</v>
      </c>
      <c r="T2234" s="23">
        <f t="shared" si="281"/>
        <v>0.51217094318670553</v>
      </c>
      <c r="U2234" s="80">
        <f>SUMXMY2($P$2:$W$2,'Segmentation - 2 groups'!$M2234:$T2234)</f>
        <v>7.05566835738487</v>
      </c>
      <c r="V2234" s="23">
        <f>SUMXMY2($P$3:$W$3,'Segmentation - 2 groups'!$M2234:$T2234)</f>
        <v>18.105273835376515</v>
      </c>
      <c r="W2234" s="23">
        <f>MIN(ZTable2[[#This Row],[Distance^2 to 1]:[Distance^2 to 2]])</f>
        <v>7.05566835738487</v>
      </c>
      <c r="X2234" s="27">
        <f>MATCH(ZTable2[[#This Row],[Min Distance^2]],ZTable2[[#This Row],[Distance^2 to 1]:[Distance^2 to 2]],0)</f>
        <v>1</v>
      </c>
      <c r="Y2234" s="23" t="str">
        <f>INDEX('Segmentation - 2 groups'!$M$2:$W$4,MATCH('Segmentation - 2 groups'!$X2234,'Segmentation - 2 groups'!$M$2:$M$4,0),2)</f>
        <v>Un mundo de cruceros Spain</v>
      </c>
    </row>
    <row r="2235" spans="1:25">
      <c r="A2235" t="s">
        <v>15563</v>
      </c>
      <c r="B2235" t="s">
        <v>15564</v>
      </c>
      <c r="C2235" s="8">
        <v>4.7972602739726025</v>
      </c>
      <c r="D2235">
        <v>1</v>
      </c>
      <c r="E2235">
        <v>1</v>
      </c>
      <c r="F2235">
        <v>2</v>
      </c>
      <c r="G2235" s="7">
        <v>2</v>
      </c>
      <c r="H2235" s="9">
        <v>10227.200000000001</v>
      </c>
      <c r="I2235">
        <v>21</v>
      </c>
      <c r="J2235">
        <v>1</v>
      </c>
      <c r="K2235" s="28">
        <v>2228</v>
      </c>
      <c r="L2235" s="25" t="s">
        <v>15563</v>
      </c>
      <c r="M2235" s="25">
        <f t="shared" si="274"/>
        <v>1.3795473290467417E-2</v>
      </c>
      <c r="N2235" s="25">
        <f t="shared" si="275"/>
        <v>-1.1816197792956487</v>
      </c>
      <c r="O2235" s="25">
        <f t="shared" si="276"/>
        <v>1.0503971972020076</v>
      </c>
      <c r="P2235" s="25">
        <f t="shared" si="277"/>
        <v>0.27123534373716052</v>
      </c>
      <c r="Q2235" s="25">
        <f t="shared" si="278"/>
        <v>-0.5706217064573873</v>
      </c>
      <c r="R2235" s="25">
        <f t="shared" si="279"/>
        <v>-7.7649117289539035E-2</v>
      </c>
      <c r="S2235" s="25">
        <f t="shared" si="280"/>
        <v>4.4863169701333826E-2</v>
      </c>
      <c r="T2235" s="25">
        <f t="shared" si="281"/>
        <v>0.51217094318670553</v>
      </c>
      <c r="U2235" s="81">
        <f>SUMXMY2($P$2:$W$2,'Segmentation - 2 groups'!$M2235:$T2235)</f>
        <v>9.0782290341908283</v>
      </c>
      <c r="V2235" s="25">
        <f>SUMXMY2($P$3:$W$3,'Segmentation - 2 groups'!$M2235:$T2235)</f>
        <v>5.0032336715908103</v>
      </c>
      <c r="W2235" s="25">
        <f>MIN(ZTable2[[#This Row],[Distance^2 to 1]:[Distance^2 to 2]])</f>
        <v>5.0032336715908103</v>
      </c>
      <c r="X2235" s="28">
        <f>MATCH(ZTable2[[#This Row],[Min Distance^2]],ZTable2[[#This Row],[Distance^2 to 1]:[Distance^2 to 2]],0)</f>
        <v>2</v>
      </c>
      <c r="Y2235" s="25" t="str">
        <f>INDEX('Segmentation - 2 groups'!$M$2:$W$4,MATCH('Segmentation - 2 groups'!$X2235,'Segmentation - 2 groups'!$M$2:$M$4,0),2)</f>
        <v>Special Pathogens Laboratory LLC</v>
      </c>
    </row>
    <row r="2236" spans="1:25">
      <c r="A2236" t="s">
        <v>7003</v>
      </c>
      <c r="B2236" t="s">
        <v>7004</v>
      </c>
      <c r="C2236" s="8">
        <v>8.3232876712328761</v>
      </c>
      <c r="D2236">
        <v>3</v>
      </c>
      <c r="E2236">
        <v>0</v>
      </c>
      <c r="F2236">
        <v>2</v>
      </c>
      <c r="G2236" s="7">
        <v>3</v>
      </c>
      <c r="H2236" s="9">
        <v>6240</v>
      </c>
      <c r="I2236">
        <v>34</v>
      </c>
      <c r="J2236">
        <v>0</v>
      </c>
      <c r="K2236" s="27">
        <v>2229</v>
      </c>
      <c r="L2236" s="23" t="s">
        <v>7003</v>
      </c>
      <c r="M2236" s="23">
        <f t="shared" si="274"/>
        <v>1.0941217572836532</v>
      </c>
      <c r="N2236" s="23">
        <f t="shared" si="275"/>
        <v>0.67324847890100903</v>
      </c>
      <c r="O2236" s="23">
        <f t="shared" si="276"/>
        <v>-0.95181340709916151</v>
      </c>
      <c r="P2236" s="23">
        <f t="shared" si="277"/>
        <v>0.27123534373716052</v>
      </c>
      <c r="Q2236" s="23">
        <f t="shared" si="278"/>
        <v>0.70204769715748472</v>
      </c>
      <c r="R2236" s="23">
        <f t="shared" si="279"/>
        <v>-9.2926965439561957E-2</v>
      </c>
      <c r="S2236" s="23">
        <f t="shared" si="280"/>
        <v>1.2210430185935097</v>
      </c>
      <c r="T2236" s="23">
        <f t="shared" si="281"/>
        <v>-1.9520477457304621</v>
      </c>
      <c r="U2236" s="80">
        <f>SUMXMY2($P$2:$W$2,'Segmentation - 2 groups'!$M2236:$T2236)</f>
        <v>8.4254808273754858</v>
      </c>
      <c r="V2236" s="23">
        <f>SUMXMY2($P$3:$W$3,'Segmentation - 2 groups'!$M2236:$T2236)</f>
        <v>16.723807830841196</v>
      </c>
      <c r="W2236" s="23">
        <f>MIN(ZTable2[[#This Row],[Distance^2 to 1]:[Distance^2 to 2]])</f>
        <v>8.4254808273754858</v>
      </c>
      <c r="X2236" s="27">
        <f>MATCH(ZTable2[[#This Row],[Min Distance^2]],ZTable2[[#This Row],[Distance^2 to 1]:[Distance^2 to 2]],0)</f>
        <v>1</v>
      </c>
      <c r="Y2236" s="23" t="str">
        <f>INDEX('Segmentation - 2 groups'!$M$2:$W$4,MATCH('Segmentation - 2 groups'!$X2236,'Segmentation - 2 groups'!$M$2:$M$4,0),2)</f>
        <v>Un mundo de cruceros Spain</v>
      </c>
    </row>
    <row r="2237" spans="1:25">
      <c r="A2237" t="s">
        <v>5765</v>
      </c>
      <c r="B2237" t="s">
        <v>5766</v>
      </c>
      <c r="C2237" s="8">
        <v>10.947945205479453</v>
      </c>
      <c r="D2237">
        <v>3</v>
      </c>
      <c r="E2237">
        <v>0</v>
      </c>
      <c r="F2237">
        <v>2</v>
      </c>
      <c r="G2237" s="7">
        <v>3</v>
      </c>
      <c r="H2237" s="9">
        <v>2799.36</v>
      </c>
      <c r="I2237">
        <v>26</v>
      </c>
      <c r="J2237">
        <v>0</v>
      </c>
      <c r="K2237" s="28">
        <v>2230</v>
      </c>
      <c r="L2237" s="25" t="s">
        <v>5765</v>
      </c>
      <c r="M2237" s="25">
        <f t="shared" si="274"/>
        <v>1.8982807161534843</v>
      </c>
      <c r="N2237" s="25">
        <f t="shared" si="275"/>
        <v>0.67324847890100903</v>
      </c>
      <c r="O2237" s="25">
        <f t="shared" si="276"/>
        <v>-0.95181340709916151</v>
      </c>
      <c r="P2237" s="25">
        <f t="shared" si="277"/>
        <v>0.27123534373716052</v>
      </c>
      <c r="Q2237" s="25">
        <f t="shared" si="278"/>
        <v>0.70204769715748472</v>
      </c>
      <c r="R2237" s="25">
        <f t="shared" si="279"/>
        <v>-0.10611054676452554</v>
      </c>
      <c r="S2237" s="25">
        <f t="shared" si="280"/>
        <v>0.49724003465986299</v>
      </c>
      <c r="T2237" s="25">
        <f t="shared" si="281"/>
        <v>-1.9520477457304621</v>
      </c>
      <c r="U2237" s="81">
        <f>SUMXMY2($P$2:$W$2,'Segmentation - 2 groups'!$M2237:$T2237)</f>
        <v>9.4775532903679007</v>
      </c>
      <c r="V2237" s="25">
        <f>SUMXMY2($P$3:$W$3,'Segmentation - 2 groups'!$M2237:$T2237)</f>
        <v>18.317624844812549</v>
      </c>
      <c r="W2237" s="25">
        <f>MIN(ZTable2[[#This Row],[Distance^2 to 1]:[Distance^2 to 2]])</f>
        <v>9.4775532903679007</v>
      </c>
      <c r="X2237" s="28">
        <f>MATCH(ZTable2[[#This Row],[Min Distance^2]],ZTable2[[#This Row],[Distance^2 to 1]:[Distance^2 to 2]],0)</f>
        <v>1</v>
      </c>
      <c r="Y2237" s="25" t="str">
        <f>INDEX('Segmentation - 2 groups'!$M$2:$W$4,MATCH('Segmentation - 2 groups'!$X2237,'Segmentation - 2 groups'!$M$2:$M$4,0),2)</f>
        <v>Un mundo de cruceros Spain</v>
      </c>
    </row>
    <row r="2238" spans="1:25">
      <c r="A2238" t="s">
        <v>15523</v>
      </c>
      <c r="B2238" t="s">
        <v>15524</v>
      </c>
      <c r="C2238" s="8">
        <v>2.1890410958904107</v>
      </c>
      <c r="D2238">
        <v>3</v>
      </c>
      <c r="E2238">
        <v>0</v>
      </c>
      <c r="F2238">
        <v>3</v>
      </c>
      <c r="G2238" s="7">
        <v>2</v>
      </c>
      <c r="H2238" s="9">
        <v>12600</v>
      </c>
      <c r="I2238">
        <v>24</v>
      </c>
      <c r="J2238">
        <v>1</v>
      </c>
      <c r="K2238" s="27">
        <v>2231</v>
      </c>
      <c r="L2238" s="23" t="s">
        <v>15523</v>
      </c>
      <c r="M2238" s="23">
        <f t="shared" si="274"/>
        <v>-0.78532699940690087</v>
      </c>
      <c r="N2238" s="23">
        <f t="shared" si="275"/>
        <v>0.67324847890100903</v>
      </c>
      <c r="O2238" s="23">
        <f t="shared" si="276"/>
        <v>-0.95181340709916151</v>
      </c>
      <c r="P2238" s="23">
        <f t="shared" si="277"/>
        <v>1.4741051290063067</v>
      </c>
      <c r="Q2238" s="23">
        <f t="shared" si="278"/>
        <v>-0.5706217064573873</v>
      </c>
      <c r="R2238" s="23">
        <f t="shared" si="279"/>
        <v>-6.8557203643277401E-2</v>
      </c>
      <c r="S2238" s="23">
        <f t="shared" si="280"/>
        <v>0.31628928867645134</v>
      </c>
      <c r="T2238" s="23">
        <f t="shared" si="281"/>
        <v>0.51217094318670553</v>
      </c>
      <c r="U2238" s="80">
        <f>SUMXMY2($P$2:$W$2,'Segmentation - 2 groups'!$M2238:$T2238)</f>
        <v>3.941050900431514</v>
      </c>
      <c r="V2238" s="23">
        <f>SUMXMY2($P$3:$W$3,'Segmentation - 2 groups'!$M2238:$T2238)</f>
        <v>10.158682953550404</v>
      </c>
      <c r="W2238" s="23">
        <f>MIN(ZTable2[[#This Row],[Distance^2 to 1]:[Distance^2 to 2]])</f>
        <v>3.941050900431514</v>
      </c>
      <c r="X2238" s="27">
        <f>MATCH(ZTable2[[#This Row],[Min Distance^2]],ZTable2[[#This Row],[Distance^2 to 1]:[Distance^2 to 2]],0)</f>
        <v>1</v>
      </c>
      <c r="Y2238" s="23" t="str">
        <f>INDEX('Segmentation - 2 groups'!$M$2:$W$4,MATCH('Segmentation - 2 groups'!$X2238,'Segmentation - 2 groups'!$M$2:$M$4,0),2)</f>
        <v>Un mundo de cruceros Spain</v>
      </c>
    </row>
    <row r="2239" spans="1:25">
      <c r="A2239" t="s">
        <v>15526</v>
      </c>
      <c r="B2239" t="s">
        <v>15527</v>
      </c>
      <c r="C2239" s="8">
        <v>0.59726027397260273</v>
      </c>
      <c r="D2239">
        <v>1</v>
      </c>
      <c r="E2239">
        <v>0</v>
      </c>
      <c r="F2239">
        <v>2</v>
      </c>
      <c r="G2239" s="7">
        <v>2</v>
      </c>
      <c r="H2239" s="9">
        <v>13476.92</v>
      </c>
      <c r="I2239">
        <v>31</v>
      </c>
      <c r="J2239">
        <v>0</v>
      </c>
      <c r="K2239" s="28">
        <v>2232</v>
      </c>
      <c r="L2239" s="25" t="s">
        <v>15526</v>
      </c>
      <c r="M2239" s="25">
        <f t="shared" si="274"/>
        <v>-1.2730267437736769</v>
      </c>
      <c r="N2239" s="25">
        <f t="shared" si="275"/>
        <v>-1.1816197792956487</v>
      </c>
      <c r="O2239" s="25">
        <f t="shared" si="276"/>
        <v>-0.95181340709916151</v>
      </c>
      <c r="P2239" s="25">
        <f t="shared" si="277"/>
        <v>0.27123534373716052</v>
      </c>
      <c r="Q2239" s="25">
        <f t="shared" si="278"/>
        <v>-0.5706217064573873</v>
      </c>
      <c r="R2239" s="25">
        <f t="shared" si="279"/>
        <v>-6.519708862529032E-2</v>
      </c>
      <c r="S2239" s="25">
        <f t="shared" si="280"/>
        <v>0.94961689961839224</v>
      </c>
      <c r="T2239" s="25">
        <f t="shared" si="281"/>
        <v>-1.9520477457304621</v>
      </c>
      <c r="U2239" s="81">
        <f>SUMXMY2($P$2:$W$2,'Segmentation - 2 groups'!$M2239:$T2239)</f>
        <v>13.86270483514371</v>
      </c>
      <c r="V2239" s="25">
        <f>SUMXMY2($P$3:$W$3,'Segmentation - 2 groups'!$M2239:$T2239)</f>
        <v>16.89377597605333</v>
      </c>
      <c r="W2239" s="25">
        <f>MIN(ZTable2[[#This Row],[Distance^2 to 1]:[Distance^2 to 2]])</f>
        <v>13.86270483514371</v>
      </c>
      <c r="X2239" s="28">
        <f>MATCH(ZTable2[[#This Row],[Min Distance^2]],ZTable2[[#This Row],[Distance^2 to 1]:[Distance^2 to 2]],0)</f>
        <v>1</v>
      </c>
      <c r="Y2239" s="25" t="str">
        <f>INDEX('Segmentation - 2 groups'!$M$2:$W$4,MATCH('Segmentation - 2 groups'!$X2239,'Segmentation - 2 groups'!$M$2:$M$4,0),2)</f>
        <v>Un mundo de cruceros Spain</v>
      </c>
    </row>
    <row r="2240" spans="1:25">
      <c r="A2240" t="s">
        <v>6527</v>
      </c>
      <c r="B2240" t="s">
        <v>6528</v>
      </c>
      <c r="C2240" s="8">
        <v>13.254794520547945</v>
      </c>
      <c r="D2240">
        <v>3</v>
      </c>
      <c r="E2240">
        <v>0</v>
      </c>
      <c r="F2240">
        <v>1</v>
      </c>
      <c r="G2240" s="7">
        <v>1</v>
      </c>
      <c r="H2240" s="9">
        <v>6240</v>
      </c>
      <c r="I2240">
        <v>11</v>
      </c>
      <c r="J2240">
        <v>0</v>
      </c>
      <c r="K2240" s="27">
        <v>2233</v>
      </c>
      <c r="L2240" s="23" t="s">
        <v>6527</v>
      </c>
      <c r="M2240" s="23">
        <f t="shared" si="274"/>
        <v>2.6050676090223748</v>
      </c>
      <c r="N2240" s="23">
        <f t="shared" si="275"/>
        <v>0.67324847890100903</v>
      </c>
      <c r="O2240" s="23">
        <f t="shared" si="276"/>
        <v>-0.95181340709916151</v>
      </c>
      <c r="P2240" s="23">
        <f t="shared" si="277"/>
        <v>-0.93163444153198571</v>
      </c>
      <c r="Q2240" s="23">
        <f t="shared" si="278"/>
        <v>-1.8432911100722591</v>
      </c>
      <c r="R2240" s="23">
        <f t="shared" si="279"/>
        <v>-9.2926965439561957E-2</v>
      </c>
      <c r="S2240" s="23">
        <f t="shared" si="280"/>
        <v>-0.85989056021572452</v>
      </c>
      <c r="T2240" s="23">
        <f t="shared" si="281"/>
        <v>-1.9520477457304621</v>
      </c>
      <c r="U2240" s="80">
        <f>SUMXMY2($P$2:$W$2,'Segmentation - 2 groups'!$M2240:$T2240)</f>
        <v>21.044718267865928</v>
      </c>
      <c r="V2240" s="23">
        <f>SUMXMY2($P$3:$W$3,'Segmentation - 2 groups'!$M2240:$T2240)</f>
        <v>20.854657494068185</v>
      </c>
      <c r="W2240" s="23">
        <f>MIN(ZTable2[[#This Row],[Distance^2 to 1]:[Distance^2 to 2]])</f>
        <v>20.854657494068185</v>
      </c>
      <c r="X2240" s="27">
        <f>MATCH(ZTable2[[#This Row],[Min Distance^2]],ZTable2[[#This Row],[Distance^2 to 1]:[Distance^2 to 2]],0)</f>
        <v>2</v>
      </c>
      <c r="Y2240" s="23" t="str">
        <f>INDEX('Segmentation - 2 groups'!$M$2:$W$4,MATCH('Segmentation - 2 groups'!$X2240,'Segmentation - 2 groups'!$M$2:$M$4,0),2)</f>
        <v>Special Pathogens Laboratory LLC</v>
      </c>
    </row>
    <row r="2241" spans="1:25">
      <c r="A2241" t="s">
        <v>15529</v>
      </c>
      <c r="B2241" t="s">
        <v>15530</v>
      </c>
      <c r="C2241" s="8">
        <v>1.263013698630137</v>
      </c>
      <c r="D2241">
        <v>3</v>
      </c>
      <c r="E2241">
        <v>1</v>
      </c>
      <c r="F2241">
        <v>1</v>
      </c>
      <c r="G2241" s="7">
        <v>2</v>
      </c>
      <c r="H2241" s="9">
        <v>21488.43</v>
      </c>
      <c r="I2241">
        <v>33</v>
      </c>
      <c r="J2241">
        <v>1</v>
      </c>
      <c r="K2241" s="28">
        <v>2234</v>
      </c>
      <c r="L2241" s="25" t="s">
        <v>15529</v>
      </c>
      <c r="M2241" s="25">
        <f t="shared" si="274"/>
        <v>-1.0690490537889497</v>
      </c>
      <c r="N2241" s="25">
        <f t="shared" si="275"/>
        <v>0.67324847890100903</v>
      </c>
      <c r="O2241" s="25">
        <f t="shared" si="276"/>
        <v>1.0503971972020076</v>
      </c>
      <c r="P2241" s="25">
        <f t="shared" si="277"/>
        <v>-0.93163444153198571</v>
      </c>
      <c r="Q2241" s="25">
        <f t="shared" si="278"/>
        <v>-0.5706217064573873</v>
      </c>
      <c r="R2241" s="25">
        <f t="shared" si="279"/>
        <v>-3.4499197064197309E-2</v>
      </c>
      <c r="S2241" s="25">
        <f t="shared" si="280"/>
        <v>1.1305676456018039</v>
      </c>
      <c r="T2241" s="25">
        <f t="shared" si="281"/>
        <v>0.51217094318670553</v>
      </c>
      <c r="U2241" s="81">
        <f>SUMXMY2($P$2:$W$2,'Segmentation - 2 groups'!$M2241:$T2241)</f>
        <v>9.6450791108760647</v>
      </c>
      <c r="V2241" s="25">
        <f>SUMXMY2($P$3:$W$3,'Segmentation - 2 groups'!$M2241:$T2241)</f>
        <v>1.9635390981199241</v>
      </c>
      <c r="W2241" s="25">
        <f>MIN(ZTable2[[#This Row],[Distance^2 to 1]:[Distance^2 to 2]])</f>
        <v>1.9635390981199241</v>
      </c>
      <c r="X2241" s="28">
        <f>MATCH(ZTable2[[#This Row],[Min Distance^2]],ZTable2[[#This Row],[Distance^2 to 1]:[Distance^2 to 2]],0)</f>
        <v>2</v>
      </c>
      <c r="Y2241" s="25" t="str">
        <f>INDEX('Segmentation - 2 groups'!$M$2:$W$4,MATCH('Segmentation - 2 groups'!$X2241,'Segmentation - 2 groups'!$M$2:$M$4,0),2)</f>
        <v>Special Pathogens Laboratory LLC</v>
      </c>
    </row>
    <row r="2242" spans="1:25">
      <c r="A2242" t="s">
        <v>7007</v>
      </c>
      <c r="B2242" t="s">
        <v>7008</v>
      </c>
      <c r="C2242" s="8">
        <v>9.0219178082191789</v>
      </c>
      <c r="D2242">
        <v>1</v>
      </c>
      <c r="E2242">
        <v>0</v>
      </c>
      <c r="F2242">
        <v>3</v>
      </c>
      <c r="G2242" s="7">
        <v>1</v>
      </c>
      <c r="H2242" s="9">
        <v>7020</v>
      </c>
      <c r="I2242">
        <v>8</v>
      </c>
      <c r="J2242">
        <v>1</v>
      </c>
      <c r="K2242" s="27">
        <v>2235</v>
      </c>
      <c r="L2242" s="23" t="s">
        <v>7007</v>
      </c>
      <c r="M2242" s="23">
        <f t="shared" si="274"/>
        <v>1.3081724196133058</v>
      </c>
      <c r="N2242" s="23">
        <f t="shared" si="275"/>
        <v>-1.1816197792956487</v>
      </c>
      <c r="O2242" s="23">
        <f t="shared" si="276"/>
        <v>-0.95181340709916151</v>
      </c>
      <c r="P2242" s="23">
        <f t="shared" si="277"/>
        <v>1.4741051290063067</v>
      </c>
      <c r="Q2242" s="23">
        <f t="shared" si="278"/>
        <v>-1.8432911100722591</v>
      </c>
      <c r="R2242" s="23">
        <f t="shared" si="279"/>
        <v>-8.9938221068319502E-2</v>
      </c>
      <c r="S2242" s="23">
        <f t="shared" si="280"/>
        <v>-1.131316679190842</v>
      </c>
      <c r="T2242" s="23">
        <f t="shared" si="281"/>
        <v>0.51217094318670553</v>
      </c>
      <c r="U2242" s="80">
        <f>SUMXMY2($P$2:$W$2,'Segmentation - 2 groups'!$M2242:$T2242)</f>
        <v>14.186552277082818</v>
      </c>
      <c r="V2242" s="23">
        <f>SUMXMY2($P$3:$W$3,'Segmentation - 2 groups'!$M2242:$T2242)</f>
        <v>18.652463423464077</v>
      </c>
      <c r="W2242" s="23">
        <f>MIN(ZTable2[[#This Row],[Distance^2 to 1]:[Distance^2 to 2]])</f>
        <v>14.186552277082818</v>
      </c>
      <c r="X2242" s="27">
        <f>MATCH(ZTable2[[#This Row],[Min Distance^2]],ZTable2[[#This Row],[Distance^2 to 1]:[Distance^2 to 2]],0)</f>
        <v>1</v>
      </c>
      <c r="Y2242" s="23" t="str">
        <f>INDEX('Segmentation - 2 groups'!$M$2:$W$4,MATCH('Segmentation - 2 groups'!$X2242,'Segmentation - 2 groups'!$M$2:$M$4,0),2)</f>
        <v>Un mundo de cruceros Spain</v>
      </c>
    </row>
    <row r="2243" spans="1:25">
      <c r="A2243" t="s">
        <v>7012</v>
      </c>
      <c r="B2243" t="s">
        <v>7013</v>
      </c>
      <c r="C2243" s="8">
        <v>6.6767123287671231</v>
      </c>
      <c r="D2243">
        <v>3</v>
      </c>
      <c r="E2243">
        <v>0</v>
      </c>
      <c r="F2243">
        <v>2</v>
      </c>
      <c r="G2243" s="7">
        <v>3</v>
      </c>
      <c r="H2243" s="9">
        <v>21420</v>
      </c>
      <c r="I2243">
        <v>20</v>
      </c>
      <c r="J2243">
        <v>1</v>
      </c>
      <c r="K2243" s="28">
        <v>2236</v>
      </c>
      <c r="L2243" s="25" t="s">
        <v>7012</v>
      </c>
      <c r="M2243" s="25">
        <f t="shared" si="274"/>
        <v>0.58963372567533578</v>
      </c>
      <c r="N2243" s="25">
        <f t="shared" si="275"/>
        <v>0.67324847890100903</v>
      </c>
      <c r="O2243" s="25">
        <f t="shared" si="276"/>
        <v>-0.95181340709916151</v>
      </c>
      <c r="P2243" s="25">
        <f t="shared" si="277"/>
        <v>0.27123534373716052</v>
      </c>
      <c r="Q2243" s="25">
        <f t="shared" si="278"/>
        <v>0.70204769715748472</v>
      </c>
      <c r="R2243" s="25">
        <f t="shared" si="279"/>
        <v>-3.4761401906920536E-2</v>
      </c>
      <c r="S2243" s="25">
        <f t="shared" si="280"/>
        <v>-4.5612203290372015E-2</v>
      </c>
      <c r="T2243" s="25">
        <f t="shared" si="281"/>
        <v>0.51217094318670553</v>
      </c>
      <c r="U2243" s="81">
        <f>SUMXMY2($P$2:$W$2,'Segmentation - 2 groups'!$M2243:$T2243)</f>
        <v>0.24064518516715802</v>
      </c>
      <c r="V2243" s="25">
        <f>SUMXMY2($P$3:$W$3,'Segmentation - 2 groups'!$M2243:$T2243)</f>
        <v>7.8811383378603832</v>
      </c>
      <c r="W2243" s="25">
        <f>MIN(ZTable2[[#This Row],[Distance^2 to 1]:[Distance^2 to 2]])</f>
        <v>0.24064518516715802</v>
      </c>
      <c r="X2243" s="28">
        <f>MATCH(ZTable2[[#This Row],[Min Distance^2]],ZTable2[[#This Row],[Distance^2 to 1]:[Distance^2 to 2]],0)</f>
        <v>1</v>
      </c>
      <c r="Y2243" s="25" t="str">
        <f>INDEX('Segmentation - 2 groups'!$M$2:$W$4,MATCH('Segmentation - 2 groups'!$X2243,'Segmentation - 2 groups'!$M$2:$M$4,0),2)</f>
        <v>Un mundo de cruceros Spain</v>
      </c>
    </row>
    <row r="2244" spans="1:25">
      <c r="A2244" t="s">
        <v>15542</v>
      </c>
      <c r="B2244" t="s">
        <v>15543</v>
      </c>
      <c r="C2244" s="8">
        <v>0.59726027397260273</v>
      </c>
      <c r="D2244">
        <v>3</v>
      </c>
      <c r="E2244">
        <v>0</v>
      </c>
      <c r="F2244">
        <v>1</v>
      </c>
      <c r="G2244" s="7">
        <v>2</v>
      </c>
      <c r="H2244" s="9">
        <v>14570.32</v>
      </c>
      <c r="I2244">
        <v>23</v>
      </c>
      <c r="J2244">
        <v>0</v>
      </c>
      <c r="K2244" s="27">
        <v>2237</v>
      </c>
      <c r="L2244" s="23" t="s">
        <v>15542</v>
      </c>
      <c r="M2244" s="23">
        <f t="shared" si="274"/>
        <v>-1.2730267437736769</v>
      </c>
      <c r="N2244" s="23">
        <f t="shared" si="275"/>
        <v>0.67324847890100903</v>
      </c>
      <c r="O2244" s="23">
        <f t="shared" si="276"/>
        <v>-0.95181340709916151</v>
      </c>
      <c r="P2244" s="23">
        <f t="shared" si="277"/>
        <v>-0.93163444153198571</v>
      </c>
      <c r="Q2244" s="23">
        <f t="shared" si="278"/>
        <v>-0.5706217064573873</v>
      </c>
      <c r="R2244" s="23">
        <f t="shared" si="279"/>
        <v>-6.1007482092576878E-2</v>
      </c>
      <c r="S2244" s="23">
        <f t="shared" si="280"/>
        <v>0.22581391568474549</v>
      </c>
      <c r="T2244" s="23">
        <f t="shared" si="281"/>
        <v>-1.9520477457304621</v>
      </c>
      <c r="U2244" s="80">
        <f>SUMXMY2($P$2:$W$2,'Segmentation - 2 groups'!$M2244:$T2244)</f>
        <v>11.083357860249532</v>
      </c>
      <c r="V2244" s="23">
        <f>SUMXMY2($P$3:$W$3,'Segmentation - 2 groups'!$M2244:$T2244)</f>
        <v>11.089110392145269</v>
      </c>
      <c r="W2244" s="23">
        <f>MIN(ZTable2[[#This Row],[Distance^2 to 1]:[Distance^2 to 2]])</f>
        <v>11.083357860249532</v>
      </c>
      <c r="X2244" s="27">
        <f>MATCH(ZTable2[[#This Row],[Min Distance^2]],ZTable2[[#This Row],[Distance^2 to 1]:[Distance^2 to 2]],0)</f>
        <v>1</v>
      </c>
      <c r="Y2244" s="23" t="str">
        <f>INDEX('Segmentation - 2 groups'!$M$2:$W$4,MATCH('Segmentation - 2 groups'!$X2244,'Segmentation - 2 groups'!$M$2:$M$4,0),2)</f>
        <v>Un mundo de cruceros Spain</v>
      </c>
    </row>
    <row r="2245" spans="1:25">
      <c r="A2245" t="s">
        <v>15709</v>
      </c>
      <c r="B2245" t="s">
        <v>15710</v>
      </c>
      <c r="C2245" s="8">
        <v>3.9835616438356163</v>
      </c>
      <c r="D2245">
        <v>3</v>
      </c>
      <c r="E2245">
        <v>0</v>
      </c>
      <c r="F2245">
        <v>2</v>
      </c>
      <c r="G2245" s="7">
        <v>2</v>
      </c>
      <c r="H2245" s="9">
        <v>39936</v>
      </c>
      <c r="I2245">
        <v>25</v>
      </c>
      <c r="J2245">
        <v>1</v>
      </c>
      <c r="K2245" s="28">
        <v>2238</v>
      </c>
      <c r="L2245" s="25" t="s">
        <v>15709</v>
      </c>
      <c r="M2245" s="25">
        <f t="shared" si="274"/>
        <v>-0.2355105922464216</v>
      </c>
      <c r="N2245" s="25">
        <f t="shared" si="275"/>
        <v>0.67324847890100903</v>
      </c>
      <c r="O2245" s="25">
        <f t="shared" si="276"/>
        <v>-0.95181340709916151</v>
      </c>
      <c r="P2245" s="25">
        <f t="shared" si="277"/>
        <v>0.27123534373716052</v>
      </c>
      <c r="Q2245" s="25">
        <f t="shared" si="278"/>
        <v>-0.5706217064573873</v>
      </c>
      <c r="R2245" s="25">
        <f t="shared" si="279"/>
        <v>3.618679139811163E-2</v>
      </c>
      <c r="S2245" s="25">
        <f t="shared" si="280"/>
        <v>0.40676466166815717</v>
      </c>
      <c r="T2245" s="25">
        <f t="shared" si="281"/>
        <v>0.51217094318670553</v>
      </c>
      <c r="U2245" s="81">
        <f>SUMXMY2($P$2:$W$2,'Segmentation - 2 groups'!$M2245:$T2245)</f>
        <v>1.8828562639383193</v>
      </c>
      <c r="V2245" s="25">
        <f>SUMXMY2($P$3:$W$3,'Segmentation - 2 groups'!$M2245:$T2245)</f>
        <v>5.6679606390166928</v>
      </c>
      <c r="W2245" s="25">
        <f>MIN(ZTable2[[#This Row],[Distance^2 to 1]:[Distance^2 to 2]])</f>
        <v>1.8828562639383193</v>
      </c>
      <c r="X2245" s="28">
        <f>MATCH(ZTable2[[#This Row],[Min Distance^2]],ZTable2[[#This Row],[Distance^2 to 1]:[Distance^2 to 2]],0)</f>
        <v>1</v>
      </c>
      <c r="Y2245" s="25" t="str">
        <f>INDEX('Segmentation - 2 groups'!$M$2:$W$4,MATCH('Segmentation - 2 groups'!$X2245,'Segmentation - 2 groups'!$M$2:$M$4,0),2)</f>
        <v>Un mundo de cruceros Spain</v>
      </c>
    </row>
    <row r="2246" spans="1:25">
      <c r="A2246" t="s">
        <v>7023</v>
      </c>
      <c r="B2246" t="s">
        <v>7024</v>
      </c>
      <c r="C2246" s="8">
        <v>5.493150684931507</v>
      </c>
      <c r="D2246">
        <v>1</v>
      </c>
      <c r="E2246">
        <v>1</v>
      </c>
      <c r="F2246">
        <v>1</v>
      </c>
      <c r="G2246" s="7">
        <v>4</v>
      </c>
      <c r="H2246" s="9">
        <v>417774.78</v>
      </c>
      <c r="I2246">
        <v>36</v>
      </c>
      <c r="J2246">
        <v>0</v>
      </c>
      <c r="K2246" s="27">
        <v>2239</v>
      </c>
      <c r="L2246" s="23" t="s">
        <v>7023</v>
      </c>
      <c r="M2246" s="23">
        <f t="shared" si="274"/>
        <v>0.22700672125804269</v>
      </c>
      <c r="N2246" s="23">
        <f t="shared" si="275"/>
        <v>-1.1816197792956487</v>
      </c>
      <c r="O2246" s="23">
        <f t="shared" si="276"/>
        <v>1.0503971972020076</v>
      </c>
      <c r="P2246" s="23">
        <f t="shared" si="277"/>
        <v>-0.93163444153198571</v>
      </c>
      <c r="Q2246" s="23">
        <f t="shared" si="278"/>
        <v>1.9747171007723565</v>
      </c>
      <c r="R2246" s="23">
        <f t="shared" si="279"/>
        <v>1.4839605439136401</v>
      </c>
      <c r="S2246" s="23">
        <f t="shared" si="280"/>
        <v>1.4019937645769214</v>
      </c>
      <c r="T2246" s="23">
        <f t="shared" si="281"/>
        <v>-1.9520477457304621</v>
      </c>
      <c r="U2246" s="80">
        <f>SUMXMY2($P$2:$W$2,'Segmentation - 2 groups'!$M2246:$T2246)</f>
        <v>20.885490424530552</v>
      </c>
      <c r="V2246" s="23">
        <f>SUMXMY2($P$3:$W$3,'Segmentation - 2 groups'!$M2246:$T2246)</f>
        <v>20.612252703919616</v>
      </c>
      <c r="W2246" s="23">
        <f>MIN(ZTable2[[#This Row],[Distance^2 to 1]:[Distance^2 to 2]])</f>
        <v>20.612252703919616</v>
      </c>
      <c r="X2246" s="27">
        <f>MATCH(ZTable2[[#This Row],[Min Distance^2]],ZTable2[[#This Row],[Distance^2 to 1]:[Distance^2 to 2]],0)</f>
        <v>2</v>
      </c>
      <c r="Y2246" s="23" t="str">
        <f>INDEX('Segmentation - 2 groups'!$M$2:$W$4,MATCH('Segmentation - 2 groups'!$X2246,'Segmentation - 2 groups'!$M$2:$M$4,0),2)</f>
        <v>Special Pathogens Laboratory LLC</v>
      </c>
    </row>
    <row r="2247" spans="1:25">
      <c r="A2247" t="s">
        <v>15546</v>
      </c>
      <c r="B2247" t="s">
        <v>15547</v>
      </c>
      <c r="C2247" s="8">
        <v>1.0027397260273974</v>
      </c>
      <c r="D2247">
        <v>1</v>
      </c>
      <c r="E2247">
        <v>1</v>
      </c>
      <c r="F2247">
        <v>2</v>
      </c>
      <c r="G2247" s="7">
        <v>2</v>
      </c>
      <c r="H2247" s="9">
        <v>9537</v>
      </c>
      <c r="I2247">
        <v>23</v>
      </c>
      <c r="J2247">
        <v>1</v>
      </c>
      <c r="K2247" s="28">
        <v>2240</v>
      </c>
      <c r="L2247" s="25" t="s">
        <v>15546</v>
      </c>
      <c r="M2247" s="25">
        <f t="shared" si="274"/>
        <v>-1.1487934181862709</v>
      </c>
      <c r="N2247" s="25">
        <f t="shared" si="275"/>
        <v>-1.1816197792956487</v>
      </c>
      <c r="O2247" s="25">
        <f t="shared" si="276"/>
        <v>1.0503971972020076</v>
      </c>
      <c r="P2247" s="25">
        <f t="shared" si="277"/>
        <v>0.27123534373716052</v>
      </c>
      <c r="Q2247" s="25">
        <f t="shared" si="278"/>
        <v>-0.5706217064573873</v>
      </c>
      <c r="R2247" s="25">
        <f t="shared" si="279"/>
        <v>-8.0293772885733306E-2</v>
      </c>
      <c r="S2247" s="25">
        <f t="shared" si="280"/>
        <v>0.22581391568474549</v>
      </c>
      <c r="T2247" s="25">
        <f t="shared" si="281"/>
        <v>0.51217094318670553</v>
      </c>
      <c r="U2247" s="81">
        <f>SUMXMY2($P$2:$W$2,'Segmentation - 2 groups'!$M2247:$T2247)</f>
        <v>10.685090991768238</v>
      </c>
      <c r="V2247" s="25">
        <f>SUMXMY2($P$3:$W$3,'Segmentation - 2 groups'!$M2247:$T2247)</f>
        <v>5.6731503619348835</v>
      </c>
      <c r="W2247" s="25">
        <f>MIN(ZTable2[[#This Row],[Distance^2 to 1]:[Distance^2 to 2]])</f>
        <v>5.6731503619348835</v>
      </c>
      <c r="X2247" s="28">
        <f>MATCH(ZTable2[[#This Row],[Min Distance^2]],ZTable2[[#This Row],[Distance^2 to 1]:[Distance^2 to 2]],0)</f>
        <v>2</v>
      </c>
      <c r="Y2247" s="25" t="str">
        <f>INDEX('Segmentation - 2 groups'!$M$2:$W$4,MATCH('Segmentation - 2 groups'!$X2247,'Segmentation - 2 groups'!$M$2:$M$4,0),2)</f>
        <v>Special Pathogens Laboratory LLC</v>
      </c>
    </row>
    <row r="2248" spans="1:25">
      <c r="A2248" t="s">
        <v>7028</v>
      </c>
      <c r="B2248" t="s">
        <v>7029</v>
      </c>
      <c r="C2248" s="8">
        <v>7.2767123287671236</v>
      </c>
      <c r="D2248">
        <v>3</v>
      </c>
      <c r="E2248">
        <v>0</v>
      </c>
      <c r="F2248">
        <v>3</v>
      </c>
      <c r="G2248" s="7">
        <v>2</v>
      </c>
      <c r="H2248" s="9">
        <v>14976</v>
      </c>
      <c r="I2248">
        <v>8</v>
      </c>
      <c r="J2248">
        <v>1</v>
      </c>
      <c r="K2248" s="27">
        <v>2241</v>
      </c>
      <c r="L2248" s="23" t="s">
        <v>7028</v>
      </c>
      <c r="M2248" s="23">
        <f t="shared" si="274"/>
        <v>0.77346547097021368</v>
      </c>
      <c r="N2248" s="23">
        <f t="shared" si="275"/>
        <v>0.67324847890100903</v>
      </c>
      <c r="O2248" s="23">
        <f t="shared" si="276"/>
        <v>-0.95181340709916151</v>
      </c>
      <c r="P2248" s="23">
        <f t="shared" si="277"/>
        <v>1.4741051290063067</v>
      </c>
      <c r="Q2248" s="23">
        <f t="shared" si="278"/>
        <v>-0.5706217064573873</v>
      </c>
      <c r="R2248" s="23">
        <f t="shared" si="279"/>
        <v>-5.9453028481646575E-2</v>
      </c>
      <c r="S2248" s="23">
        <f t="shared" si="280"/>
        <v>-1.131316679190842</v>
      </c>
      <c r="T2248" s="23">
        <f t="shared" si="281"/>
        <v>0.51217094318670553</v>
      </c>
      <c r="U2248" s="80">
        <f>SUMXMY2($P$2:$W$2,'Segmentation - 2 groups'!$M2248:$T2248)</f>
        <v>4.8912131855119734</v>
      </c>
      <c r="V2248" s="23">
        <f>SUMXMY2($P$3:$W$3,'Segmentation - 2 groups'!$M2248:$T2248)</f>
        <v>12.14631690628849</v>
      </c>
      <c r="W2248" s="23">
        <f>MIN(ZTable2[[#This Row],[Distance^2 to 1]:[Distance^2 to 2]])</f>
        <v>4.8912131855119734</v>
      </c>
      <c r="X2248" s="27">
        <f>MATCH(ZTable2[[#This Row],[Min Distance^2]],ZTable2[[#This Row],[Distance^2 to 1]:[Distance^2 to 2]],0)</f>
        <v>1</v>
      </c>
      <c r="Y2248" s="23" t="str">
        <f>INDEX('Segmentation - 2 groups'!$M$2:$W$4,MATCH('Segmentation - 2 groups'!$X2248,'Segmentation - 2 groups'!$M$2:$M$4,0),2)</f>
        <v>Un mundo de cruceros Spain</v>
      </c>
    </row>
    <row r="2249" spans="1:25">
      <c r="A2249" t="s">
        <v>15550</v>
      </c>
      <c r="B2249" t="s">
        <v>15551</v>
      </c>
      <c r="C2249" s="8">
        <v>1.9972602739726026</v>
      </c>
      <c r="D2249">
        <v>1</v>
      </c>
      <c r="E2249">
        <v>1</v>
      </c>
      <c r="F2249">
        <v>3</v>
      </c>
      <c r="G2249" s="7">
        <v>4</v>
      </c>
      <c r="H2249" s="9">
        <v>43660.37</v>
      </c>
      <c r="I2249">
        <v>6</v>
      </c>
      <c r="J2249">
        <v>1</v>
      </c>
      <c r="K2249" s="28">
        <v>2242</v>
      </c>
      <c r="L2249" s="25" t="s">
        <v>15550</v>
      </c>
      <c r="M2249" s="25">
        <f t="shared" ref="M2249:M2312" si="282">STANDARDIZE(C2249,$D$2,$D$3)</f>
        <v>-0.84408600475229556</v>
      </c>
      <c r="N2249" s="25">
        <f t="shared" ref="N2249:N2312" si="283">STANDARDIZE(D2249,$E$2,$E$3)</f>
        <v>-1.1816197792956487</v>
      </c>
      <c r="O2249" s="25">
        <f t="shared" ref="O2249:O2312" si="284">STANDARDIZE(E2249,$F$2,$F$3)</f>
        <v>1.0503971972020076</v>
      </c>
      <c r="P2249" s="25">
        <f t="shared" ref="P2249:P2312" si="285">STANDARDIZE(F2249,$G$2,$G$3)</f>
        <v>1.4741051290063067</v>
      </c>
      <c r="Q2249" s="25">
        <f t="shared" ref="Q2249:Q2312" si="286">STANDARDIZE(G2249,$H$2,$H$3)</f>
        <v>1.9747171007723565</v>
      </c>
      <c r="R2249" s="25">
        <f t="shared" ref="R2249:R2312" si="287">STANDARDIZE(H2249,$I$2,$I$3)</f>
        <v>5.0457547646732437E-2</v>
      </c>
      <c r="S2249" s="25">
        <f t="shared" ref="S2249:S2312" si="288">STANDARDIZE(I2249,$J$2,$J$3)</f>
        <v>-1.3122674251742537</v>
      </c>
      <c r="T2249" s="25">
        <f t="shared" ref="T2249:T2312" si="289">STANDARDIZE(J2249,$K$2,$K$3)</f>
        <v>0.51217094318670553</v>
      </c>
      <c r="U2249" s="81">
        <f>SUMXMY2($P$2:$W$2,'Segmentation - 2 groups'!$M2249:$T2249)</f>
        <v>13.283725824528812</v>
      </c>
      <c r="V2249" s="25">
        <f>SUMXMY2($P$3:$W$3,'Segmentation - 2 groups'!$M2249:$T2249)</f>
        <v>17.602945997029835</v>
      </c>
      <c r="W2249" s="25">
        <f>MIN(ZTable2[[#This Row],[Distance^2 to 1]:[Distance^2 to 2]])</f>
        <v>13.283725824528812</v>
      </c>
      <c r="X2249" s="28">
        <f>MATCH(ZTable2[[#This Row],[Min Distance^2]],ZTable2[[#This Row],[Distance^2 to 1]:[Distance^2 to 2]],0)</f>
        <v>1</v>
      </c>
      <c r="Y2249" s="25" t="str">
        <f>INDEX('Segmentation - 2 groups'!$M$2:$W$4,MATCH('Segmentation - 2 groups'!$X2249,'Segmentation - 2 groups'!$M$2:$M$4,0),2)</f>
        <v>Un mundo de cruceros Spain</v>
      </c>
    </row>
    <row r="2250" spans="1:25">
      <c r="A2250" t="s">
        <v>15556</v>
      </c>
      <c r="B2250" t="s">
        <v>15557</v>
      </c>
      <c r="C2250" s="8">
        <v>0.59726027397260273</v>
      </c>
      <c r="D2250">
        <v>1</v>
      </c>
      <c r="E2250">
        <v>0</v>
      </c>
      <c r="F2250">
        <v>1</v>
      </c>
      <c r="G2250" s="7">
        <v>2</v>
      </c>
      <c r="H2250" s="9">
        <v>8676.7199999999993</v>
      </c>
      <c r="I2250">
        <v>25</v>
      </c>
      <c r="J2250">
        <v>0</v>
      </c>
      <c r="K2250" s="27">
        <v>2243</v>
      </c>
      <c r="L2250" s="23" t="s">
        <v>15556</v>
      </c>
      <c r="M2250" s="23">
        <f t="shared" si="282"/>
        <v>-1.2730267437736769</v>
      </c>
      <c r="N2250" s="23">
        <f t="shared" si="283"/>
        <v>-1.1816197792956487</v>
      </c>
      <c r="O2250" s="23">
        <f t="shared" si="284"/>
        <v>-0.95181340709916151</v>
      </c>
      <c r="P2250" s="23">
        <f t="shared" si="285"/>
        <v>-0.93163444153198571</v>
      </c>
      <c r="Q2250" s="23">
        <f t="shared" si="286"/>
        <v>-0.5706217064573873</v>
      </c>
      <c r="R2250" s="23">
        <f t="shared" si="287"/>
        <v>-8.3590128023800558E-2</v>
      </c>
      <c r="S2250" s="23">
        <f t="shared" si="288"/>
        <v>0.40676466166815717</v>
      </c>
      <c r="T2250" s="23">
        <f t="shared" si="289"/>
        <v>-1.9520477457304621</v>
      </c>
      <c r="U2250" s="80">
        <f>SUMXMY2($P$2:$W$2,'Segmentation - 2 groups'!$M2250:$T2250)</f>
        <v>14.621839896103463</v>
      </c>
      <c r="V2250" s="23">
        <f>SUMXMY2($P$3:$W$3,'Segmentation - 2 groups'!$M2250:$T2250)</f>
        <v>14.663324327819604</v>
      </c>
      <c r="W2250" s="23">
        <f>MIN(ZTable2[[#This Row],[Distance^2 to 1]:[Distance^2 to 2]])</f>
        <v>14.621839896103463</v>
      </c>
      <c r="X2250" s="27">
        <f>MATCH(ZTable2[[#This Row],[Min Distance^2]],ZTable2[[#This Row],[Distance^2 to 1]:[Distance^2 to 2]],0)</f>
        <v>1</v>
      </c>
      <c r="Y2250" s="23" t="str">
        <f>INDEX('Segmentation - 2 groups'!$M$2:$W$4,MATCH('Segmentation - 2 groups'!$X2250,'Segmentation - 2 groups'!$M$2:$M$4,0),2)</f>
        <v>Un mundo de cruceros Spain</v>
      </c>
    </row>
    <row r="2251" spans="1:25">
      <c r="A2251" t="s">
        <v>15737</v>
      </c>
      <c r="B2251" t="s">
        <v>15738</v>
      </c>
      <c r="C2251" s="8">
        <v>3.2082191780821918</v>
      </c>
      <c r="D2251">
        <v>3</v>
      </c>
      <c r="E2251">
        <v>0</v>
      </c>
      <c r="F2251">
        <v>2</v>
      </c>
      <c r="G2251" s="7">
        <v>2</v>
      </c>
      <c r="H2251" s="9">
        <v>4992</v>
      </c>
      <c r="I2251">
        <v>11</v>
      </c>
      <c r="J2251">
        <v>1</v>
      </c>
      <c r="K2251" s="28">
        <v>2244</v>
      </c>
      <c r="L2251" s="25" t="s">
        <v>15737</v>
      </c>
      <c r="M2251" s="25">
        <f t="shared" si="282"/>
        <v>-0.47306485671423165</v>
      </c>
      <c r="N2251" s="25">
        <f t="shared" si="283"/>
        <v>0.67324847890100903</v>
      </c>
      <c r="O2251" s="25">
        <f t="shared" si="284"/>
        <v>-0.95181340709916151</v>
      </c>
      <c r="P2251" s="25">
        <f t="shared" si="285"/>
        <v>0.27123534373716052</v>
      </c>
      <c r="Q2251" s="25">
        <f t="shared" si="286"/>
        <v>-0.5706217064573873</v>
      </c>
      <c r="R2251" s="25">
        <f t="shared" si="287"/>
        <v>-9.7708956433549862E-2</v>
      </c>
      <c r="S2251" s="25">
        <f t="shared" si="288"/>
        <v>-0.85989056021572452</v>
      </c>
      <c r="T2251" s="25">
        <f t="shared" si="289"/>
        <v>0.51217094318670553</v>
      </c>
      <c r="U2251" s="81">
        <f>SUMXMY2($P$2:$W$2,'Segmentation - 2 groups'!$M2251:$T2251)</f>
        <v>2.7780012604545123</v>
      </c>
      <c r="V2251" s="25">
        <f>SUMXMY2($P$3:$W$3,'Segmentation - 2 groups'!$M2251:$T2251)</f>
        <v>6.1534139988950853</v>
      </c>
      <c r="W2251" s="25">
        <f>MIN(ZTable2[[#This Row],[Distance^2 to 1]:[Distance^2 to 2]])</f>
        <v>2.7780012604545123</v>
      </c>
      <c r="X2251" s="28">
        <f>MATCH(ZTable2[[#This Row],[Min Distance^2]],ZTable2[[#This Row],[Distance^2 to 1]:[Distance^2 to 2]],0)</f>
        <v>1</v>
      </c>
      <c r="Y2251" s="25" t="str">
        <f>INDEX('Segmentation - 2 groups'!$M$2:$W$4,MATCH('Segmentation - 2 groups'!$X2251,'Segmentation - 2 groups'!$M$2:$M$4,0),2)</f>
        <v>Un mundo de cruceros Spain</v>
      </c>
    </row>
    <row r="2252" spans="1:25">
      <c r="A2252" t="s">
        <v>15559</v>
      </c>
      <c r="B2252" t="s">
        <v>15560</v>
      </c>
      <c r="C2252" s="8">
        <v>1.0328767123287672</v>
      </c>
      <c r="D2252">
        <v>3</v>
      </c>
      <c r="E2252">
        <v>1</v>
      </c>
      <c r="F2252">
        <v>1</v>
      </c>
      <c r="G2252" s="7">
        <v>2</v>
      </c>
      <c r="H2252" s="9">
        <v>4680</v>
      </c>
      <c r="I2252">
        <v>33</v>
      </c>
      <c r="J2252">
        <v>1</v>
      </c>
      <c r="K2252" s="27">
        <v>2245</v>
      </c>
      <c r="L2252" s="23" t="s">
        <v>15559</v>
      </c>
      <c r="M2252" s="23">
        <f t="shared" si="282"/>
        <v>-1.1395598602034231</v>
      </c>
      <c r="N2252" s="23">
        <f t="shared" si="283"/>
        <v>0.67324847890100903</v>
      </c>
      <c r="O2252" s="23">
        <f t="shared" si="284"/>
        <v>1.0503971972020076</v>
      </c>
      <c r="P2252" s="23">
        <f t="shared" si="285"/>
        <v>-0.93163444153198571</v>
      </c>
      <c r="Q2252" s="23">
        <f t="shared" si="286"/>
        <v>-0.5706217064573873</v>
      </c>
      <c r="R2252" s="23">
        <f t="shared" si="287"/>
        <v>-9.8904454182046839E-2</v>
      </c>
      <c r="S2252" s="23">
        <f t="shared" si="288"/>
        <v>1.1305676456018039</v>
      </c>
      <c r="T2252" s="23">
        <f t="shared" si="289"/>
        <v>0.51217094318670553</v>
      </c>
      <c r="U2252" s="80">
        <f>SUMXMY2($P$2:$W$2,'Segmentation - 2 groups'!$M2252:$T2252)</f>
        <v>9.814720019417976</v>
      </c>
      <c r="V2252" s="23">
        <f>SUMXMY2($P$3:$W$3,'Segmentation - 2 groups'!$M2252:$T2252)</f>
        <v>2.082871140741422</v>
      </c>
      <c r="W2252" s="23">
        <f>MIN(ZTable2[[#This Row],[Distance^2 to 1]:[Distance^2 to 2]])</f>
        <v>2.082871140741422</v>
      </c>
      <c r="X2252" s="27">
        <f>MATCH(ZTable2[[#This Row],[Min Distance^2]],ZTable2[[#This Row],[Distance^2 to 1]:[Distance^2 to 2]],0)</f>
        <v>2</v>
      </c>
      <c r="Y2252" s="23" t="str">
        <f>INDEX('Segmentation - 2 groups'!$M$2:$W$4,MATCH('Segmentation - 2 groups'!$X2252,'Segmentation - 2 groups'!$M$2:$M$4,0),2)</f>
        <v>Special Pathogens Laboratory LLC</v>
      </c>
    </row>
    <row r="2253" spans="1:25">
      <c r="A2253" t="s">
        <v>7032</v>
      </c>
      <c r="B2253" t="s">
        <v>7033</v>
      </c>
      <c r="C2253" s="8">
        <v>7.1232876712328768</v>
      </c>
      <c r="D2253">
        <v>1</v>
      </c>
      <c r="E2253">
        <v>1</v>
      </c>
      <c r="F2253">
        <v>3</v>
      </c>
      <c r="G2253" s="7">
        <v>2</v>
      </c>
      <c r="H2253" s="9">
        <v>6240</v>
      </c>
      <c r="I2253">
        <v>7</v>
      </c>
      <c r="J2253">
        <v>1</v>
      </c>
      <c r="K2253" s="28">
        <v>2246</v>
      </c>
      <c r="L2253" s="25" t="s">
        <v>7032</v>
      </c>
      <c r="M2253" s="25">
        <f t="shared" si="282"/>
        <v>0.72645826669389779</v>
      </c>
      <c r="N2253" s="25">
        <f t="shared" si="283"/>
        <v>-1.1816197792956487</v>
      </c>
      <c r="O2253" s="25">
        <f t="shared" si="284"/>
        <v>1.0503971972020076</v>
      </c>
      <c r="P2253" s="25">
        <f t="shared" si="285"/>
        <v>1.4741051290063067</v>
      </c>
      <c r="Q2253" s="25">
        <f t="shared" si="286"/>
        <v>-0.5706217064573873</v>
      </c>
      <c r="R2253" s="25">
        <f t="shared" si="287"/>
        <v>-9.2926965439561957E-2</v>
      </c>
      <c r="S2253" s="25">
        <f t="shared" si="288"/>
        <v>-1.2217920521825478</v>
      </c>
      <c r="T2253" s="25">
        <f t="shared" si="289"/>
        <v>0.51217094318670553</v>
      </c>
      <c r="U2253" s="81">
        <f>SUMXMY2($P$2:$W$2,'Segmentation - 2 groups'!$M2253:$T2253)</f>
        <v>12.501239381706045</v>
      </c>
      <c r="V2253" s="25">
        <f>SUMXMY2($P$3:$W$3,'Segmentation - 2 groups'!$M2253:$T2253)</f>
        <v>11.687485285354345</v>
      </c>
      <c r="W2253" s="25">
        <f>MIN(ZTable2[[#This Row],[Distance^2 to 1]:[Distance^2 to 2]])</f>
        <v>11.687485285354345</v>
      </c>
      <c r="X2253" s="28">
        <f>MATCH(ZTable2[[#This Row],[Min Distance^2]],ZTable2[[#This Row],[Distance^2 to 1]:[Distance^2 to 2]],0)</f>
        <v>2</v>
      </c>
      <c r="Y2253" s="25" t="str">
        <f>INDEX('Segmentation - 2 groups'!$M$2:$W$4,MATCH('Segmentation - 2 groups'!$X2253,'Segmentation - 2 groups'!$M$2:$M$4,0),2)</f>
        <v>Special Pathogens Laboratory LLC</v>
      </c>
    </row>
    <row r="2254" spans="1:25">
      <c r="A2254" t="s">
        <v>15570</v>
      </c>
      <c r="B2254" t="s">
        <v>15571</v>
      </c>
      <c r="C2254" s="8">
        <v>0.59726027397260273</v>
      </c>
      <c r="D2254">
        <v>1</v>
      </c>
      <c r="E2254">
        <v>0</v>
      </c>
      <c r="F2254">
        <v>1</v>
      </c>
      <c r="G2254" s="7">
        <v>3</v>
      </c>
      <c r="H2254" s="9">
        <v>147600</v>
      </c>
      <c r="I2254">
        <v>14</v>
      </c>
      <c r="J2254">
        <v>0</v>
      </c>
      <c r="K2254" s="27">
        <v>2247</v>
      </c>
      <c r="L2254" s="23" t="s">
        <v>15570</v>
      </c>
      <c r="M2254" s="23">
        <f t="shared" si="282"/>
        <v>-1.2730267437736769</v>
      </c>
      <c r="N2254" s="23">
        <f t="shared" si="283"/>
        <v>-1.1816197792956487</v>
      </c>
      <c r="O2254" s="23">
        <f t="shared" si="284"/>
        <v>-0.95181340709916151</v>
      </c>
      <c r="P2254" s="23">
        <f t="shared" si="285"/>
        <v>-0.93163444153198571</v>
      </c>
      <c r="Q2254" s="23">
        <f t="shared" si="286"/>
        <v>0.70204769715748472</v>
      </c>
      <c r="R2254" s="23">
        <f t="shared" si="287"/>
        <v>0.44872547599483792</v>
      </c>
      <c r="S2254" s="23">
        <f t="shared" si="288"/>
        <v>-0.58846444124060704</v>
      </c>
      <c r="T2254" s="23">
        <f t="shared" si="289"/>
        <v>-1.9520477457304621</v>
      </c>
      <c r="U2254" s="80">
        <f>SUMXMY2($P$2:$W$2,'Segmentation - 2 groups'!$M2254:$T2254)</f>
        <v>13.550310678332304</v>
      </c>
      <c r="V2254" s="23">
        <f>SUMXMY2($P$3:$W$3,'Segmentation - 2 groups'!$M2254:$T2254)</f>
        <v>16.58063253647947</v>
      </c>
      <c r="W2254" s="23">
        <f>MIN(ZTable2[[#This Row],[Distance^2 to 1]:[Distance^2 to 2]])</f>
        <v>13.550310678332304</v>
      </c>
      <c r="X2254" s="27">
        <f>MATCH(ZTable2[[#This Row],[Min Distance^2]],ZTable2[[#This Row],[Distance^2 to 1]:[Distance^2 to 2]],0)</f>
        <v>1</v>
      </c>
      <c r="Y2254" s="23" t="str">
        <f>INDEX('Segmentation - 2 groups'!$M$2:$W$4,MATCH('Segmentation - 2 groups'!$X2254,'Segmentation - 2 groups'!$M$2:$M$4,0),2)</f>
        <v>Un mundo de cruceros Spain</v>
      </c>
    </row>
    <row r="2255" spans="1:25">
      <c r="A2255" t="s">
        <v>7036</v>
      </c>
      <c r="B2255" t="s">
        <v>7037</v>
      </c>
      <c r="C2255" s="8">
        <v>10.238356164383562</v>
      </c>
      <c r="D2255">
        <v>3</v>
      </c>
      <c r="E2255">
        <v>1</v>
      </c>
      <c r="F2255">
        <v>1</v>
      </c>
      <c r="G2255" s="7">
        <v>3</v>
      </c>
      <c r="H2255" s="9">
        <v>16224</v>
      </c>
      <c r="I2255">
        <v>4</v>
      </c>
      <c r="J2255">
        <v>0</v>
      </c>
      <c r="K2255" s="28">
        <v>2248</v>
      </c>
      <c r="L2255" s="25" t="s">
        <v>7036</v>
      </c>
      <c r="M2255" s="25">
        <f t="shared" si="282"/>
        <v>1.6808723963755237</v>
      </c>
      <c r="N2255" s="25">
        <f t="shared" si="283"/>
        <v>0.67324847890100903</v>
      </c>
      <c r="O2255" s="25">
        <f t="shared" si="284"/>
        <v>1.0503971972020076</v>
      </c>
      <c r="P2255" s="25">
        <f t="shared" si="285"/>
        <v>-0.93163444153198571</v>
      </c>
      <c r="Q2255" s="25">
        <f t="shared" si="286"/>
        <v>0.70204769715748472</v>
      </c>
      <c r="R2255" s="25">
        <f t="shared" si="287"/>
        <v>-5.4671037487658669E-2</v>
      </c>
      <c r="S2255" s="25">
        <f t="shared" si="288"/>
        <v>-1.4932181711576655</v>
      </c>
      <c r="T2255" s="25">
        <f t="shared" si="289"/>
        <v>-1.9520477457304621</v>
      </c>
      <c r="U2255" s="81">
        <f>SUMXMY2($P$2:$W$2,'Segmentation - 2 groups'!$M2255:$T2255)</f>
        <v>16.363629356167806</v>
      </c>
      <c r="V2255" s="25">
        <f>SUMXMY2($P$3:$W$3,'Segmentation - 2 groups'!$M2255:$T2255)</f>
        <v>13.743831449259343</v>
      </c>
      <c r="W2255" s="25">
        <f>MIN(ZTable2[[#This Row],[Distance^2 to 1]:[Distance^2 to 2]])</f>
        <v>13.743831449259343</v>
      </c>
      <c r="X2255" s="28">
        <f>MATCH(ZTable2[[#This Row],[Min Distance^2]],ZTable2[[#This Row],[Distance^2 to 1]:[Distance^2 to 2]],0)</f>
        <v>2</v>
      </c>
      <c r="Y2255" s="25" t="str">
        <f>INDEX('Segmentation - 2 groups'!$M$2:$W$4,MATCH('Segmentation - 2 groups'!$X2255,'Segmentation - 2 groups'!$M$2:$M$4,0),2)</f>
        <v>Special Pathogens Laboratory LLC</v>
      </c>
    </row>
    <row r="2256" spans="1:25">
      <c r="A2256" t="s">
        <v>15567</v>
      </c>
      <c r="B2256" t="s">
        <v>15568</v>
      </c>
      <c r="C2256" s="8">
        <v>2.4383561643835616</v>
      </c>
      <c r="D2256">
        <v>3</v>
      </c>
      <c r="E2256">
        <v>1</v>
      </c>
      <c r="F2256">
        <v>3</v>
      </c>
      <c r="G2256" s="7">
        <v>1</v>
      </c>
      <c r="H2256" s="9">
        <v>9623.58</v>
      </c>
      <c r="I2256">
        <v>36</v>
      </c>
      <c r="J2256">
        <v>1</v>
      </c>
      <c r="K2256" s="27">
        <v>2249</v>
      </c>
      <c r="L2256" s="23" t="s">
        <v>15567</v>
      </c>
      <c r="M2256" s="23">
        <f t="shared" si="282"/>
        <v>-0.70894029245788759</v>
      </c>
      <c r="N2256" s="23">
        <f t="shared" si="283"/>
        <v>0.67324847890100903</v>
      </c>
      <c r="O2256" s="23">
        <f t="shared" si="284"/>
        <v>1.0503971972020076</v>
      </c>
      <c r="P2256" s="23">
        <f t="shared" si="285"/>
        <v>1.4741051290063067</v>
      </c>
      <c r="Q2256" s="23">
        <f t="shared" si="286"/>
        <v>-1.8432911100722591</v>
      </c>
      <c r="R2256" s="23">
        <f t="shared" si="287"/>
        <v>-7.9962022260525414E-2</v>
      </c>
      <c r="S2256" s="23">
        <f t="shared" si="288"/>
        <v>1.4019937645769214</v>
      </c>
      <c r="T2256" s="23">
        <f t="shared" si="289"/>
        <v>0.51217094318670553</v>
      </c>
      <c r="U2256" s="80">
        <f>SUMXMY2($P$2:$W$2,'Segmentation - 2 groups'!$M2256:$T2256)</f>
        <v>14.446124059662637</v>
      </c>
      <c r="V2256" s="23">
        <f>SUMXMY2($P$3:$W$3,'Segmentation - 2 groups'!$M2256:$T2256)</f>
        <v>9.6683904805500429</v>
      </c>
      <c r="W2256" s="23">
        <f>MIN(ZTable2[[#This Row],[Distance^2 to 1]:[Distance^2 to 2]])</f>
        <v>9.6683904805500429</v>
      </c>
      <c r="X2256" s="27">
        <f>MATCH(ZTable2[[#This Row],[Min Distance^2]],ZTable2[[#This Row],[Distance^2 to 1]:[Distance^2 to 2]],0)</f>
        <v>2</v>
      </c>
      <c r="Y2256" s="23" t="str">
        <f>INDEX('Segmentation - 2 groups'!$M$2:$W$4,MATCH('Segmentation - 2 groups'!$X2256,'Segmentation - 2 groups'!$M$2:$M$4,0),2)</f>
        <v>Special Pathogens Laboratory LLC</v>
      </c>
    </row>
    <row r="2257" spans="1:25">
      <c r="A2257" t="s">
        <v>15575</v>
      </c>
      <c r="B2257" t="s">
        <v>15576</v>
      </c>
      <c r="C2257" s="8">
        <v>0.59726027397260273</v>
      </c>
      <c r="D2257">
        <v>1</v>
      </c>
      <c r="E2257">
        <v>0</v>
      </c>
      <c r="F2257">
        <v>1</v>
      </c>
      <c r="G2257" s="7">
        <v>3</v>
      </c>
      <c r="H2257" s="9">
        <v>29400</v>
      </c>
      <c r="I2257">
        <v>36</v>
      </c>
      <c r="J2257">
        <v>0</v>
      </c>
      <c r="K2257" s="28">
        <v>2250</v>
      </c>
      <c r="L2257" s="25" t="s">
        <v>15575</v>
      </c>
      <c r="M2257" s="25">
        <f t="shared" si="282"/>
        <v>-1.2730267437736769</v>
      </c>
      <c r="N2257" s="25">
        <f t="shared" si="283"/>
        <v>-1.1816197792956487</v>
      </c>
      <c r="O2257" s="25">
        <f t="shared" si="284"/>
        <v>-0.95181340709916151</v>
      </c>
      <c r="P2257" s="25">
        <f t="shared" si="285"/>
        <v>-0.93163444153198571</v>
      </c>
      <c r="Q2257" s="25">
        <f t="shared" si="286"/>
        <v>0.70204769715748472</v>
      </c>
      <c r="R2257" s="25">
        <f t="shared" si="287"/>
        <v>-4.1842479549786121E-3</v>
      </c>
      <c r="S2257" s="25">
        <f t="shared" si="288"/>
        <v>1.4019937645769214</v>
      </c>
      <c r="T2257" s="25">
        <f t="shared" si="289"/>
        <v>-1.9520477457304621</v>
      </c>
      <c r="U2257" s="81">
        <f>SUMXMY2($P$2:$W$2,'Segmentation - 2 groups'!$M2257:$T2257)</f>
        <v>14.718493031019051</v>
      </c>
      <c r="V2257" s="25">
        <f>SUMXMY2($P$3:$W$3,'Segmentation - 2 groups'!$M2257:$T2257)</f>
        <v>18.168930666734191</v>
      </c>
      <c r="W2257" s="25">
        <f>MIN(ZTable2[[#This Row],[Distance^2 to 1]:[Distance^2 to 2]])</f>
        <v>14.718493031019051</v>
      </c>
      <c r="X2257" s="28">
        <f>MATCH(ZTable2[[#This Row],[Min Distance^2]],ZTable2[[#This Row],[Distance^2 to 1]:[Distance^2 to 2]],0)</f>
        <v>1</v>
      </c>
      <c r="Y2257" s="25" t="str">
        <f>INDEX('Segmentation - 2 groups'!$M$2:$W$4,MATCH('Segmentation - 2 groups'!$X2257,'Segmentation - 2 groups'!$M$2:$M$4,0),2)</f>
        <v>Un mundo de cruceros Spain</v>
      </c>
    </row>
    <row r="2258" spans="1:25">
      <c r="A2258" t="s">
        <v>15580</v>
      </c>
      <c r="B2258" t="s">
        <v>15581</v>
      </c>
      <c r="C2258" s="8">
        <v>1.4219178082191781</v>
      </c>
      <c r="D2258">
        <v>3</v>
      </c>
      <c r="E2258">
        <v>1</v>
      </c>
      <c r="F2258">
        <v>1</v>
      </c>
      <c r="G2258" s="7">
        <v>2</v>
      </c>
      <c r="H2258" s="9">
        <v>7650</v>
      </c>
      <c r="I2258">
        <v>23</v>
      </c>
      <c r="J2258">
        <v>1</v>
      </c>
      <c r="K2258" s="27">
        <v>2251</v>
      </c>
      <c r="L2258" s="23" t="s">
        <v>15580</v>
      </c>
      <c r="M2258" s="23">
        <f t="shared" si="282"/>
        <v>-1.0203630207884795</v>
      </c>
      <c r="N2258" s="23">
        <f t="shared" si="283"/>
        <v>0.67324847890100903</v>
      </c>
      <c r="O2258" s="23">
        <f t="shared" si="284"/>
        <v>1.0503971972020076</v>
      </c>
      <c r="P2258" s="23">
        <f t="shared" si="285"/>
        <v>-0.93163444153198571</v>
      </c>
      <c r="Q2258" s="23">
        <f t="shared" si="286"/>
        <v>-0.5706217064573873</v>
      </c>
      <c r="R2258" s="23">
        <f t="shared" si="287"/>
        <v>-8.7524235230008296E-2</v>
      </c>
      <c r="S2258" s="23">
        <f t="shared" si="288"/>
        <v>0.22581391568474549</v>
      </c>
      <c r="T2258" s="23">
        <f t="shared" si="289"/>
        <v>0.51217094318670553</v>
      </c>
      <c r="U2258" s="80">
        <f>SUMXMY2($P$2:$W$2,'Segmentation - 2 groups'!$M2258:$T2258)</f>
        <v>8.3848185240977138</v>
      </c>
      <c r="V2258" s="23">
        <f>SUMXMY2($P$3:$W$3,'Segmentation - 2 groups'!$M2258:$T2258)</f>
        <v>0.58720286002685651</v>
      </c>
      <c r="W2258" s="23">
        <f>MIN(ZTable2[[#This Row],[Distance^2 to 1]:[Distance^2 to 2]])</f>
        <v>0.58720286002685651</v>
      </c>
      <c r="X2258" s="27">
        <f>MATCH(ZTable2[[#This Row],[Min Distance^2]],ZTable2[[#This Row],[Distance^2 to 1]:[Distance^2 to 2]],0)</f>
        <v>2</v>
      </c>
      <c r="Y2258" s="23" t="str">
        <f>INDEX('Segmentation - 2 groups'!$M$2:$W$4,MATCH('Segmentation - 2 groups'!$X2258,'Segmentation - 2 groups'!$M$2:$M$4,0),2)</f>
        <v>Special Pathogens Laboratory LLC</v>
      </c>
    </row>
    <row r="2259" spans="1:25">
      <c r="A2259" t="s">
        <v>7045</v>
      </c>
      <c r="B2259" t="s">
        <v>7046</v>
      </c>
      <c r="C2259" s="8">
        <v>5.6191780821917812</v>
      </c>
      <c r="D2259">
        <v>3</v>
      </c>
      <c r="E2259">
        <v>1</v>
      </c>
      <c r="F2259">
        <v>1</v>
      </c>
      <c r="G2259" s="7">
        <v>2</v>
      </c>
      <c r="H2259" s="9">
        <v>3744</v>
      </c>
      <c r="I2259">
        <v>23</v>
      </c>
      <c r="J2259">
        <v>1</v>
      </c>
      <c r="K2259" s="28">
        <v>2252</v>
      </c>
      <c r="L2259" s="25" t="s">
        <v>7045</v>
      </c>
      <c r="M2259" s="25">
        <f t="shared" si="282"/>
        <v>0.26561978191358787</v>
      </c>
      <c r="N2259" s="25">
        <f t="shared" si="283"/>
        <v>0.67324847890100903</v>
      </c>
      <c r="O2259" s="25">
        <f t="shared" si="284"/>
        <v>1.0503971972020076</v>
      </c>
      <c r="P2259" s="25">
        <f t="shared" si="285"/>
        <v>-0.93163444153198571</v>
      </c>
      <c r="Q2259" s="25">
        <f t="shared" si="286"/>
        <v>-0.5706217064573873</v>
      </c>
      <c r="R2259" s="25">
        <f t="shared" si="287"/>
        <v>-0.10249094742753777</v>
      </c>
      <c r="S2259" s="25">
        <f t="shared" si="288"/>
        <v>0.22581391568474549</v>
      </c>
      <c r="T2259" s="25">
        <f t="shared" si="289"/>
        <v>0.51217094318670553</v>
      </c>
      <c r="U2259" s="81">
        <f>SUMXMY2($P$2:$W$2,'Segmentation - 2 groups'!$M2259:$T2259)</f>
        <v>7.1331222050453</v>
      </c>
      <c r="V2259" s="25">
        <f>SUMXMY2($P$3:$W$3,'Segmentation - 2 groups'!$M2259:$T2259)</f>
        <v>0.41048292781112294</v>
      </c>
      <c r="W2259" s="25">
        <f>MIN(ZTable2[[#This Row],[Distance^2 to 1]:[Distance^2 to 2]])</f>
        <v>0.41048292781112294</v>
      </c>
      <c r="X2259" s="28">
        <f>MATCH(ZTable2[[#This Row],[Min Distance^2]],ZTable2[[#This Row],[Distance^2 to 1]:[Distance^2 to 2]],0)</f>
        <v>2</v>
      </c>
      <c r="Y2259" s="25" t="str">
        <f>INDEX('Segmentation - 2 groups'!$M$2:$W$4,MATCH('Segmentation - 2 groups'!$X2259,'Segmentation - 2 groups'!$M$2:$M$4,0),2)</f>
        <v>Special Pathogens Laboratory LLC</v>
      </c>
    </row>
    <row r="2260" spans="1:25">
      <c r="A2260" t="s">
        <v>15632</v>
      </c>
      <c r="B2260" t="s">
        <v>15633</v>
      </c>
      <c r="C2260" s="8">
        <v>4.9643835616438352</v>
      </c>
      <c r="D2260">
        <v>3</v>
      </c>
      <c r="E2260">
        <v>0</v>
      </c>
      <c r="F2260">
        <v>1</v>
      </c>
      <c r="G2260" s="7">
        <v>4</v>
      </c>
      <c r="H2260" s="9">
        <v>124570.31</v>
      </c>
      <c r="I2260">
        <v>25</v>
      </c>
      <c r="J2260">
        <v>1</v>
      </c>
      <c r="K2260" s="27">
        <v>2253</v>
      </c>
      <c r="L2260" s="23" t="s">
        <v>15632</v>
      </c>
      <c r="M2260" s="23">
        <f t="shared" si="282"/>
        <v>6.49997493771685E-2</v>
      </c>
      <c r="N2260" s="23">
        <f t="shared" si="283"/>
        <v>0.67324847890100903</v>
      </c>
      <c r="O2260" s="23">
        <f t="shared" si="284"/>
        <v>-0.95181340709916151</v>
      </c>
      <c r="P2260" s="23">
        <f t="shared" si="285"/>
        <v>-0.93163444153198571</v>
      </c>
      <c r="Q2260" s="23">
        <f t="shared" si="286"/>
        <v>1.9747171007723565</v>
      </c>
      <c r="R2260" s="23">
        <f t="shared" si="287"/>
        <v>0.36048207040642971</v>
      </c>
      <c r="S2260" s="23">
        <f t="shared" si="288"/>
        <v>0.40676466166815717</v>
      </c>
      <c r="T2260" s="23">
        <f t="shared" si="289"/>
        <v>0.51217094318670553</v>
      </c>
      <c r="U2260" s="80">
        <f>SUMXMY2($P$2:$W$2,'Segmentation - 2 groups'!$M2260:$T2260)</f>
        <v>3.3923114619380024</v>
      </c>
      <c r="V2260" s="23">
        <f>SUMXMY2($P$3:$W$3,'Segmentation - 2 groups'!$M2260:$T2260)</f>
        <v>10.970193973036233</v>
      </c>
      <c r="W2260" s="23">
        <f>MIN(ZTable2[[#This Row],[Distance^2 to 1]:[Distance^2 to 2]])</f>
        <v>3.3923114619380024</v>
      </c>
      <c r="X2260" s="27">
        <f>MATCH(ZTable2[[#This Row],[Min Distance^2]],ZTable2[[#This Row],[Distance^2 to 1]:[Distance^2 to 2]],0)</f>
        <v>1</v>
      </c>
      <c r="Y2260" s="23" t="str">
        <f>INDEX('Segmentation - 2 groups'!$M$2:$W$4,MATCH('Segmentation - 2 groups'!$X2260,'Segmentation - 2 groups'!$M$2:$M$4,0),2)</f>
        <v>Un mundo de cruceros Spain</v>
      </c>
    </row>
    <row r="2261" spans="1:25">
      <c r="A2261" t="s">
        <v>7049</v>
      </c>
      <c r="B2261" t="s">
        <v>7050</v>
      </c>
      <c r="C2261" s="8">
        <v>8.0986301369863014</v>
      </c>
      <c r="D2261">
        <v>1</v>
      </c>
      <c r="E2261">
        <v>1</v>
      </c>
      <c r="F2261">
        <v>1</v>
      </c>
      <c r="G2261" s="7">
        <v>2</v>
      </c>
      <c r="H2261" s="9">
        <v>8568</v>
      </c>
      <c r="I2261">
        <v>23</v>
      </c>
      <c r="J2261">
        <v>0</v>
      </c>
      <c r="K2261" s="28">
        <v>2254</v>
      </c>
      <c r="L2261" s="25" t="s">
        <v>7049</v>
      </c>
      <c r="M2261" s="25">
        <f t="shared" si="282"/>
        <v>1.0252897795933338</v>
      </c>
      <c r="N2261" s="25">
        <f t="shared" si="283"/>
        <v>-1.1816197792956487</v>
      </c>
      <c r="O2261" s="25">
        <f t="shared" si="284"/>
        <v>1.0503971972020076</v>
      </c>
      <c r="P2261" s="25">
        <f t="shared" si="285"/>
        <v>-0.93163444153198571</v>
      </c>
      <c r="Q2261" s="25">
        <f t="shared" si="286"/>
        <v>-0.5706217064573873</v>
      </c>
      <c r="R2261" s="25">
        <f t="shared" si="287"/>
        <v>-8.4006713008469111E-2</v>
      </c>
      <c r="S2261" s="25">
        <f t="shared" si="288"/>
        <v>0.22581391568474549</v>
      </c>
      <c r="T2261" s="25">
        <f t="shared" si="289"/>
        <v>-1.9520477457304621</v>
      </c>
      <c r="U2261" s="81">
        <f>SUMXMY2($P$2:$W$2,'Segmentation - 2 groups'!$M2261:$T2261)</f>
        <v>17.459804646205836</v>
      </c>
      <c r="V2261" s="25">
        <f>SUMXMY2($P$3:$W$3,'Segmentation - 2 groups'!$M2261:$T2261)</f>
        <v>11.368570889860553</v>
      </c>
      <c r="W2261" s="25">
        <f>MIN(ZTable2[[#This Row],[Distance^2 to 1]:[Distance^2 to 2]])</f>
        <v>11.368570889860553</v>
      </c>
      <c r="X2261" s="28">
        <f>MATCH(ZTable2[[#This Row],[Min Distance^2]],ZTable2[[#This Row],[Distance^2 to 1]:[Distance^2 to 2]],0)</f>
        <v>2</v>
      </c>
      <c r="Y2261" s="25" t="str">
        <f>INDEX('Segmentation - 2 groups'!$M$2:$W$4,MATCH('Segmentation - 2 groups'!$X2261,'Segmentation - 2 groups'!$M$2:$M$4,0),2)</f>
        <v>Special Pathogens Laboratory LLC</v>
      </c>
    </row>
    <row r="2262" spans="1:25">
      <c r="A2262" t="s">
        <v>7219</v>
      </c>
      <c r="B2262" t="s">
        <v>7220</v>
      </c>
      <c r="C2262" s="8">
        <v>5.8191780821917805</v>
      </c>
      <c r="D2262">
        <v>3</v>
      </c>
      <c r="E2262">
        <v>1</v>
      </c>
      <c r="F2262">
        <v>1</v>
      </c>
      <c r="G2262" s="7">
        <v>4</v>
      </c>
      <c r="H2262" s="9">
        <v>47985.56</v>
      </c>
      <c r="I2262">
        <v>35</v>
      </c>
      <c r="J2262">
        <v>1</v>
      </c>
      <c r="K2262" s="27">
        <v>2255</v>
      </c>
      <c r="L2262" s="23" t="s">
        <v>7219</v>
      </c>
      <c r="M2262" s="23">
        <f t="shared" si="282"/>
        <v>0.32689703034521356</v>
      </c>
      <c r="N2262" s="23">
        <f t="shared" si="283"/>
        <v>0.67324847890100903</v>
      </c>
      <c r="O2262" s="23">
        <f t="shared" si="284"/>
        <v>1.0503971972020076</v>
      </c>
      <c r="P2262" s="23">
        <f t="shared" si="285"/>
        <v>-0.93163444153198571</v>
      </c>
      <c r="Q2262" s="23">
        <f t="shared" si="286"/>
        <v>1.9747171007723565</v>
      </c>
      <c r="R2262" s="23">
        <f t="shared" si="287"/>
        <v>6.7030480040391527E-2</v>
      </c>
      <c r="S2262" s="23">
        <f t="shared" si="288"/>
        <v>1.3115183915852155</v>
      </c>
      <c r="T2262" s="23">
        <f t="shared" si="289"/>
        <v>0.51217094318670553</v>
      </c>
      <c r="U2262" s="80">
        <f>SUMXMY2($P$2:$W$2,'Segmentation - 2 groups'!$M2262:$T2262)</f>
        <v>8.7483149647443419</v>
      </c>
      <c r="V2262" s="23">
        <f>SUMXMY2($P$3:$W$3,'Segmentation - 2 groups'!$M2262:$T2262)</f>
        <v>8.7295772297741898</v>
      </c>
      <c r="W2262" s="23">
        <f>MIN(ZTable2[[#This Row],[Distance^2 to 1]:[Distance^2 to 2]])</f>
        <v>8.7295772297741898</v>
      </c>
      <c r="X2262" s="27">
        <f>MATCH(ZTable2[[#This Row],[Min Distance^2]],ZTable2[[#This Row],[Distance^2 to 1]:[Distance^2 to 2]],0)</f>
        <v>2</v>
      </c>
      <c r="Y2262" s="23" t="str">
        <f>INDEX('Segmentation - 2 groups'!$M$2:$W$4,MATCH('Segmentation - 2 groups'!$X2262,'Segmentation - 2 groups'!$M$2:$M$4,0),2)</f>
        <v>Special Pathogens Laboratory LLC</v>
      </c>
    </row>
    <row r="2263" spans="1:25">
      <c r="A2263" t="s">
        <v>7053</v>
      </c>
      <c r="B2263" t="s">
        <v>7054</v>
      </c>
      <c r="C2263" s="8">
        <v>10.572602739726028</v>
      </c>
      <c r="D2263">
        <v>3</v>
      </c>
      <c r="E2263">
        <v>0</v>
      </c>
      <c r="F2263">
        <v>2</v>
      </c>
      <c r="G2263" s="7">
        <v>2</v>
      </c>
      <c r="H2263" s="9">
        <v>5148</v>
      </c>
      <c r="I2263">
        <v>36</v>
      </c>
      <c r="J2263">
        <v>1</v>
      </c>
      <c r="K2263" s="28">
        <v>2256</v>
      </c>
      <c r="L2263" s="25" t="s">
        <v>7053</v>
      </c>
      <c r="M2263" s="25">
        <f t="shared" si="282"/>
        <v>1.7832809485489258</v>
      </c>
      <c r="N2263" s="25">
        <f t="shared" si="283"/>
        <v>0.67324847890100903</v>
      </c>
      <c r="O2263" s="25">
        <f t="shared" si="284"/>
        <v>-0.95181340709916151</v>
      </c>
      <c r="P2263" s="25">
        <f t="shared" si="285"/>
        <v>0.27123534373716052</v>
      </c>
      <c r="Q2263" s="25">
        <f t="shared" si="286"/>
        <v>-0.5706217064573873</v>
      </c>
      <c r="R2263" s="25">
        <f t="shared" si="287"/>
        <v>-9.7111207559301374E-2</v>
      </c>
      <c r="S2263" s="25">
        <f t="shared" si="288"/>
        <v>1.4019937645769214</v>
      </c>
      <c r="T2263" s="25">
        <f t="shared" si="289"/>
        <v>0.51217094318670553</v>
      </c>
      <c r="U2263" s="81">
        <f>SUMXMY2($P$2:$W$2,'Segmentation - 2 groups'!$M2263:$T2263)</f>
        <v>6.2634146872442118</v>
      </c>
      <c r="V2263" s="25">
        <f>SUMXMY2($P$3:$W$3,'Segmentation - 2 groups'!$M2263:$T2263)</f>
        <v>11.930682992094578</v>
      </c>
      <c r="W2263" s="25">
        <f>MIN(ZTable2[[#This Row],[Distance^2 to 1]:[Distance^2 to 2]])</f>
        <v>6.2634146872442118</v>
      </c>
      <c r="X2263" s="28">
        <f>MATCH(ZTable2[[#This Row],[Min Distance^2]],ZTable2[[#This Row],[Distance^2 to 1]:[Distance^2 to 2]],0)</f>
        <v>1</v>
      </c>
      <c r="Y2263" s="25" t="str">
        <f>INDEX('Segmentation - 2 groups'!$M$2:$W$4,MATCH('Segmentation - 2 groups'!$X2263,'Segmentation - 2 groups'!$M$2:$M$4,0),2)</f>
        <v>Un mundo de cruceros Spain</v>
      </c>
    </row>
    <row r="2264" spans="1:25">
      <c r="A2264" t="s">
        <v>15594</v>
      </c>
      <c r="B2264" t="s">
        <v>15595</v>
      </c>
      <c r="C2264" s="8">
        <v>6.3013698630136991E-2</v>
      </c>
      <c r="D2264">
        <v>3</v>
      </c>
      <c r="E2264">
        <v>1</v>
      </c>
      <c r="F2264">
        <v>2</v>
      </c>
      <c r="G2264" s="7">
        <v>2</v>
      </c>
      <c r="H2264" s="9">
        <v>2025</v>
      </c>
      <c r="I2264">
        <v>28</v>
      </c>
      <c r="J2264">
        <v>1</v>
      </c>
      <c r="K2264" s="27">
        <v>2257</v>
      </c>
      <c r="L2264" s="23" t="s">
        <v>15594</v>
      </c>
      <c r="M2264" s="23">
        <f t="shared" si="282"/>
        <v>-1.4367125443787052</v>
      </c>
      <c r="N2264" s="23">
        <f t="shared" si="283"/>
        <v>0.67324847890100903</v>
      </c>
      <c r="O2264" s="23">
        <f t="shared" si="284"/>
        <v>1.0503971972020076</v>
      </c>
      <c r="P2264" s="23">
        <f t="shared" si="285"/>
        <v>0.27123534373716052</v>
      </c>
      <c r="Q2264" s="23">
        <f t="shared" si="286"/>
        <v>-0.5706217064573873</v>
      </c>
      <c r="R2264" s="23">
        <f t="shared" si="287"/>
        <v>-0.10907768021492978</v>
      </c>
      <c r="S2264" s="23">
        <f t="shared" si="288"/>
        <v>0.67819078064327465</v>
      </c>
      <c r="T2264" s="23">
        <f t="shared" si="289"/>
        <v>0.51217094318670553</v>
      </c>
      <c r="U2264" s="80">
        <f>SUMXMY2($P$2:$W$2,'Segmentation - 2 groups'!$M2264:$T2264)</f>
        <v>8.4213069464155357</v>
      </c>
      <c r="V2264" s="23">
        <f>SUMXMY2($P$3:$W$3,'Segmentation - 2 groups'!$M2264:$T2264)</f>
        <v>3.2548003395397185</v>
      </c>
      <c r="W2264" s="23">
        <f>MIN(ZTable2[[#This Row],[Distance^2 to 1]:[Distance^2 to 2]])</f>
        <v>3.2548003395397185</v>
      </c>
      <c r="X2264" s="27">
        <f>MATCH(ZTable2[[#This Row],[Min Distance^2]],ZTable2[[#This Row],[Distance^2 to 1]:[Distance^2 to 2]],0)</f>
        <v>2</v>
      </c>
      <c r="Y2264" s="23" t="str">
        <f>INDEX('Segmentation - 2 groups'!$M$2:$W$4,MATCH('Segmentation - 2 groups'!$X2264,'Segmentation - 2 groups'!$M$2:$M$4,0),2)</f>
        <v>Special Pathogens Laboratory LLC</v>
      </c>
    </row>
    <row r="2265" spans="1:25">
      <c r="A2265" t="s">
        <v>15597</v>
      </c>
      <c r="B2265" t="s">
        <v>15598</v>
      </c>
      <c r="C2265" s="8">
        <v>0.58356164383561648</v>
      </c>
      <c r="D2265">
        <v>3</v>
      </c>
      <c r="E2265">
        <v>0</v>
      </c>
      <c r="F2265">
        <v>2</v>
      </c>
      <c r="G2265" s="7">
        <v>3</v>
      </c>
      <c r="H2265" s="9">
        <v>57201.7</v>
      </c>
      <c r="I2265">
        <v>18</v>
      </c>
      <c r="J2265">
        <v>1</v>
      </c>
      <c r="K2265" s="28">
        <v>2258</v>
      </c>
      <c r="L2265" s="25" t="s">
        <v>15597</v>
      </c>
      <c r="M2265" s="25">
        <f t="shared" si="282"/>
        <v>-1.2772238155840623</v>
      </c>
      <c r="N2265" s="25">
        <f t="shared" si="283"/>
        <v>0.67324847890100903</v>
      </c>
      <c r="O2265" s="25">
        <f t="shared" si="284"/>
        <v>-0.95181340709916151</v>
      </c>
      <c r="P2265" s="25">
        <f t="shared" si="285"/>
        <v>0.27123534373716052</v>
      </c>
      <c r="Q2265" s="25">
        <f t="shared" si="286"/>
        <v>0.70204769715748472</v>
      </c>
      <c r="R2265" s="25">
        <f t="shared" si="287"/>
        <v>0.10234418074498428</v>
      </c>
      <c r="S2265" s="25">
        <f t="shared" si="288"/>
        <v>-0.2265629492737837</v>
      </c>
      <c r="T2265" s="25">
        <f t="shared" si="289"/>
        <v>0.51217094318670553</v>
      </c>
      <c r="U2265" s="81">
        <f>SUMXMY2($P$2:$W$2,'Segmentation - 2 groups'!$M2265:$T2265)</f>
        <v>2.0293776865452422</v>
      </c>
      <c r="V2265" s="25">
        <f>SUMXMY2($P$3:$W$3,'Segmentation - 2 groups'!$M2265:$T2265)</f>
        <v>8.0613176341720791</v>
      </c>
      <c r="W2265" s="25">
        <f>MIN(ZTable2[[#This Row],[Distance^2 to 1]:[Distance^2 to 2]])</f>
        <v>2.0293776865452422</v>
      </c>
      <c r="X2265" s="28">
        <f>MATCH(ZTable2[[#This Row],[Min Distance^2]],ZTable2[[#This Row],[Distance^2 to 1]:[Distance^2 to 2]],0)</f>
        <v>1</v>
      </c>
      <c r="Y2265" s="25" t="str">
        <f>INDEX('Segmentation - 2 groups'!$M$2:$W$4,MATCH('Segmentation - 2 groups'!$X2265,'Segmentation - 2 groups'!$M$2:$M$4,0),2)</f>
        <v>Un mundo de cruceros Spain</v>
      </c>
    </row>
    <row r="2266" spans="1:25">
      <c r="A2266" t="s">
        <v>7057</v>
      </c>
      <c r="B2266" t="s">
        <v>7058</v>
      </c>
      <c r="C2266" s="8">
        <v>8.8219178082191778</v>
      </c>
      <c r="D2266">
        <v>3</v>
      </c>
      <c r="E2266">
        <v>0</v>
      </c>
      <c r="F2266">
        <v>2</v>
      </c>
      <c r="G2266" s="7">
        <v>2</v>
      </c>
      <c r="H2266" s="9">
        <v>2332.8000000000002</v>
      </c>
      <c r="I2266">
        <v>26</v>
      </c>
      <c r="J2266">
        <v>1</v>
      </c>
      <c r="K2266" s="27">
        <v>2259</v>
      </c>
      <c r="L2266" s="23" t="s">
        <v>7057</v>
      </c>
      <c r="M2266" s="23">
        <f t="shared" si="282"/>
        <v>1.2468951711816796</v>
      </c>
      <c r="N2266" s="23">
        <f t="shared" si="283"/>
        <v>0.67324847890100903</v>
      </c>
      <c r="O2266" s="23">
        <f t="shared" si="284"/>
        <v>-0.95181340709916151</v>
      </c>
      <c r="P2266" s="23">
        <f t="shared" si="285"/>
        <v>0.27123534373716052</v>
      </c>
      <c r="Q2266" s="23">
        <f t="shared" si="286"/>
        <v>-0.5706217064573873</v>
      </c>
      <c r="R2266" s="23">
        <f t="shared" si="287"/>
        <v>-0.10789827570535487</v>
      </c>
      <c r="S2266" s="23">
        <f t="shared" si="288"/>
        <v>0.49724003465986299</v>
      </c>
      <c r="T2266" s="23">
        <f t="shared" si="289"/>
        <v>0.51217094318670553</v>
      </c>
      <c r="U2266" s="80">
        <f>SUMXMY2($P$2:$W$2,'Segmentation - 2 groups'!$M2266:$T2266)</f>
        <v>3.1188851985916073</v>
      </c>
      <c r="V2266" s="23">
        <f>SUMXMY2($P$3:$W$3,'Segmentation - 2 groups'!$M2266:$T2266)</f>
        <v>8.1763168429627022</v>
      </c>
      <c r="W2266" s="23">
        <f>MIN(ZTable2[[#This Row],[Distance^2 to 1]:[Distance^2 to 2]])</f>
        <v>3.1188851985916073</v>
      </c>
      <c r="X2266" s="27">
        <f>MATCH(ZTable2[[#This Row],[Min Distance^2]],ZTable2[[#This Row],[Distance^2 to 1]:[Distance^2 to 2]],0)</f>
        <v>1</v>
      </c>
      <c r="Y2266" s="23" t="str">
        <f>INDEX('Segmentation - 2 groups'!$M$2:$W$4,MATCH('Segmentation - 2 groups'!$X2266,'Segmentation - 2 groups'!$M$2:$M$4,0),2)</f>
        <v>Un mundo de cruceros Spain</v>
      </c>
    </row>
    <row r="2267" spans="1:25">
      <c r="A2267" t="s">
        <v>15601</v>
      </c>
      <c r="B2267" s="10" t="s">
        <v>15602</v>
      </c>
      <c r="C2267" s="8">
        <v>0.59726027397260273</v>
      </c>
      <c r="D2267">
        <v>1</v>
      </c>
      <c r="E2267">
        <v>0</v>
      </c>
      <c r="F2267">
        <v>1</v>
      </c>
      <c r="G2267" s="7">
        <v>3</v>
      </c>
      <c r="H2267" s="9">
        <v>27670.98</v>
      </c>
      <c r="I2267">
        <v>30</v>
      </c>
      <c r="J2267">
        <v>1</v>
      </c>
      <c r="K2267" s="28">
        <v>2260</v>
      </c>
      <c r="L2267" s="25" t="s">
        <v>15601</v>
      </c>
      <c r="M2267" s="25">
        <f t="shared" si="282"/>
        <v>-1.2730267437736769</v>
      </c>
      <c r="N2267" s="25">
        <f t="shared" si="283"/>
        <v>-1.1816197792956487</v>
      </c>
      <c r="O2267" s="25">
        <f t="shared" si="284"/>
        <v>-0.95181340709916151</v>
      </c>
      <c r="P2267" s="25">
        <f t="shared" si="285"/>
        <v>-0.93163444153198571</v>
      </c>
      <c r="Q2267" s="25">
        <f t="shared" si="286"/>
        <v>0.70204769715748472</v>
      </c>
      <c r="R2267" s="25">
        <f t="shared" si="287"/>
        <v>-1.0809374612370422E-2</v>
      </c>
      <c r="S2267" s="25">
        <f t="shared" si="288"/>
        <v>0.85914152662668641</v>
      </c>
      <c r="T2267" s="25">
        <f t="shared" si="289"/>
        <v>0.51217094318670553</v>
      </c>
      <c r="U2267" s="81">
        <f>SUMXMY2($P$2:$W$2,'Segmentation - 2 groups'!$M2267:$T2267)</f>
        <v>7.4664231918128641</v>
      </c>
      <c r="V2267" s="25">
        <f>SUMXMY2($P$3:$W$3,'Segmentation - 2 groups'!$M2267:$T2267)</f>
        <v>10.819508120441997</v>
      </c>
      <c r="W2267" s="25">
        <f>MIN(ZTable2[[#This Row],[Distance^2 to 1]:[Distance^2 to 2]])</f>
        <v>7.4664231918128641</v>
      </c>
      <c r="X2267" s="28">
        <f>MATCH(ZTable2[[#This Row],[Min Distance^2]],ZTable2[[#This Row],[Distance^2 to 1]:[Distance^2 to 2]],0)</f>
        <v>1</v>
      </c>
      <c r="Y2267" s="25" t="str">
        <f>INDEX('Segmentation - 2 groups'!$M$2:$W$4,MATCH('Segmentation - 2 groups'!$X2267,'Segmentation - 2 groups'!$M$2:$M$4,0),2)</f>
        <v>Un mundo de cruceros Spain</v>
      </c>
    </row>
    <row r="2268" spans="1:25">
      <c r="A2268" t="s">
        <v>15584</v>
      </c>
      <c r="B2268" t="s">
        <v>15585</v>
      </c>
      <c r="C2268" s="8">
        <v>3.0876712328767124</v>
      </c>
      <c r="D2268">
        <v>3</v>
      </c>
      <c r="E2268">
        <v>1</v>
      </c>
      <c r="F2268">
        <v>1</v>
      </c>
      <c r="G2268" s="7">
        <v>2</v>
      </c>
      <c r="H2268" s="9">
        <v>13572</v>
      </c>
      <c r="I2268">
        <v>8</v>
      </c>
      <c r="J2268">
        <v>1</v>
      </c>
      <c r="K2268" s="27">
        <v>2261</v>
      </c>
      <c r="L2268" s="23" t="s">
        <v>15584</v>
      </c>
      <c r="M2268" s="23">
        <f t="shared" si="282"/>
        <v>-0.5099990886456226</v>
      </c>
      <c r="N2268" s="23">
        <f t="shared" si="283"/>
        <v>0.67324847890100903</v>
      </c>
      <c r="O2268" s="23">
        <f t="shared" si="284"/>
        <v>1.0503971972020076</v>
      </c>
      <c r="P2268" s="23">
        <f t="shared" si="285"/>
        <v>-0.93163444153198571</v>
      </c>
      <c r="Q2268" s="23">
        <f t="shared" si="286"/>
        <v>-0.5706217064573873</v>
      </c>
      <c r="R2268" s="23">
        <f t="shared" si="287"/>
        <v>-6.4832768349882983E-2</v>
      </c>
      <c r="S2268" s="23">
        <f t="shared" si="288"/>
        <v>-1.131316679190842</v>
      </c>
      <c r="T2268" s="23">
        <f t="shared" si="289"/>
        <v>0.51217094318670553</v>
      </c>
      <c r="U2268" s="80">
        <f>SUMXMY2($P$2:$W$2,'Segmentation - 2 groups'!$M2268:$T2268)</f>
        <v>8.8427836191666778</v>
      </c>
      <c r="V2268" s="23">
        <f>SUMXMY2($P$3:$W$3,'Segmentation - 2 groups'!$M2268:$T2268)</f>
        <v>1.2224274058084594</v>
      </c>
      <c r="W2268" s="23">
        <f>MIN(ZTable2[[#This Row],[Distance^2 to 1]:[Distance^2 to 2]])</f>
        <v>1.2224274058084594</v>
      </c>
      <c r="X2268" s="27">
        <f>MATCH(ZTable2[[#This Row],[Min Distance^2]],ZTable2[[#This Row],[Distance^2 to 1]:[Distance^2 to 2]],0)</f>
        <v>2</v>
      </c>
      <c r="Y2268" s="23" t="str">
        <f>INDEX('Segmentation - 2 groups'!$M$2:$W$4,MATCH('Segmentation - 2 groups'!$X2268,'Segmentation - 2 groups'!$M$2:$M$4,0),2)</f>
        <v>Special Pathogens Laboratory LLC</v>
      </c>
    </row>
    <row r="2269" spans="1:25">
      <c r="A2269" t="s">
        <v>7060</v>
      </c>
      <c r="B2269" t="s">
        <v>7061</v>
      </c>
      <c r="C2269" s="8">
        <v>8.882191780821918</v>
      </c>
      <c r="D2269">
        <v>3</v>
      </c>
      <c r="E2269">
        <v>1</v>
      </c>
      <c r="F2269">
        <v>2</v>
      </c>
      <c r="G2269" s="7">
        <v>1</v>
      </c>
      <c r="H2269" s="9">
        <v>499.2</v>
      </c>
      <c r="I2269">
        <v>34</v>
      </c>
      <c r="J2269">
        <v>1</v>
      </c>
      <c r="K2269" s="28">
        <v>2262</v>
      </c>
      <c r="L2269" s="25" t="s">
        <v>7060</v>
      </c>
      <c r="M2269" s="25">
        <f t="shared" si="282"/>
        <v>1.2653622871473751</v>
      </c>
      <c r="N2269" s="25">
        <f t="shared" si="283"/>
        <v>0.67324847890100903</v>
      </c>
      <c r="O2269" s="25">
        <f t="shared" si="284"/>
        <v>1.0503971972020076</v>
      </c>
      <c r="P2269" s="25">
        <f t="shared" si="285"/>
        <v>0.27123534373716052</v>
      </c>
      <c r="Q2269" s="25">
        <f t="shared" si="286"/>
        <v>-1.8432911100722591</v>
      </c>
      <c r="R2269" s="25">
        <f t="shared" si="287"/>
        <v>-0.11492412401190634</v>
      </c>
      <c r="S2269" s="25">
        <f t="shared" si="288"/>
        <v>1.2210430185935097</v>
      </c>
      <c r="T2269" s="25">
        <f t="shared" si="289"/>
        <v>0.51217094318670553</v>
      </c>
      <c r="U2269" s="81">
        <f>SUMXMY2($P$2:$W$2,'Segmentation - 2 groups'!$M2269:$T2269)</f>
        <v>13.208360532753103</v>
      </c>
      <c r="V2269" s="25">
        <f>SUMXMY2($P$3:$W$3,'Segmentation - 2 groups'!$M2269:$T2269)</f>
        <v>7.1560338345754886</v>
      </c>
      <c r="W2269" s="25">
        <f>MIN(ZTable2[[#This Row],[Distance^2 to 1]:[Distance^2 to 2]])</f>
        <v>7.1560338345754886</v>
      </c>
      <c r="X2269" s="28">
        <f>MATCH(ZTable2[[#This Row],[Min Distance^2]],ZTable2[[#This Row],[Distance^2 to 1]:[Distance^2 to 2]],0)</f>
        <v>2</v>
      </c>
      <c r="Y2269" s="25" t="str">
        <f>INDEX('Segmentation - 2 groups'!$M$2:$W$4,MATCH('Segmentation - 2 groups'!$X2269,'Segmentation - 2 groups'!$M$2:$M$4,0),2)</f>
        <v>Special Pathogens Laboratory LLC</v>
      </c>
    </row>
    <row r="2270" spans="1:25">
      <c r="A2270" t="s">
        <v>15589</v>
      </c>
      <c r="B2270" s="10" t="s">
        <v>15590</v>
      </c>
      <c r="C2270" s="8">
        <v>1.7287671232876711</v>
      </c>
      <c r="D2270">
        <v>1</v>
      </c>
      <c r="E2270">
        <v>1</v>
      </c>
      <c r="F2270">
        <v>1</v>
      </c>
      <c r="G2270" s="7">
        <v>2</v>
      </c>
      <c r="H2270" s="9">
        <v>15795</v>
      </c>
      <c r="I2270">
        <v>24</v>
      </c>
      <c r="J2270">
        <v>1</v>
      </c>
      <c r="K2270" s="27">
        <v>2263</v>
      </c>
      <c r="L2270" s="23" t="s">
        <v>15589</v>
      </c>
      <c r="M2270" s="23">
        <f t="shared" si="282"/>
        <v>-0.92634861223584808</v>
      </c>
      <c r="N2270" s="23">
        <f t="shared" si="283"/>
        <v>-1.1816197792956487</v>
      </c>
      <c r="O2270" s="23">
        <f t="shared" si="284"/>
        <v>1.0503971972020076</v>
      </c>
      <c r="P2270" s="23">
        <f t="shared" si="285"/>
        <v>-0.93163444153198571</v>
      </c>
      <c r="Q2270" s="23">
        <f t="shared" si="286"/>
        <v>-0.5706217064573873</v>
      </c>
      <c r="R2270" s="23">
        <f t="shared" si="287"/>
        <v>-5.6314846891842012E-2</v>
      </c>
      <c r="S2270" s="23">
        <f t="shared" si="288"/>
        <v>0.31628928867645134</v>
      </c>
      <c r="T2270" s="23">
        <f t="shared" si="289"/>
        <v>0.51217094318670553</v>
      </c>
      <c r="U2270" s="80">
        <f>SUMXMY2($P$2:$W$2,'Segmentation - 2 groups'!$M2270:$T2270)</f>
        <v>11.663093569064577</v>
      </c>
      <c r="V2270" s="23">
        <f>SUMXMY2($P$3:$W$3,'Segmentation - 2 groups'!$M2270:$T2270)</f>
        <v>3.9561625898279997</v>
      </c>
      <c r="W2270" s="23">
        <f>MIN(ZTable2[[#This Row],[Distance^2 to 1]:[Distance^2 to 2]])</f>
        <v>3.9561625898279997</v>
      </c>
      <c r="X2270" s="27">
        <f>MATCH(ZTable2[[#This Row],[Min Distance^2]],ZTable2[[#This Row],[Distance^2 to 1]:[Distance^2 to 2]],0)</f>
        <v>2</v>
      </c>
      <c r="Y2270" s="23" t="str">
        <f>INDEX('Segmentation - 2 groups'!$M$2:$W$4,MATCH('Segmentation - 2 groups'!$X2270,'Segmentation - 2 groups'!$M$2:$M$4,0),2)</f>
        <v>Special Pathogens Laboratory LLC</v>
      </c>
    </row>
    <row r="2271" spans="1:25">
      <c r="A2271" t="s">
        <v>7064</v>
      </c>
      <c r="B2271" t="s">
        <v>7065</v>
      </c>
      <c r="C2271" s="8">
        <v>10.402739726027397</v>
      </c>
      <c r="D2271">
        <v>1</v>
      </c>
      <c r="E2271">
        <v>1</v>
      </c>
      <c r="F2271">
        <v>1</v>
      </c>
      <c r="G2271" s="7">
        <v>3</v>
      </c>
      <c r="H2271" s="9">
        <v>7650</v>
      </c>
      <c r="I2271">
        <v>34</v>
      </c>
      <c r="J2271">
        <v>1</v>
      </c>
      <c r="K2271" s="28">
        <v>2264</v>
      </c>
      <c r="L2271" s="25" t="s">
        <v>7064</v>
      </c>
      <c r="M2271" s="25">
        <f t="shared" si="282"/>
        <v>1.7312372581001474</v>
      </c>
      <c r="N2271" s="25">
        <f t="shared" si="283"/>
        <v>-1.1816197792956487</v>
      </c>
      <c r="O2271" s="25">
        <f t="shared" si="284"/>
        <v>1.0503971972020076</v>
      </c>
      <c r="P2271" s="25">
        <f t="shared" si="285"/>
        <v>-0.93163444153198571</v>
      </c>
      <c r="Q2271" s="25">
        <f t="shared" si="286"/>
        <v>0.70204769715748472</v>
      </c>
      <c r="R2271" s="25">
        <f t="shared" si="287"/>
        <v>-8.7524235230008296E-2</v>
      </c>
      <c r="S2271" s="25">
        <f t="shared" si="288"/>
        <v>1.2210430185935097</v>
      </c>
      <c r="T2271" s="25">
        <f t="shared" si="289"/>
        <v>0.51217094318670553</v>
      </c>
      <c r="U2271" s="81">
        <f>SUMXMY2($P$2:$W$2,'Segmentation - 2 groups'!$M2271:$T2271)</f>
        <v>12.909826649511356</v>
      </c>
      <c r="V2271" s="25">
        <f>SUMXMY2($P$3:$W$3,'Segmentation - 2 groups'!$M2271:$T2271)</f>
        <v>10.82754765186872</v>
      </c>
      <c r="W2271" s="25">
        <f>MIN(ZTable2[[#This Row],[Distance^2 to 1]:[Distance^2 to 2]])</f>
        <v>10.82754765186872</v>
      </c>
      <c r="X2271" s="28">
        <f>MATCH(ZTable2[[#This Row],[Min Distance^2]],ZTable2[[#This Row],[Distance^2 to 1]:[Distance^2 to 2]],0)</f>
        <v>2</v>
      </c>
      <c r="Y2271" s="25" t="str">
        <f>INDEX('Segmentation - 2 groups'!$M$2:$W$4,MATCH('Segmentation - 2 groups'!$X2271,'Segmentation - 2 groups'!$M$2:$M$4,0),2)</f>
        <v>Special Pathogens Laboratory LLC</v>
      </c>
    </row>
    <row r="2272" spans="1:25">
      <c r="A2272" t="s">
        <v>7070</v>
      </c>
      <c r="B2272" t="s">
        <v>7071</v>
      </c>
      <c r="C2272" s="8">
        <v>8.0986301369863014</v>
      </c>
      <c r="D2272">
        <v>2</v>
      </c>
      <c r="E2272">
        <v>1</v>
      </c>
      <c r="F2272">
        <v>1</v>
      </c>
      <c r="G2272" s="7">
        <v>1</v>
      </c>
      <c r="H2272" s="9">
        <v>5184</v>
      </c>
      <c r="I2272">
        <v>23</v>
      </c>
      <c r="J2272">
        <v>0</v>
      </c>
      <c r="K2272" s="27">
        <v>2265</v>
      </c>
      <c r="L2272" s="23" t="s">
        <v>7070</v>
      </c>
      <c r="M2272" s="23">
        <f t="shared" si="282"/>
        <v>1.0252897795933338</v>
      </c>
      <c r="N2272" s="23">
        <f t="shared" si="283"/>
        <v>-0.25418565019731981</v>
      </c>
      <c r="O2272" s="23">
        <f t="shared" si="284"/>
        <v>1.0503971972020076</v>
      </c>
      <c r="P2272" s="23">
        <f t="shared" si="285"/>
        <v>-0.93163444153198571</v>
      </c>
      <c r="Q2272" s="23">
        <f t="shared" si="286"/>
        <v>-1.8432911100722591</v>
      </c>
      <c r="R2272" s="23">
        <f t="shared" si="287"/>
        <v>-9.6973265511397871E-2</v>
      </c>
      <c r="S2272" s="23">
        <f t="shared" si="288"/>
        <v>0.22581391568474549</v>
      </c>
      <c r="T2272" s="23">
        <f t="shared" si="289"/>
        <v>-1.9520477457304621</v>
      </c>
      <c r="U2272" s="80">
        <f>SUMXMY2($P$2:$W$2,'Segmentation - 2 groups'!$M2272:$T2272)</f>
        <v>19.738773524713597</v>
      </c>
      <c r="V2272" s="23">
        <f>SUMXMY2($P$3:$W$3,'Segmentation - 2 groups'!$M2272:$T2272)</f>
        <v>10.409881020509101</v>
      </c>
      <c r="W2272" s="23">
        <f>MIN(ZTable2[[#This Row],[Distance^2 to 1]:[Distance^2 to 2]])</f>
        <v>10.409881020509101</v>
      </c>
      <c r="X2272" s="27">
        <f>MATCH(ZTable2[[#This Row],[Min Distance^2]],ZTable2[[#This Row],[Distance^2 to 1]:[Distance^2 to 2]],0)</f>
        <v>2</v>
      </c>
      <c r="Y2272" s="23" t="str">
        <f>INDEX('Segmentation - 2 groups'!$M$2:$W$4,MATCH('Segmentation - 2 groups'!$X2272,'Segmentation - 2 groups'!$M$2:$M$4,0),2)</f>
        <v>Special Pathogens Laboratory LLC</v>
      </c>
    </row>
    <row r="2273" spans="1:25">
      <c r="A2273" t="s">
        <v>15722</v>
      </c>
      <c r="B2273" t="s">
        <v>15723</v>
      </c>
      <c r="C2273" s="8">
        <v>4.7068493150684931</v>
      </c>
      <c r="D2273">
        <v>3</v>
      </c>
      <c r="E2273">
        <v>1</v>
      </c>
      <c r="F2273">
        <v>1</v>
      </c>
      <c r="G2273" s="7">
        <v>3</v>
      </c>
      <c r="H2273" s="9">
        <v>25740</v>
      </c>
      <c r="I2273">
        <v>18</v>
      </c>
      <c r="J2273">
        <v>1</v>
      </c>
      <c r="K2273" s="28">
        <v>2266</v>
      </c>
      <c r="L2273" s="25" t="s">
        <v>15722</v>
      </c>
      <c r="M2273" s="25">
        <f t="shared" si="282"/>
        <v>-1.3905200658075731E-2</v>
      </c>
      <c r="N2273" s="25">
        <f t="shared" si="283"/>
        <v>0.67324847890100903</v>
      </c>
      <c r="O2273" s="25">
        <f t="shared" si="284"/>
        <v>1.0503971972020076</v>
      </c>
      <c r="P2273" s="25">
        <f t="shared" si="285"/>
        <v>-0.93163444153198571</v>
      </c>
      <c r="Q2273" s="25">
        <f t="shared" si="286"/>
        <v>0.70204769715748472</v>
      </c>
      <c r="R2273" s="25">
        <f t="shared" si="287"/>
        <v>-1.820835615850085E-2</v>
      </c>
      <c r="S2273" s="25">
        <f t="shared" si="288"/>
        <v>-0.2265629492737837</v>
      </c>
      <c r="T2273" s="25">
        <f t="shared" si="289"/>
        <v>0.51217094318670553</v>
      </c>
      <c r="U2273" s="81">
        <f>SUMXMY2($P$2:$W$2,'Segmentation - 2 groups'!$M2273:$T2273)</f>
        <v>5.5482860748925757</v>
      </c>
      <c r="V2273" s="25">
        <f>SUMXMY2($P$3:$W$3,'Segmentation - 2 groups'!$M2273:$T2273)</f>
        <v>1.7387797464712311</v>
      </c>
      <c r="W2273" s="25">
        <f>MIN(ZTable2[[#This Row],[Distance^2 to 1]:[Distance^2 to 2]])</f>
        <v>1.7387797464712311</v>
      </c>
      <c r="X2273" s="28">
        <f>MATCH(ZTable2[[#This Row],[Min Distance^2]],ZTable2[[#This Row],[Distance^2 to 1]:[Distance^2 to 2]],0)</f>
        <v>2</v>
      </c>
      <c r="Y2273" s="25" t="str">
        <f>INDEX('Segmentation - 2 groups'!$M$2:$W$4,MATCH('Segmentation - 2 groups'!$X2273,'Segmentation - 2 groups'!$M$2:$M$4,0),2)</f>
        <v>Special Pathogens Laboratory LLC</v>
      </c>
    </row>
    <row r="2274" spans="1:25">
      <c r="A2274" t="s">
        <v>7074</v>
      </c>
      <c r="B2274" t="s">
        <v>7075</v>
      </c>
      <c r="C2274" s="8">
        <v>7.0931506849315067</v>
      </c>
      <c r="D2274">
        <v>3</v>
      </c>
      <c r="E2274">
        <v>0</v>
      </c>
      <c r="F2274">
        <v>2</v>
      </c>
      <c r="G2274" s="7">
        <v>3</v>
      </c>
      <c r="H2274" s="9">
        <v>28304.639999999999</v>
      </c>
      <c r="I2274">
        <v>38</v>
      </c>
      <c r="J2274">
        <v>1</v>
      </c>
      <c r="K2274" s="27">
        <v>2267</v>
      </c>
      <c r="L2274" s="23" t="s">
        <v>7074</v>
      </c>
      <c r="M2274" s="23">
        <f t="shared" si="282"/>
        <v>0.71722470871105004</v>
      </c>
      <c r="N2274" s="23">
        <f t="shared" si="283"/>
        <v>0.67324847890100903</v>
      </c>
      <c r="O2274" s="23">
        <f t="shared" si="284"/>
        <v>-0.95181340709916151</v>
      </c>
      <c r="P2274" s="23">
        <f t="shared" si="285"/>
        <v>0.27123534373716052</v>
      </c>
      <c r="Q2274" s="23">
        <f t="shared" si="286"/>
        <v>0.70204769715748472</v>
      </c>
      <c r="R2274" s="23">
        <f t="shared" si="287"/>
        <v>-8.3813646658556958E-3</v>
      </c>
      <c r="S2274" s="23">
        <f t="shared" si="288"/>
        <v>1.582944510560333</v>
      </c>
      <c r="T2274" s="23">
        <f t="shared" si="289"/>
        <v>0.51217094318670553</v>
      </c>
      <c r="U2274" s="80">
        <f>SUMXMY2($P$2:$W$2,'Segmentation - 2 groups'!$M2274:$T2274)</f>
        <v>2.7399652422805532</v>
      </c>
      <c r="V2274" s="23">
        <f>SUMXMY2($P$3:$W$3,'Segmentation - 2 groups'!$M2274:$T2274)</f>
        <v>10.778114742977509</v>
      </c>
      <c r="W2274" s="23">
        <f>MIN(ZTable2[[#This Row],[Distance^2 to 1]:[Distance^2 to 2]])</f>
        <v>2.7399652422805532</v>
      </c>
      <c r="X2274" s="27">
        <f>MATCH(ZTable2[[#This Row],[Min Distance^2]],ZTable2[[#This Row],[Distance^2 to 1]:[Distance^2 to 2]],0)</f>
        <v>1</v>
      </c>
      <c r="Y2274" s="23" t="str">
        <f>INDEX('Segmentation - 2 groups'!$M$2:$W$4,MATCH('Segmentation - 2 groups'!$X2274,'Segmentation - 2 groups'!$M$2:$M$4,0),2)</f>
        <v>Un mundo de cruceros Spain</v>
      </c>
    </row>
    <row r="2275" spans="1:25">
      <c r="A2275" t="s">
        <v>15608</v>
      </c>
      <c r="B2275" t="s">
        <v>15609</v>
      </c>
      <c r="C2275" s="8">
        <v>1.3178082191780822</v>
      </c>
      <c r="D2275">
        <v>1</v>
      </c>
      <c r="E2275">
        <v>1</v>
      </c>
      <c r="F2275">
        <v>4</v>
      </c>
      <c r="G2275" s="7">
        <v>3</v>
      </c>
      <c r="H2275" s="9">
        <v>8087.04</v>
      </c>
      <c r="I2275">
        <v>35</v>
      </c>
      <c r="J2275">
        <v>1</v>
      </c>
      <c r="K2275" s="28">
        <v>2268</v>
      </c>
      <c r="L2275" s="25" t="s">
        <v>15608</v>
      </c>
      <c r="M2275" s="25">
        <f t="shared" si="282"/>
        <v>-1.0522607665474082</v>
      </c>
      <c r="N2275" s="25">
        <f t="shared" si="283"/>
        <v>-1.1816197792956487</v>
      </c>
      <c r="O2275" s="25">
        <f t="shared" si="284"/>
        <v>1.0503971972020076</v>
      </c>
      <c r="P2275" s="25">
        <f t="shared" si="285"/>
        <v>2.6769749142754531</v>
      </c>
      <c r="Q2275" s="25">
        <f t="shared" si="286"/>
        <v>0.70204769715748472</v>
      </c>
      <c r="R2275" s="25">
        <f t="shared" si="287"/>
        <v>-8.584961876845984E-2</v>
      </c>
      <c r="S2275" s="25">
        <f t="shared" si="288"/>
        <v>1.3115183915852155</v>
      </c>
      <c r="T2275" s="25">
        <f t="shared" si="289"/>
        <v>0.51217094318670553</v>
      </c>
      <c r="U2275" s="81">
        <f>SUMXMY2($P$2:$W$2,'Segmentation - 2 groups'!$M2275:$T2275)</f>
        <v>16.191096572125666</v>
      </c>
      <c r="V2275" s="25">
        <f>SUMXMY2($P$3:$W$3,'Segmentation - 2 groups'!$M2275:$T2275)</f>
        <v>20.48385268408639</v>
      </c>
      <c r="W2275" s="25">
        <f>MIN(ZTable2[[#This Row],[Distance^2 to 1]:[Distance^2 to 2]])</f>
        <v>16.191096572125666</v>
      </c>
      <c r="X2275" s="28">
        <f>MATCH(ZTable2[[#This Row],[Min Distance^2]],ZTable2[[#This Row],[Distance^2 to 1]:[Distance^2 to 2]],0)</f>
        <v>1</v>
      </c>
      <c r="Y2275" s="25" t="str">
        <f>INDEX('Segmentation - 2 groups'!$M$2:$W$4,MATCH('Segmentation - 2 groups'!$X2275,'Segmentation - 2 groups'!$M$2:$M$4,0),2)</f>
        <v>Un mundo de cruceros Spain</v>
      </c>
    </row>
    <row r="2276" spans="1:25">
      <c r="A2276" t="s">
        <v>15605</v>
      </c>
      <c r="B2276" t="s">
        <v>15606</v>
      </c>
      <c r="C2276" s="8">
        <v>1.978082191780822</v>
      </c>
      <c r="D2276">
        <v>1</v>
      </c>
      <c r="E2276">
        <v>1</v>
      </c>
      <c r="F2276">
        <v>2</v>
      </c>
      <c r="G2276" s="7">
        <v>3</v>
      </c>
      <c r="H2276" s="9">
        <v>19440</v>
      </c>
      <c r="I2276">
        <v>38</v>
      </c>
      <c r="J2276">
        <v>1</v>
      </c>
      <c r="K2276" s="27">
        <v>2269</v>
      </c>
      <c r="L2276" s="23" t="s">
        <v>15605</v>
      </c>
      <c r="M2276" s="23">
        <f t="shared" si="282"/>
        <v>-0.84996190528683491</v>
      </c>
      <c r="N2276" s="23">
        <f t="shared" si="283"/>
        <v>-1.1816197792956487</v>
      </c>
      <c r="O2276" s="23">
        <f t="shared" si="284"/>
        <v>1.0503971972020076</v>
      </c>
      <c r="P2276" s="23">
        <f t="shared" si="285"/>
        <v>0.27123534373716052</v>
      </c>
      <c r="Q2276" s="23">
        <f t="shared" si="286"/>
        <v>0.70204769715748472</v>
      </c>
      <c r="R2276" s="23">
        <f t="shared" si="287"/>
        <v>-4.2348214541612896E-2</v>
      </c>
      <c r="S2276" s="23">
        <f t="shared" si="288"/>
        <v>1.582944510560333</v>
      </c>
      <c r="T2276" s="23">
        <f t="shared" si="289"/>
        <v>0.51217094318670553</v>
      </c>
      <c r="U2276" s="80">
        <f>SUMXMY2($P$2:$W$2,'Segmentation - 2 groups'!$M2276:$T2276)</f>
        <v>10.736936068798469</v>
      </c>
      <c r="V2276" s="23">
        <f>SUMXMY2($P$3:$W$3,'Segmentation - 2 groups'!$M2276:$T2276)</f>
        <v>9.4542605068768175</v>
      </c>
      <c r="W2276" s="23">
        <f>MIN(ZTable2[[#This Row],[Distance^2 to 1]:[Distance^2 to 2]])</f>
        <v>9.4542605068768175</v>
      </c>
      <c r="X2276" s="27">
        <f>MATCH(ZTable2[[#This Row],[Min Distance^2]],ZTable2[[#This Row],[Distance^2 to 1]:[Distance^2 to 2]],0)</f>
        <v>2</v>
      </c>
      <c r="Y2276" s="23" t="str">
        <f>INDEX('Segmentation - 2 groups'!$M$2:$W$4,MATCH('Segmentation - 2 groups'!$X2276,'Segmentation - 2 groups'!$M$2:$M$4,0),2)</f>
        <v>Special Pathogens Laboratory LLC</v>
      </c>
    </row>
    <row r="2277" spans="1:25">
      <c r="A2277" t="s">
        <v>15727</v>
      </c>
      <c r="B2277" t="s">
        <v>15728</v>
      </c>
      <c r="C2277" s="8">
        <v>3.1479452054794521</v>
      </c>
      <c r="D2277">
        <v>1</v>
      </c>
      <c r="E2277">
        <v>1</v>
      </c>
      <c r="F2277">
        <v>3</v>
      </c>
      <c r="G2277" s="7">
        <v>3</v>
      </c>
      <c r="H2277" s="9">
        <v>15659.79</v>
      </c>
      <c r="I2277">
        <v>20</v>
      </c>
      <c r="J2277">
        <v>1</v>
      </c>
      <c r="K2277" s="28">
        <v>2270</v>
      </c>
      <c r="L2277" s="25" t="s">
        <v>15727</v>
      </c>
      <c r="M2277" s="25">
        <f t="shared" si="282"/>
        <v>-0.4915319726799271</v>
      </c>
      <c r="N2277" s="25">
        <f t="shared" si="283"/>
        <v>-1.1816197792956487</v>
      </c>
      <c r="O2277" s="25">
        <f t="shared" si="284"/>
        <v>1.0503971972020076</v>
      </c>
      <c r="P2277" s="25">
        <f t="shared" si="285"/>
        <v>1.4741051290063067</v>
      </c>
      <c r="Q2277" s="25">
        <f t="shared" si="286"/>
        <v>0.70204769715748472</v>
      </c>
      <c r="R2277" s="25">
        <f t="shared" si="287"/>
        <v>-5.6832934233426224E-2</v>
      </c>
      <c r="S2277" s="25">
        <f t="shared" si="288"/>
        <v>-4.5612203290372015E-2</v>
      </c>
      <c r="T2277" s="25">
        <f t="shared" si="289"/>
        <v>0.51217094318670553</v>
      </c>
      <c r="U2277" s="81">
        <f>SUMXMY2($P$2:$W$2,'Segmentation - 2 groups'!$M2277:$T2277)</f>
        <v>9.2661639124004136</v>
      </c>
      <c r="V2277" s="25">
        <f>SUMXMY2($P$3:$W$3,'Segmentation - 2 groups'!$M2277:$T2277)</f>
        <v>10.883574242279535</v>
      </c>
      <c r="W2277" s="25">
        <f>MIN(ZTable2[[#This Row],[Distance^2 to 1]:[Distance^2 to 2]])</f>
        <v>9.2661639124004136</v>
      </c>
      <c r="X2277" s="28">
        <f>MATCH(ZTable2[[#This Row],[Min Distance^2]],ZTable2[[#This Row],[Distance^2 to 1]:[Distance^2 to 2]],0)</f>
        <v>1</v>
      </c>
      <c r="Y2277" s="25" t="str">
        <f>INDEX('Segmentation - 2 groups'!$M$2:$W$4,MATCH('Segmentation - 2 groups'!$X2277,'Segmentation - 2 groups'!$M$2:$M$4,0),2)</f>
        <v>Un mundo de cruceros Spain</v>
      </c>
    </row>
    <row r="2278" spans="1:25">
      <c r="A2278" t="s">
        <v>7078</v>
      </c>
      <c r="B2278" t="s">
        <v>7079</v>
      </c>
      <c r="C2278" s="8">
        <v>6.6054794520547944</v>
      </c>
      <c r="D2278">
        <v>1</v>
      </c>
      <c r="E2278">
        <v>0</v>
      </c>
      <c r="F2278">
        <v>2</v>
      </c>
      <c r="G2278" s="7">
        <v>2</v>
      </c>
      <c r="H2278" s="9">
        <v>7488</v>
      </c>
      <c r="I2278">
        <v>10</v>
      </c>
      <c r="J2278">
        <v>1</v>
      </c>
      <c r="K2278" s="27">
        <v>2271</v>
      </c>
      <c r="L2278" s="23" t="s">
        <v>7078</v>
      </c>
      <c r="M2278" s="23">
        <f t="shared" si="282"/>
        <v>0.56780895226133199</v>
      </c>
      <c r="N2278" s="23">
        <f t="shared" si="283"/>
        <v>-1.1816197792956487</v>
      </c>
      <c r="O2278" s="23">
        <f t="shared" si="284"/>
        <v>-0.95181340709916151</v>
      </c>
      <c r="P2278" s="23">
        <f t="shared" si="285"/>
        <v>0.27123534373716052</v>
      </c>
      <c r="Q2278" s="23">
        <f t="shared" si="286"/>
        <v>-0.5706217064573873</v>
      </c>
      <c r="R2278" s="23">
        <f t="shared" si="287"/>
        <v>-8.8144974445574037E-2</v>
      </c>
      <c r="S2278" s="23">
        <f t="shared" si="288"/>
        <v>-0.95036593320743035</v>
      </c>
      <c r="T2278" s="23">
        <f t="shared" si="289"/>
        <v>0.51217094318670553</v>
      </c>
      <c r="U2278" s="80">
        <f>SUMXMY2($P$2:$W$2,'Segmentation - 2 groups'!$M2278:$T2278)</f>
        <v>6.2608535471375042</v>
      </c>
      <c r="V2278" s="23">
        <f>SUMXMY2($P$3:$W$3,'Segmentation - 2 groups'!$M2278:$T2278)</f>
        <v>10.48711102049811</v>
      </c>
      <c r="W2278" s="23">
        <f>MIN(ZTable2[[#This Row],[Distance^2 to 1]:[Distance^2 to 2]])</f>
        <v>6.2608535471375042</v>
      </c>
      <c r="X2278" s="27">
        <f>MATCH(ZTable2[[#This Row],[Min Distance^2]],ZTable2[[#This Row],[Distance^2 to 1]:[Distance^2 to 2]],0)</f>
        <v>1</v>
      </c>
      <c r="Y2278" s="23" t="str">
        <f>INDEX('Segmentation - 2 groups'!$M$2:$W$4,MATCH('Segmentation - 2 groups'!$X2278,'Segmentation - 2 groups'!$M$2:$M$4,0),2)</f>
        <v>Un mundo de cruceros Spain</v>
      </c>
    </row>
    <row r="2279" spans="1:25">
      <c r="A2279" t="s">
        <v>15661</v>
      </c>
      <c r="B2279" t="s">
        <v>15662</v>
      </c>
      <c r="C2279" s="8">
        <v>4.4273972602739722</v>
      </c>
      <c r="D2279">
        <v>1</v>
      </c>
      <c r="E2279">
        <v>0</v>
      </c>
      <c r="F2279">
        <v>1</v>
      </c>
      <c r="G2279" s="7">
        <v>3</v>
      </c>
      <c r="H2279" s="9">
        <v>18712.36</v>
      </c>
      <c r="I2279">
        <v>31</v>
      </c>
      <c r="J2279">
        <v>1</v>
      </c>
      <c r="K2279" s="28">
        <v>2272</v>
      </c>
      <c r="L2279" s="25" t="s">
        <v>15661</v>
      </c>
      <c r="M2279" s="25">
        <f t="shared" si="282"/>
        <v>-9.9525465589936746E-2</v>
      </c>
      <c r="N2279" s="25">
        <f t="shared" si="283"/>
        <v>-1.1816197792956487</v>
      </c>
      <c r="O2279" s="25">
        <f t="shared" si="284"/>
        <v>-0.95181340709916151</v>
      </c>
      <c r="P2279" s="25">
        <f t="shared" si="285"/>
        <v>-0.93163444153198571</v>
      </c>
      <c r="Q2279" s="25">
        <f t="shared" si="286"/>
        <v>0.70204769715748472</v>
      </c>
      <c r="R2279" s="25">
        <f t="shared" si="287"/>
        <v>-4.5136329867626807E-2</v>
      </c>
      <c r="S2279" s="25">
        <f t="shared" si="288"/>
        <v>0.94961689961839224</v>
      </c>
      <c r="T2279" s="25">
        <f t="shared" si="289"/>
        <v>0.51217094318670553</v>
      </c>
      <c r="U2279" s="81">
        <f>SUMXMY2($P$2:$W$2,'Segmentation - 2 groups'!$M2279:$T2279)</f>
        <v>5.7508167586681997</v>
      </c>
      <c r="V2279" s="25">
        <f>SUMXMY2($P$3:$W$3,'Segmentation - 2 groups'!$M2279:$T2279)</f>
        <v>10.103959819440931</v>
      </c>
      <c r="W2279" s="25">
        <f>MIN(ZTable2[[#This Row],[Distance^2 to 1]:[Distance^2 to 2]])</f>
        <v>5.7508167586681997</v>
      </c>
      <c r="X2279" s="28">
        <f>MATCH(ZTable2[[#This Row],[Min Distance^2]],ZTable2[[#This Row],[Distance^2 to 1]:[Distance^2 to 2]],0)</f>
        <v>1</v>
      </c>
      <c r="Y2279" s="25" t="str">
        <f>INDEX('Segmentation - 2 groups'!$M$2:$W$4,MATCH('Segmentation - 2 groups'!$X2279,'Segmentation - 2 groups'!$M$2:$M$4,0),2)</f>
        <v>Un mundo de cruceros Spain</v>
      </c>
    </row>
    <row r="2280" spans="1:25">
      <c r="A2280" t="s">
        <v>15614</v>
      </c>
      <c r="B2280" t="s">
        <v>15615</v>
      </c>
      <c r="C2280" s="8">
        <v>2.1890410958904107</v>
      </c>
      <c r="D2280">
        <v>3</v>
      </c>
      <c r="E2280">
        <v>1</v>
      </c>
      <c r="F2280">
        <v>1</v>
      </c>
      <c r="G2280" s="7">
        <v>2</v>
      </c>
      <c r="H2280" s="9">
        <v>8670</v>
      </c>
      <c r="I2280">
        <v>31</v>
      </c>
      <c r="J2280">
        <v>1</v>
      </c>
      <c r="K2280" s="27">
        <v>2273</v>
      </c>
      <c r="L2280" s="23" t="s">
        <v>15614</v>
      </c>
      <c r="M2280" s="23">
        <f t="shared" si="282"/>
        <v>-0.78532699940690087</v>
      </c>
      <c r="N2280" s="23">
        <f t="shared" si="283"/>
        <v>0.67324847890100903</v>
      </c>
      <c r="O2280" s="23">
        <f t="shared" si="284"/>
        <v>1.0503971972020076</v>
      </c>
      <c r="P2280" s="23">
        <f t="shared" si="285"/>
        <v>-0.93163444153198571</v>
      </c>
      <c r="Q2280" s="23">
        <f t="shared" si="286"/>
        <v>-0.5706217064573873</v>
      </c>
      <c r="R2280" s="23">
        <f t="shared" si="287"/>
        <v>-8.361587720607587E-2</v>
      </c>
      <c r="S2280" s="23">
        <f t="shared" si="288"/>
        <v>0.94961689961839224</v>
      </c>
      <c r="T2280" s="23">
        <f t="shared" si="289"/>
        <v>0.51217094318670553</v>
      </c>
      <c r="U2280" s="80">
        <f>SUMXMY2($P$2:$W$2,'Segmentation - 2 groups'!$M2280:$T2280)</f>
        <v>8.6947302518667389</v>
      </c>
      <c r="V2280" s="23">
        <f>SUMXMY2($P$3:$W$3,'Segmentation - 2 groups'!$M2280:$T2280)</f>
        <v>1.2236788776370011</v>
      </c>
      <c r="W2280" s="23">
        <f>MIN(ZTable2[[#This Row],[Distance^2 to 1]:[Distance^2 to 2]])</f>
        <v>1.2236788776370011</v>
      </c>
      <c r="X2280" s="27">
        <f>MATCH(ZTable2[[#This Row],[Min Distance^2]],ZTable2[[#This Row],[Distance^2 to 1]:[Distance^2 to 2]],0)</f>
        <v>2</v>
      </c>
      <c r="Y2280" s="23" t="str">
        <f>INDEX('Segmentation - 2 groups'!$M$2:$W$4,MATCH('Segmentation - 2 groups'!$X2280,'Segmentation - 2 groups'!$M$2:$M$4,0),2)</f>
        <v>Special Pathogens Laboratory LLC</v>
      </c>
    </row>
    <row r="2281" spans="1:25">
      <c r="A2281" t="s">
        <v>7081</v>
      </c>
      <c r="B2281" t="s">
        <v>7082</v>
      </c>
      <c r="C2281" s="8">
        <v>8.1123287671232873</v>
      </c>
      <c r="D2281">
        <v>1</v>
      </c>
      <c r="E2281">
        <v>0</v>
      </c>
      <c r="F2281">
        <v>1</v>
      </c>
      <c r="G2281" s="7">
        <v>3</v>
      </c>
      <c r="H2281" s="9">
        <v>81120</v>
      </c>
      <c r="I2281">
        <v>23</v>
      </c>
      <c r="J2281">
        <v>0</v>
      </c>
      <c r="K2281" s="28">
        <v>2274</v>
      </c>
      <c r="L2281" s="25" t="s">
        <v>7081</v>
      </c>
      <c r="M2281" s="25">
        <f t="shared" si="282"/>
        <v>1.029486851403719</v>
      </c>
      <c r="N2281" s="25">
        <f t="shared" si="283"/>
        <v>-1.1816197792956487</v>
      </c>
      <c r="O2281" s="25">
        <f t="shared" si="284"/>
        <v>-0.95181340709916151</v>
      </c>
      <c r="P2281" s="25">
        <f t="shared" si="285"/>
        <v>-0.93163444153198571</v>
      </c>
      <c r="Q2281" s="25">
        <f t="shared" si="286"/>
        <v>0.70204769715748472</v>
      </c>
      <c r="R2281" s="25">
        <f t="shared" si="287"/>
        <v>0.19399249419971268</v>
      </c>
      <c r="S2281" s="25">
        <f t="shared" si="288"/>
        <v>0.22581391568474549</v>
      </c>
      <c r="T2281" s="25">
        <f t="shared" si="289"/>
        <v>-1.9520477457304621</v>
      </c>
      <c r="U2281" s="81">
        <f>SUMXMY2($P$2:$W$2,'Segmentation - 2 groups'!$M2281:$T2281)</f>
        <v>11.913241779630617</v>
      </c>
      <c r="V2281" s="25">
        <f>SUMXMY2($P$3:$W$3,'Segmentation - 2 groups'!$M2281:$T2281)</f>
        <v>17.045787258543587</v>
      </c>
      <c r="W2281" s="25">
        <f>MIN(ZTable2[[#This Row],[Distance^2 to 1]:[Distance^2 to 2]])</f>
        <v>11.913241779630617</v>
      </c>
      <c r="X2281" s="28">
        <f>MATCH(ZTable2[[#This Row],[Min Distance^2]],ZTable2[[#This Row],[Distance^2 to 1]:[Distance^2 to 2]],0)</f>
        <v>1</v>
      </c>
      <c r="Y2281" s="25" t="str">
        <f>INDEX('Segmentation - 2 groups'!$M$2:$W$4,MATCH('Segmentation - 2 groups'!$X2281,'Segmentation - 2 groups'!$M$2:$M$4,0),2)</f>
        <v>Un mundo de cruceros Spain</v>
      </c>
    </row>
    <row r="2282" spans="1:25">
      <c r="A2282" t="s">
        <v>7086</v>
      </c>
      <c r="B2282" t="s">
        <v>7087</v>
      </c>
      <c r="C2282" s="8">
        <v>7.065753424657534</v>
      </c>
      <c r="D2282">
        <v>1</v>
      </c>
      <c r="E2282">
        <v>0</v>
      </c>
      <c r="F2282">
        <v>1</v>
      </c>
      <c r="G2282" s="7">
        <v>3</v>
      </c>
      <c r="H2282" s="9">
        <v>3744</v>
      </c>
      <c r="I2282">
        <v>23</v>
      </c>
      <c r="J2282">
        <v>0</v>
      </c>
      <c r="K2282" s="27">
        <v>2275</v>
      </c>
      <c r="L2282" s="23" t="s">
        <v>7086</v>
      </c>
      <c r="M2282" s="23">
        <f t="shared" si="282"/>
        <v>0.70883056509027931</v>
      </c>
      <c r="N2282" s="23">
        <f t="shared" si="283"/>
        <v>-1.1816197792956487</v>
      </c>
      <c r="O2282" s="23">
        <f t="shared" si="284"/>
        <v>-0.95181340709916151</v>
      </c>
      <c r="P2282" s="23">
        <f t="shared" si="285"/>
        <v>-0.93163444153198571</v>
      </c>
      <c r="Q2282" s="23">
        <f t="shared" si="286"/>
        <v>0.70204769715748472</v>
      </c>
      <c r="R2282" s="23">
        <f t="shared" si="287"/>
        <v>-0.10249094742753777</v>
      </c>
      <c r="S2282" s="23">
        <f t="shared" si="288"/>
        <v>0.22581391568474549</v>
      </c>
      <c r="T2282" s="23">
        <f t="shared" si="289"/>
        <v>-1.9520477457304621</v>
      </c>
      <c r="U2282" s="80">
        <f>SUMXMY2($P$2:$W$2,'Segmentation - 2 groups'!$M2282:$T2282)</f>
        <v>11.352331239389308</v>
      </c>
      <c r="V2282" s="23">
        <f>SUMXMY2($P$3:$W$3,'Segmentation - 2 groups'!$M2282:$T2282)</f>
        <v>16.256566663747083</v>
      </c>
      <c r="W2282" s="23">
        <f>MIN(ZTable2[[#This Row],[Distance^2 to 1]:[Distance^2 to 2]])</f>
        <v>11.352331239389308</v>
      </c>
      <c r="X2282" s="27">
        <f>MATCH(ZTable2[[#This Row],[Min Distance^2]],ZTable2[[#This Row],[Distance^2 to 1]:[Distance^2 to 2]],0)</f>
        <v>1</v>
      </c>
      <c r="Y2282" s="23" t="str">
        <f>INDEX('Segmentation - 2 groups'!$M$2:$W$4,MATCH('Segmentation - 2 groups'!$X2282,'Segmentation - 2 groups'!$M$2:$M$4,0),2)</f>
        <v>Un mundo de cruceros Spain</v>
      </c>
    </row>
    <row r="2283" spans="1:25">
      <c r="A2283" t="s">
        <v>7091</v>
      </c>
      <c r="B2283" t="s">
        <v>7092</v>
      </c>
      <c r="C2283" s="8">
        <v>6.8438356164383558</v>
      </c>
      <c r="D2283">
        <v>3</v>
      </c>
      <c r="E2283">
        <v>0</v>
      </c>
      <c r="F2283">
        <v>2</v>
      </c>
      <c r="G2283" s="7">
        <v>3</v>
      </c>
      <c r="H2283" s="9">
        <v>9331.2000000000007</v>
      </c>
      <c r="I2283">
        <v>33</v>
      </c>
      <c r="J2283">
        <v>0</v>
      </c>
      <c r="K2283" s="28">
        <v>2276</v>
      </c>
      <c r="L2283" s="25" t="s">
        <v>7091</v>
      </c>
      <c r="M2283" s="25">
        <f t="shared" si="282"/>
        <v>0.64083800176203676</v>
      </c>
      <c r="N2283" s="25">
        <f t="shared" si="283"/>
        <v>0.67324847890100903</v>
      </c>
      <c r="O2283" s="25">
        <f t="shared" si="284"/>
        <v>-0.95181340709916151</v>
      </c>
      <c r="P2283" s="25">
        <f t="shared" si="285"/>
        <v>0.27123534373716052</v>
      </c>
      <c r="Q2283" s="25">
        <f t="shared" si="286"/>
        <v>0.70204769715748472</v>
      </c>
      <c r="R2283" s="25">
        <f t="shared" si="287"/>
        <v>-8.1082341592914969E-2</v>
      </c>
      <c r="S2283" s="25">
        <f t="shared" si="288"/>
        <v>1.1305676456018039</v>
      </c>
      <c r="T2283" s="25">
        <f t="shared" si="289"/>
        <v>-1.9520477457304621</v>
      </c>
      <c r="U2283" s="81">
        <f>SUMXMY2($P$2:$W$2,'Segmentation - 2 groups'!$M2283:$T2283)</f>
        <v>7.5334662817996545</v>
      </c>
      <c r="V2283" s="25">
        <f>SUMXMY2($P$3:$W$3,'Segmentation - 2 groups'!$M2283:$T2283)</f>
        <v>15.435644170972559</v>
      </c>
      <c r="W2283" s="25">
        <f>MIN(ZTable2[[#This Row],[Distance^2 to 1]:[Distance^2 to 2]])</f>
        <v>7.5334662817996545</v>
      </c>
      <c r="X2283" s="28">
        <f>MATCH(ZTable2[[#This Row],[Min Distance^2]],ZTable2[[#This Row],[Distance^2 to 1]:[Distance^2 to 2]],0)</f>
        <v>1</v>
      </c>
      <c r="Y2283" s="25" t="str">
        <f>INDEX('Segmentation - 2 groups'!$M$2:$W$4,MATCH('Segmentation - 2 groups'!$X2283,'Segmentation - 2 groups'!$M$2:$M$4,0),2)</f>
        <v>Un mundo de cruceros Spain</v>
      </c>
    </row>
    <row r="2284" spans="1:25">
      <c r="A2284" t="s">
        <v>15643</v>
      </c>
      <c r="B2284" t="s">
        <v>15644</v>
      </c>
      <c r="C2284" s="8">
        <v>5.1863013698630134</v>
      </c>
      <c r="D2284">
        <v>3</v>
      </c>
      <c r="E2284">
        <v>0</v>
      </c>
      <c r="F2284">
        <v>2</v>
      </c>
      <c r="G2284" s="7">
        <v>2</v>
      </c>
      <c r="H2284" s="9">
        <v>4992</v>
      </c>
      <c r="I2284">
        <v>8</v>
      </c>
      <c r="J2284">
        <v>1</v>
      </c>
      <c r="K2284" s="27">
        <v>2277</v>
      </c>
      <c r="L2284" s="23" t="s">
        <v>15643</v>
      </c>
      <c r="M2284" s="23">
        <f t="shared" si="282"/>
        <v>0.13299231270541098</v>
      </c>
      <c r="N2284" s="23">
        <f t="shared" si="283"/>
        <v>0.67324847890100903</v>
      </c>
      <c r="O2284" s="23">
        <f t="shared" si="284"/>
        <v>-0.95181340709916151</v>
      </c>
      <c r="P2284" s="23">
        <f t="shared" si="285"/>
        <v>0.27123534373716052</v>
      </c>
      <c r="Q2284" s="23">
        <f t="shared" si="286"/>
        <v>-0.5706217064573873</v>
      </c>
      <c r="R2284" s="23">
        <f t="shared" si="287"/>
        <v>-9.7708956433549862E-2</v>
      </c>
      <c r="S2284" s="23">
        <f t="shared" si="288"/>
        <v>-1.131316679190842</v>
      </c>
      <c r="T2284" s="23">
        <f t="shared" si="289"/>
        <v>0.51217094318670553</v>
      </c>
      <c r="U2284" s="80">
        <f>SUMXMY2($P$2:$W$2,'Segmentation - 2 groups'!$M2284:$T2284)</f>
        <v>3.0040047461567894</v>
      </c>
      <c r="V2284" s="23">
        <f>SUMXMY2($P$3:$W$3,'Segmentation - 2 groups'!$M2284:$T2284)</f>
        <v>6.835983419586551</v>
      </c>
      <c r="W2284" s="23">
        <f>MIN(ZTable2[[#This Row],[Distance^2 to 1]:[Distance^2 to 2]])</f>
        <v>3.0040047461567894</v>
      </c>
      <c r="X2284" s="27">
        <f>MATCH(ZTable2[[#This Row],[Min Distance^2]],ZTable2[[#This Row],[Distance^2 to 1]:[Distance^2 to 2]],0)</f>
        <v>1</v>
      </c>
      <c r="Y2284" s="23" t="str">
        <f>INDEX('Segmentation - 2 groups'!$M$2:$W$4,MATCH('Segmentation - 2 groups'!$X2284,'Segmentation - 2 groups'!$M$2:$M$4,0),2)</f>
        <v>Un mundo de cruceros Spain</v>
      </c>
    </row>
    <row r="2285" spans="1:25">
      <c r="A2285" t="s">
        <v>15623</v>
      </c>
      <c r="B2285" t="s">
        <v>15624</v>
      </c>
      <c r="C2285" s="8">
        <v>1.3972602739726028</v>
      </c>
      <c r="D2285">
        <v>3</v>
      </c>
      <c r="E2285">
        <v>1</v>
      </c>
      <c r="F2285">
        <v>1</v>
      </c>
      <c r="G2285" s="7">
        <v>3</v>
      </c>
      <c r="H2285" s="9">
        <v>76712.98</v>
      </c>
      <c r="I2285">
        <v>33</v>
      </c>
      <c r="J2285">
        <v>1</v>
      </c>
      <c r="K2285" s="28">
        <v>2278</v>
      </c>
      <c r="L2285" s="25" t="s">
        <v>15623</v>
      </c>
      <c r="M2285" s="25">
        <f t="shared" si="282"/>
        <v>-1.0279177500471732</v>
      </c>
      <c r="N2285" s="25">
        <f t="shared" si="283"/>
        <v>0.67324847890100903</v>
      </c>
      <c r="O2285" s="25">
        <f t="shared" si="284"/>
        <v>1.0503971972020076</v>
      </c>
      <c r="P2285" s="25">
        <f t="shared" si="285"/>
        <v>-0.93163444153198571</v>
      </c>
      <c r="Q2285" s="25">
        <f t="shared" si="286"/>
        <v>0.70204769715748472</v>
      </c>
      <c r="R2285" s="25">
        <f t="shared" si="287"/>
        <v>0.17710601186772182</v>
      </c>
      <c r="S2285" s="25">
        <f t="shared" si="288"/>
        <v>1.1305676456018039</v>
      </c>
      <c r="T2285" s="25">
        <f t="shared" si="289"/>
        <v>0.51217094318670553</v>
      </c>
      <c r="U2285" s="81">
        <f>SUMXMY2($P$2:$W$2,'Segmentation - 2 groups'!$M2285:$T2285)</f>
        <v>7.9935665341081013</v>
      </c>
      <c r="V2285" s="25">
        <f>SUMXMY2($P$3:$W$3,'Segmentation - 2 groups'!$M2285:$T2285)</f>
        <v>3.5577152479419722</v>
      </c>
      <c r="W2285" s="25">
        <f>MIN(ZTable2[[#This Row],[Distance^2 to 1]:[Distance^2 to 2]])</f>
        <v>3.5577152479419722</v>
      </c>
      <c r="X2285" s="28">
        <f>MATCH(ZTable2[[#This Row],[Min Distance^2]],ZTable2[[#This Row],[Distance^2 to 1]:[Distance^2 to 2]],0)</f>
        <v>2</v>
      </c>
      <c r="Y2285" s="25" t="str">
        <f>INDEX('Segmentation - 2 groups'!$M$2:$W$4,MATCH('Segmentation - 2 groups'!$X2285,'Segmentation - 2 groups'!$M$2:$M$4,0),2)</f>
        <v>Special Pathogens Laboratory LLC</v>
      </c>
    </row>
    <row r="2286" spans="1:25">
      <c r="A2286" t="s">
        <v>15741</v>
      </c>
      <c r="B2286" t="s">
        <v>15742</v>
      </c>
      <c r="C2286" s="8">
        <v>4.2356164383561641</v>
      </c>
      <c r="D2286">
        <v>1</v>
      </c>
      <c r="E2286">
        <v>1</v>
      </c>
      <c r="F2286">
        <v>1</v>
      </c>
      <c r="G2286" s="7">
        <v>2</v>
      </c>
      <c r="H2286" s="9">
        <v>7650</v>
      </c>
      <c r="I2286">
        <v>23</v>
      </c>
      <c r="J2286">
        <v>1</v>
      </c>
      <c r="K2286" s="27">
        <v>2279</v>
      </c>
      <c r="L2286" s="23" t="s">
        <v>15741</v>
      </c>
      <c r="M2286" s="23">
        <f t="shared" si="282"/>
        <v>-0.15828447093533143</v>
      </c>
      <c r="N2286" s="23">
        <f t="shared" si="283"/>
        <v>-1.1816197792956487</v>
      </c>
      <c r="O2286" s="23">
        <f t="shared" si="284"/>
        <v>1.0503971972020076</v>
      </c>
      <c r="P2286" s="23">
        <f t="shared" si="285"/>
        <v>-0.93163444153198571</v>
      </c>
      <c r="Q2286" s="23">
        <f t="shared" si="286"/>
        <v>-0.5706217064573873</v>
      </c>
      <c r="R2286" s="23">
        <f t="shared" si="287"/>
        <v>-8.7524235230008296E-2</v>
      </c>
      <c r="S2286" s="23">
        <f t="shared" si="288"/>
        <v>0.22581391568474549</v>
      </c>
      <c r="T2286" s="23">
        <f t="shared" si="289"/>
        <v>0.51217094318670553</v>
      </c>
      <c r="U2286" s="80">
        <f>SUMXMY2($P$2:$W$2,'Segmentation - 2 groups'!$M2286:$T2286)</f>
        <v>10.620492321247687</v>
      </c>
      <c r="V2286" s="23">
        <f>SUMXMY2($P$3:$W$3,'Segmentation - 2 groups'!$M2286:$T2286)</f>
        <v>3.5421759264662196</v>
      </c>
      <c r="W2286" s="23">
        <f>MIN(ZTable2[[#This Row],[Distance^2 to 1]:[Distance^2 to 2]])</f>
        <v>3.5421759264662196</v>
      </c>
      <c r="X2286" s="27">
        <f>MATCH(ZTable2[[#This Row],[Min Distance^2]],ZTable2[[#This Row],[Distance^2 to 1]:[Distance^2 to 2]],0)</f>
        <v>2</v>
      </c>
      <c r="Y2286" s="23" t="str">
        <f>INDEX('Segmentation - 2 groups'!$M$2:$W$4,MATCH('Segmentation - 2 groups'!$X2286,'Segmentation - 2 groups'!$M$2:$M$4,0),2)</f>
        <v>Special Pathogens Laboratory LLC</v>
      </c>
    </row>
    <row r="2287" spans="1:25">
      <c r="A2287" t="s">
        <v>15627</v>
      </c>
      <c r="B2287" s="10" t="s">
        <v>15628</v>
      </c>
      <c r="C2287" s="8">
        <v>1.5698630136986302</v>
      </c>
      <c r="D2287">
        <v>3</v>
      </c>
      <c r="E2287">
        <v>0</v>
      </c>
      <c r="F2287">
        <v>2</v>
      </c>
      <c r="G2287" s="7">
        <v>2</v>
      </c>
      <c r="H2287" s="9">
        <v>7650</v>
      </c>
      <c r="I2287">
        <v>36</v>
      </c>
      <c r="J2287">
        <v>1</v>
      </c>
      <c r="K2287" s="28">
        <v>2280</v>
      </c>
      <c r="L2287" s="25" t="s">
        <v>15627</v>
      </c>
      <c r="M2287" s="25">
        <f t="shared" si="282"/>
        <v>-0.97503464523631789</v>
      </c>
      <c r="N2287" s="25">
        <f t="shared" si="283"/>
        <v>0.67324847890100903</v>
      </c>
      <c r="O2287" s="25">
        <f t="shared" si="284"/>
        <v>-0.95181340709916151</v>
      </c>
      <c r="P2287" s="25">
        <f t="shared" si="285"/>
        <v>0.27123534373716052</v>
      </c>
      <c r="Q2287" s="25">
        <f t="shared" si="286"/>
        <v>-0.5706217064573873</v>
      </c>
      <c r="R2287" s="25">
        <f t="shared" si="287"/>
        <v>-8.7524235230008296E-2</v>
      </c>
      <c r="S2287" s="25">
        <f t="shared" si="288"/>
        <v>1.4019937645769214</v>
      </c>
      <c r="T2287" s="25">
        <f t="shared" si="289"/>
        <v>0.51217094318670553</v>
      </c>
      <c r="U2287" s="81">
        <f>SUMXMY2($P$2:$W$2,'Segmentation - 2 groups'!$M2287:$T2287)</f>
        <v>4.6377617533195261</v>
      </c>
      <c r="V2287" s="25">
        <f>SUMXMY2($P$3:$W$3,'Segmentation - 2 groups'!$M2287:$T2287)</f>
        <v>8.0022837526067701</v>
      </c>
      <c r="W2287" s="25">
        <f>MIN(ZTable2[[#This Row],[Distance^2 to 1]:[Distance^2 to 2]])</f>
        <v>4.6377617533195261</v>
      </c>
      <c r="X2287" s="28">
        <f>MATCH(ZTable2[[#This Row],[Min Distance^2]],ZTable2[[#This Row],[Distance^2 to 1]:[Distance^2 to 2]],0)</f>
        <v>1</v>
      </c>
      <c r="Y2287" s="25" t="str">
        <f>INDEX('Segmentation - 2 groups'!$M$2:$W$4,MATCH('Segmentation - 2 groups'!$X2287,'Segmentation - 2 groups'!$M$2:$M$4,0),2)</f>
        <v>Un mundo de cruceros Spain</v>
      </c>
    </row>
    <row r="2288" spans="1:25">
      <c r="A2288" t="s">
        <v>15665</v>
      </c>
      <c r="B2288" t="s">
        <v>15666</v>
      </c>
      <c r="C2288" s="8">
        <v>5.2712328767123289</v>
      </c>
      <c r="D2288">
        <v>3</v>
      </c>
      <c r="E2288">
        <v>0</v>
      </c>
      <c r="F2288">
        <v>2</v>
      </c>
      <c r="G2288" s="7">
        <v>3</v>
      </c>
      <c r="H2288" s="9">
        <v>14320.8</v>
      </c>
      <c r="I2288">
        <v>9</v>
      </c>
      <c r="J2288">
        <v>1</v>
      </c>
      <c r="K2288" s="27">
        <v>2281</v>
      </c>
      <c r="L2288" s="23" t="s">
        <v>15665</v>
      </c>
      <c r="M2288" s="23">
        <f t="shared" si="282"/>
        <v>0.1590141579298002</v>
      </c>
      <c r="N2288" s="23">
        <f t="shared" si="283"/>
        <v>0.67324847890100903</v>
      </c>
      <c r="O2288" s="23">
        <f t="shared" si="284"/>
        <v>-0.95181340709916151</v>
      </c>
      <c r="P2288" s="23">
        <f t="shared" si="285"/>
        <v>0.27123534373716052</v>
      </c>
      <c r="Q2288" s="23">
        <f t="shared" si="286"/>
        <v>0.70204769715748472</v>
      </c>
      <c r="R2288" s="23">
        <f t="shared" si="287"/>
        <v>-6.196357375349023E-2</v>
      </c>
      <c r="S2288" s="23">
        <f t="shared" si="288"/>
        <v>-1.0408413061991362</v>
      </c>
      <c r="T2288" s="23">
        <f t="shared" si="289"/>
        <v>0.51217094318670553</v>
      </c>
      <c r="U2288" s="80">
        <f>SUMXMY2($P$2:$W$2,'Segmentation - 2 groups'!$M2288:$T2288)</f>
        <v>1.181483117531162</v>
      </c>
      <c r="V2288" s="23">
        <f>SUMXMY2($P$3:$W$3,'Segmentation - 2 groups'!$M2288:$T2288)</f>
        <v>8.2861894854138942</v>
      </c>
      <c r="W2288" s="23">
        <f>MIN(ZTable2[[#This Row],[Distance^2 to 1]:[Distance^2 to 2]])</f>
        <v>1.181483117531162</v>
      </c>
      <c r="X2288" s="27">
        <f>MATCH(ZTable2[[#This Row],[Min Distance^2]],ZTable2[[#This Row],[Distance^2 to 1]:[Distance^2 to 2]],0)</f>
        <v>1</v>
      </c>
      <c r="Y2288" s="23" t="str">
        <f>INDEX('Segmentation - 2 groups'!$M$2:$W$4,MATCH('Segmentation - 2 groups'!$X2288,'Segmentation - 2 groups'!$M$2:$M$4,0),2)</f>
        <v>Un mundo de cruceros Spain</v>
      </c>
    </row>
    <row r="2289" spans="1:25">
      <c r="A2289" t="s">
        <v>15685</v>
      </c>
      <c r="B2289" t="s">
        <v>15686</v>
      </c>
      <c r="C2289" s="8">
        <v>4.2986301369863016</v>
      </c>
      <c r="D2289">
        <v>3</v>
      </c>
      <c r="E2289">
        <v>1</v>
      </c>
      <c r="F2289">
        <v>1</v>
      </c>
      <c r="G2289" s="7">
        <v>3</v>
      </c>
      <c r="H2289" s="9">
        <v>10710</v>
      </c>
      <c r="I2289">
        <v>30</v>
      </c>
      <c r="J2289">
        <v>1</v>
      </c>
      <c r="K2289" s="28">
        <v>2282</v>
      </c>
      <c r="L2289" s="25" t="s">
        <v>15685</v>
      </c>
      <c r="M2289" s="25">
        <f t="shared" si="282"/>
        <v>-0.13897794060755872</v>
      </c>
      <c r="N2289" s="25">
        <f t="shared" si="283"/>
        <v>0.67324847890100903</v>
      </c>
      <c r="O2289" s="25">
        <f t="shared" si="284"/>
        <v>1.0503971972020076</v>
      </c>
      <c r="P2289" s="25">
        <f t="shared" si="285"/>
        <v>-0.93163444153198571</v>
      </c>
      <c r="Q2289" s="25">
        <f t="shared" si="286"/>
        <v>0.70204769715748472</v>
      </c>
      <c r="R2289" s="25">
        <f t="shared" si="287"/>
        <v>-7.5799161158211018E-2</v>
      </c>
      <c r="S2289" s="25">
        <f t="shared" si="288"/>
        <v>0.85914152662668641</v>
      </c>
      <c r="T2289" s="25">
        <f t="shared" si="289"/>
        <v>0.51217094318670553</v>
      </c>
      <c r="U2289" s="81">
        <f>SUMXMY2($P$2:$W$2,'Segmentation - 2 groups'!$M2289:$T2289)</f>
        <v>6.1805356821779496</v>
      </c>
      <c r="V2289" s="25">
        <f>SUMXMY2($P$3:$W$3,'Segmentation - 2 groups'!$M2289:$T2289)</f>
        <v>2.470752385624797</v>
      </c>
      <c r="W2289" s="25">
        <f>MIN(ZTable2[[#This Row],[Distance^2 to 1]:[Distance^2 to 2]])</f>
        <v>2.470752385624797</v>
      </c>
      <c r="X2289" s="28">
        <f>MATCH(ZTable2[[#This Row],[Min Distance^2]],ZTable2[[#This Row],[Distance^2 to 1]:[Distance^2 to 2]],0)</f>
        <v>2</v>
      </c>
      <c r="Y2289" s="25" t="str">
        <f>INDEX('Segmentation - 2 groups'!$M$2:$W$4,MATCH('Segmentation - 2 groups'!$X2289,'Segmentation - 2 groups'!$M$2:$M$4,0),2)</f>
        <v>Special Pathogens Laboratory LLC</v>
      </c>
    </row>
    <row r="2290" spans="1:25">
      <c r="A2290" t="s">
        <v>15635</v>
      </c>
      <c r="B2290" t="s">
        <v>15636</v>
      </c>
      <c r="C2290" s="8">
        <v>1.9945205479452055</v>
      </c>
      <c r="D2290">
        <v>3</v>
      </c>
      <c r="E2290">
        <v>1</v>
      </c>
      <c r="F2290">
        <v>3</v>
      </c>
      <c r="G2290" s="7">
        <v>4</v>
      </c>
      <c r="H2290" s="9">
        <v>15186.22</v>
      </c>
      <c r="I2290">
        <v>18</v>
      </c>
      <c r="J2290">
        <v>1</v>
      </c>
      <c r="K2290" s="27">
        <v>2283</v>
      </c>
      <c r="L2290" s="23" t="s">
        <v>15635</v>
      </c>
      <c r="M2290" s="23">
        <f t="shared" si="282"/>
        <v>-0.84492541911437258</v>
      </c>
      <c r="N2290" s="23">
        <f t="shared" si="283"/>
        <v>0.67324847890100903</v>
      </c>
      <c r="O2290" s="23">
        <f t="shared" si="284"/>
        <v>1.0503971972020076</v>
      </c>
      <c r="P2290" s="23">
        <f t="shared" si="285"/>
        <v>1.4741051290063067</v>
      </c>
      <c r="Q2290" s="23">
        <f t="shared" si="286"/>
        <v>1.9747171007723565</v>
      </c>
      <c r="R2290" s="23">
        <f t="shared" si="287"/>
        <v>-5.8647523556361214E-2</v>
      </c>
      <c r="S2290" s="23">
        <f t="shared" si="288"/>
        <v>-0.2265629492737837</v>
      </c>
      <c r="T2290" s="23">
        <f t="shared" si="289"/>
        <v>0.51217094318670553</v>
      </c>
      <c r="U2290" s="80">
        <f>SUMXMY2($P$2:$W$2,'Segmentation - 2 groups'!$M2290:$T2290)</f>
        <v>8.0604062473671938</v>
      </c>
      <c r="V2290" s="23">
        <f>SUMXMY2($P$3:$W$3,'Segmentation - 2 groups'!$M2290:$T2290)</f>
        <v>12.589824707373969</v>
      </c>
      <c r="W2290" s="23">
        <f>MIN(ZTable2[[#This Row],[Distance^2 to 1]:[Distance^2 to 2]])</f>
        <v>8.0604062473671938</v>
      </c>
      <c r="X2290" s="27">
        <f>MATCH(ZTable2[[#This Row],[Min Distance^2]],ZTable2[[#This Row],[Distance^2 to 1]:[Distance^2 to 2]],0)</f>
        <v>1</v>
      </c>
      <c r="Y2290" s="23" t="str">
        <f>INDEX('Segmentation - 2 groups'!$M$2:$W$4,MATCH('Segmentation - 2 groups'!$X2290,'Segmentation - 2 groups'!$M$2:$M$4,0),2)</f>
        <v>Un mundo de cruceros Spain</v>
      </c>
    </row>
    <row r="2291" spans="1:25">
      <c r="A2291" t="s">
        <v>7096</v>
      </c>
      <c r="B2291" t="s">
        <v>7097</v>
      </c>
      <c r="C2291" s="8">
        <v>8.2657534246575342</v>
      </c>
      <c r="D2291">
        <v>1</v>
      </c>
      <c r="E2291">
        <v>0</v>
      </c>
      <c r="F2291">
        <v>2</v>
      </c>
      <c r="G2291" s="7">
        <v>2</v>
      </c>
      <c r="H2291" s="9">
        <v>26622</v>
      </c>
      <c r="I2291">
        <v>4</v>
      </c>
      <c r="J2291">
        <v>1</v>
      </c>
      <c r="K2291" s="28">
        <v>2284</v>
      </c>
      <c r="L2291" s="25" t="s">
        <v>7096</v>
      </c>
      <c r="M2291" s="25">
        <f t="shared" si="282"/>
        <v>1.0764940556800349</v>
      </c>
      <c r="N2291" s="25">
        <f t="shared" si="283"/>
        <v>-1.1816197792956487</v>
      </c>
      <c r="O2291" s="25">
        <f t="shared" si="284"/>
        <v>-0.95181340709916151</v>
      </c>
      <c r="P2291" s="25">
        <f t="shared" si="285"/>
        <v>0.27123534373716052</v>
      </c>
      <c r="Q2291" s="25">
        <f t="shared" si="286"/>
        <v>-0.5706217064573873</v>
      </c>
      <c r="R2291" s="25">
        <f t="shared" si="287"/>
        <v>-1.4828775984865162E-2</v>
      </c>
      <c r="S2291" s="25">
        <f t="shared" si="288"/>
        <v>-1.4932181711576655</v>
      </c>
      <c r="T2291" s="25">
        <f t="shared" si="289"/>
        <v>0.51217094318670553</v>
      </c>
      <c r="U2291" s="81">
        <f>SUMXMY2($P$2:$W$2,'Segmentation - 2 groups'!$M2291:$T2291)</f>
        <v>8.3650815598434285</v>
      </c>
      <c r="V2291" s="25">
        <f>SUMXMY2($P$3:$W$3,'Segmentation - 2 groups'!$M2291:$T2291)</f>
        <v>12.907841991704275</v>
      </c>
      <c r="W2291" s="25">
        <f>MIN(ZTable2[[#This Row],[Distance^2 to 1]:[Distance^2 to 2]])</f>
        <v>8.3650815598434285</v>
      </c>
      <c r="X2291" s="28">
        <f>MATCH(ZTable2[[#This Row],[Min Distance^2]],ZTable2[[#This Row],[Distance^2 to 1]:[Distance^2 to 2]],0)</f>
        <v>1</v>
      </c>
      <c r="Y2291" s="25" t="str">
        <f>INDEX('Segmentation - 2 groups'!$M$2:$W$4,MATCH('Segmentation - 2 groups'!$X2291,'Segmentation - 2 groups'!$M$2:$M$4,0),2)</f>
        <v>Un mundo de cruceros Spain</v>
      </c>
    </row>
    <row r="2292" spans="1:25">
      <c r="A2292" t="s">
        <v>15639</v>
      </c>
      <c r="B2292" t="s">
        <v>15640</v>
      </c>
      <c r="C2292" s="8">
        <v>0.59726027397260273</v>
      </c>
      <c r="D2292">
        <v>3</v>
      </c>
      <c r="E2292">
        <v>0</v>
      </c>
      <c r="F2292">
        <v>2</v>
      </c>
      <c r="G2292" s="7">
        <v>3</v>
      </c>
      <c r="H2292" s="9">
        <v>12000</v>
      </c>
      <c r="I2292">
        <v>10</v>
      </c>
      <c r="J2292">
        <v>0</v>
      </c>
      <c r="K2292" s="27">
        <v>2285</v>
      </c>
      <c r="L2292" s="23" t="s">
        <v>15639</v>
      </c>
      <c r="M2292" s="23">
        <f t="shared" si="282"/>
        <v>-1.2730267437736769</v>
      </c>
      <c r="N2292" s="23">
        <f t="shared" si="283"/>
        <v>0.67324847890100903</v>
      </c>
      <c r="O2292" s="23">
        <f t="shared" si="284"/>
        <v>-0.95181340709916151</v>
      </c>
      <c r="P2292" s="23">
        <f t="shared" si="285"/>
        <v>0.27123534373716052</v>
      </c>
      <c r="Q2292" s="23">
        <f t="shared" si="286"/>
        <v>0.70204769715748472</v>
      </c>
      <c r="R2292" s="23">
        <f t="shared" si="287"/>
        <v>-7.0856237775002356E-2</v>
      </c>
      <c r="S2292" s="23">
        <f t="shared" si="288"/>
        <v>-0.95036593320743035</v>
      </c>
      <c r="T2292" s="23">
        <f t="shared" si="289"/>
        <v>-1.9520477457304621</v>
      </c>
      <c r="U2292" s="80">
        <f>SUMXMY2($P$2:$W$2,'Segmentation - 2 groups'!$M2292:$T2292)</f>
        <v>8.9742633674116412</v>
      </c>
      <c r="V2292" s="23">
        <f>SUMXMY2($P$3:$W$3,'Segmentation - 2 groups'!$M2292:$T2292)</f>
        <v>14.90165498603918</v>
      </c>
      <c r="W2292" s="23">
        <f>MIN(ZTable2[[#This Row],[Distance^2 to 1]:[Distance^2 to 2]])</f>
        <v>8.9742633674116412</v>
      </c>
      <c r="X2292" s="27">
        <f>MATCH(ZTable2[[#This Row],[Min Distance^2]],ZTable2[[#This Row],[Distance^2 to 1]:[Distance^2 to 2]],0)</f>
        <v>1</v>
      </c>
      <c r="Y2292" s="23" t="str">
        <f>INDEX('Segmentation - 2 groups'!$M$2:$W$4,MATCH('Segmentation - 2 groups'!$X2292,'Segmentation - 2 groups'!$M$2:$M$4,0),2)</f>
        <v>Un mundo de cruceros Spain</v>
      </c>
    </row>
    <row r="2293" spans="1:25">
      <c r="A2293" t="s">
        <v>15695</v>
      </c>
      <c r="B2293" t="s">
        <v>15696</v>
      </c>
      <c r="C2293" s="8">
        <v>5.065753424657534</v>
      </c>
      <c r="D2293">
        <v>3</v>
      </c>
      <c r="E2293">
        <v>0</v>
      </c>
      <c r="F2293">
        <v>2</v>
      </c>
      <c r="G2293" s="7">
        <v>2</v>
      </c>
      <c r="H2293" s="9">
        <v>6489.6</v>
      </c>
      <c r="I2293">
        <v>34</v>
      </c>
      <c r="J2293">
        <v>1</v>
      </c>
      <c r="K2293" s="28">
        <v>2286</v>
      </c>
      <c r="L2293" s="25" t="s">
        <v>15695</v>
      </c>
      <c r="M2293" s="25">
        <f t="shared" si="282"/>
        <v>9.6058080774020033E-2</v>
      </c>
      <c r="N2293" s="25">
        <f t="shared" si="283"/>
        <v>0.67324847890100903</v>
      </c>
      <c r="O2293" s="25">
        <f t="shared" si="284"/>
        <v>-0.95181340709916151</v>
      </c>
      <c r="P2293" s="25">
        <f t="shared" si="285"/>
        <v>0.27123534373716052</v>
      </c>
      <c r="Q2293" s="25">
        <f t="shared" si="286"/>
        <v>-0.5706217064573873</v>
      </c>
      <c r="R2293" s="25">
        <f t="shared" si="287"/>
        <v>-9.1970567240764356E-2</v>
      </c>
      <c r="S2293" s="25">
        <f t="shared" si="288"/>
        <v>1.2210430185935097</v>
      </c>
      <c r="T2293" s="25">
        <f t="shared" si="289"/>
        <v>0.51217094318670553</v>
      </c>
      <c r="U2293" s="81">
        <f>SUMXMY2($P$2:$W$2,'Segmentation - 2 groups'!$M2293:$T2293)</f>
        <v>3.0034461103669727</v>
      </c>
      <c r="V2293" s="25">
        <f>SUMXMY2($P$3:$W$3,'Segmentation - 2 groups'!$M2293:$T2293)</f>
        <v>7.2295094659479897</v>
      </c>
      <c r="W2293" s="25">
        <f>MIN(ZTable2[[#This Row],[Distance^2 to 1]:[Distance^2 to 2]])</f>
        <v>3.0034461103669727</v>
      </c>
      <c r="X2293" s="28">
        <f>MATCH(ZTable2[[#This Row],[Min Distance^2]],ZTable2[[#This Row],[Distance^2 to 1]:[Distance^2 to 2]],0)</f>
        <v>1</v>
      </c>
      <c r="Y2293" s="25" t="str">
        <f>INDEX('Segmentation - 2 groups'!$M$2:$W$4,MATCH('Segmentation - 2 groups'!$X2293,'Segmentation - 2 groups'!$M$2:$M$4,0),2)</f>
        <v>Un mundo de cruceros Spain</v>
      </c>
    </row>
    <row r="2294" spans="1:25">
      <c r="A2294" t="s">
        <v>7100</v>
      </c>
      <c r="B2294" t="s">
        <v>7101</v>
      </c>
      <c r="C2294" s="8">
        <v>7.1013698630136988</v>
      </c>
      <c r="D2294">
        <v>3</v>
      </c>
      <c r="E2294">
        <v>0</v>
      </c>
      <c r="F2294">
        <v>2</v>
      </c>
      <c r="G2294" s="7">
        <v>3</v>
      </c>
      <c r="H2294" s="9">
        <v>5598.72</v>
      </c>
      <c r="I2294">
        <v>4</v>
      </c>
      <c r="J2294">
        <v>0</v>
      </c>
      <c r="K2294" s="27">
        <v>2287</v>
      </c>
      <c r="L2294" s="23" t="s">
        <v>7100</v>
      </c>
      <c r="M2294" s="23">
        <f t="shared" si="282"/>
        <v>0.71974295179728132</v>
      </c>
      <c r="N2294" s="23">
        <f t="shared" si="283"/>
        <v>0.67324847890100903</v>
      </c>
      <c r="O2294" s="23">
        <f t="shared" si="284"/>
        <v>-0.95181340709916151</v>
      </c>
      <c r="P2294" s="23">
        <f t="shared" si="285"/>
        <v>0.27123534373716052</v>
      </c>
      <c r="Q2294" s="23">
        <f t="shared" si="286"/>
        <v>0.70204769715748472</v>
      </c>
      <c r="R2294" s="23">
        <f t="shared" si="287"/>
        <v>-9.5384173119549581E-2</v>
      </c>
      <c r="S2294" s="23">
        <f t="shared" si="288"/>
        <v>-1.4932181711576655</v>
      </c>
      <c r="T2294" s="23">
        <f t="shared" si="289"/>
        <v>-1.9520477457304621</v>
      </c>
      <c r="U2294" s="80">
        <f>SUMXMY2($P$2:$W$2,'Segmentation - 2 groups'!$M2294:$T2294)</f>
        <v>8.8107605437268575</v>
      </c>
      <c r="V2294" s="23">
        <f>SUMXMY2($P$3:$W$3,'Segmentation - 2 groups'!$M2294:$T2294)</f>
        <v>16.305891769704019</v>
      </c>
      <c r="W2294" s="23">
        <f>MIN(ZTable2[[#This Row],[Distance^2 to 1]:[Distance^2 to 2]])</f>
        <v>8.8107605437268575</v>
      </c>
      <c r="X2294" s="27">
        <f>MATCH(ZTable2[[#This Row],[Min Distance^2]],ZTable2[[#This Row],[Distance^2 to 1]:[Distance^2 to 2]],0)</f>
        <v>1</v>
      </c>
      <c r="Y2294" s="23" t="str">
        <f>INDEX('Segmentation - 2 groups'!$M$2:$W$4,MATCH('Segmentation - 2 groups'!$X2294,'Segmentation - 2 groups'!$M$2:$M$4,0),2)</f>
        <v>Un mundo de cruceros Spain</v>
      </c>
    </row>
    <row r="2295" spans="1:25">
      <c r="A2295" t="s">
        <v>15714</v>
      </c>
      <c r="B2295" t="s">
        <v>15715</v>
      </c>
      <c r="C2295" s="8">
        <v>5.0684931506849313</v>
      </c>
      <c r="D2295">
        <v>4</v>
      </c>
      <c r="E2295">
        <v>0</v>
      </c>
      <c r="F2295">
        <v>2</v>
      </c>
      <c r="G2295" s="7">
        <v>3</v>
      </c>
      <c r="H2295" s="9">
        <v>44553.599999999999</v>
      </c>
      <c r="I2295">
        <v>20</v>
      </c>
      <c r="J2295">
        <v>1</v>
      </c>
      <c r="K2295" s="28">
        <v>2288</v>
      </c>
      <c r="L2295" s="25" t="s">
        <v>15714</v>
      </c>
      <c r="M2295" s="25">
        <f t="shared" si="282"/>
        <v>9.6897495136097134E-2</v>
      </c>
      <c r="N2295" s="25">
        <f t="shared" si="283"/>
        <v>1.6006826079993379</v>
      </c>
      <c r="O2295" s="25">
        <f t="shared" si="284"/>
        <v>-0.95181340709916151</v>
      </c>
      <c r="P2295" s="25">
        <f t="shared" si="285"/>
        <v>0.27123534373716052</v>
      </c>
      <c r="Q2295" s="25">
        <f t="shared" si="286"/>
        <v>0.70204769715748472</v>
      </c>
      <c r="R2295" s="25">
        <f t="shared" si="287"/>
        <v>5.3880158075866894E-2</v>
      </c>
      <c r="S2295" s="25">
        <f t="shared" si="288"/>
        <v>-4.5612203290372015E-2</v>
      </c>
      <c r="T2295" s="25">
        <f t="shared" si="289"/>
        <v>0.51217094318670553</v>
      </c>
      <c r="U2295" s="81">
        <f>SUMXMY2($P$2:$W$2,'Segmentation - 2 groups'!$M2295:$T2295)</f>
        <v>0.88602435204104713</v>
      </c>
      <c r="V2295" s="25">
        <f>SUMXMY2($P$3:$W$3,'Segmentation - 2 groups'!$M2295:$T2295)</f>
        <v>8.1036579217938929</v>
      </c>
      <c r="W2295" s="25">
        <f>MIN(ZTable2[[#This Row],[Distance^2 to 1]:[Distance^2 to 2]])</f>
        <v>0.88602435204104713</v>
      </c>
      <c r="X2295" s="28">
        <f>MATCH(ZTable2[[#This Row],[Min Distance^2]],ZTable2[[#This Row],[Distance^2 to 1]:[Distance^2 to 2]],0)</f>
        <v>1</v>
      </c>
      <c r="Y2295" s="25" t="str">
        <f>INDEX('Segmentation - 2 groups'!$M$2:$W$4,MATCH('Segmentation - 2 groups'!$X2295,'Segmentation - 2 groups'!$M$2:$M$4,0),2)</f>
        <v>Un mundo de cruceros Spain</v>
      </c>
    </row>
    <row r="2296" spans="1:25">
      <c r="A2296" t="s">
        <v>15658</v>
      </c>
      <c r="B2296" t="s">
        <v>15659</v>
      </c>
      <c r="C2296" s="8">
        <v>0.62465753424657533</v>
      </c>
      <c r="D2296">
        <v>1</v>
      </c>
      <c r="E2296">
        <v>0</v>
      </c>
      <c r="F2296">
        <v>2</v>
      </c>
      <c r="G2296" s="7">
        <v>2</v>
      </c>
      <c r="H2296" s="9">
        <v>30000</v>
      </c>
      <c r="I2296">
        <v>23</v>
      </c>
      <c r="J2296">
        <v>0</v>
      </c>
      <c r="K2296" s="27">
        <v>2289</v>
      </c>
      <c r="L2296" s="23" t="s">
        <v>15658</v>
      </c>
      <c r="M2296" s="23">
        <f t="shared" si="282"/>
        <v>-1.2646326001529065</v>
      </c>
      <c r="N2296" s="23">
        <f t="shared" si="283"/>
        <v>-1.1816197792956487</v>
      </c>
      <c r="O2296" s="23">
        <f t="shared" si="284"/>
        <v>-0.95181340709916151</v>
      </c>
      <c r="P2296" s="23">
        <f t="shared" si="285"/>
        <v>0.27123534373716052</v>
      </c>
      <c r="Q2296" s="23">
        <f t="shared" si="286"/>
        <v>-0.5706217064573873</v>
      </c>
      <c r="R2296" s="23">
        <f t="shared" si="287"/>
        <v>-1.8852138232536551E-3</v>
      </c>
      <c r="S2296" s="23">
        <f t="shared" si="288"/>
        <v>0.22581391568474549</v>
      </c>
      <c r="T2296" s="23">
        <f t="shared" si="289"/>
        <v>-1.9520477457304621</v>
      </c>
      <c r="U2296" s="80">
        <f>SUMXMY2($P$2:$W$2,'Segmentation - 2 groups'!$M2296:$T2296)</f>
        <v>13.059432204479151</v>
      </c>
      <c r="V2296" s="23">
        <f>SUMXMY2($P$3:$W$3,'Segmentation - 2 groups'!$M2296:$T2296)</f>
        <v>15.958155457254643</v>
      </c>
      <c r="W2296" s="23">
        <f>MIN(ZTable2[[#This Row],[Distance^2 to 1]:[Distance^2 to 2]])</f>
        <v>13.059432204479151</v>
      </c>
      <c r="X2296" s="27">
        <f>MATCH(ZTable2[[#This Row],[Min Distance^2]],ZTable2[[#This Row],[Distance^2 to 1]:[Distance^2 to 2]],0)</f>
        <v>1</v>
      </c>
      <c r="Y2296" s="23" t="str">
        <f>INDEX('Segmentation - 2 groups'!$M$2:$W$4,MATCH('Segmentation - 2 groups'!$X2296,'Segmentation - 2 groups'!$M$2:$M$4,0),2)</f>
        <v>Un mundo de cruceros Spain</v>
      </c>
    </row>
    <row r="2297" spans="1:25">
      <c r="A2297" t="s">
        <v>15651</v>
      </c>
      <c r="B2297" t="s">
        <v>15652</v>
      </c>
      <c r="C2297" s="8">
        <v>1.0821917808219179</v>
      </c>
      <c r="D2297">
        <v>3</v>
      </c>
      <c r="E2297">
        <v>0</v>
      </c>
      <c r="F2297">
        <v>2</v>
      </c>
      <c r="G2297" s="7">
        <v>2</v>
      </c>
      <c r="H2297" s="9">
        <v>40800</v>
      </c>
      <c r="I2297">
        <v>9</v>
      </c>
      <c r="J2297">
        <v>1</v>
      </c>
      <c r="K2297" s="28">
        <v>2290</v>
      </c>
      <c r="L2297" s="25" t="s">
        <v>15651</v>
      </c>
      <c r="M2297" s="25">
        <f t="shared" si="282"/>
        <v>-1.1244504016860359</v>
      </c>
      <c r="N2297" s="25">
        <f t="shared" si="283"/>
        <v>0.67324847890100903</v>
      </c>
      <c r="O2297" s="25">
        <f t="shared" si="284"/>
        <v>-0.95181340709916151</v>
      </c>
      <c r="P2297" s="25">
        <f t="shared" si="285"/>
        <v>0.27123534373716052</v>
      </c>
      <c r="Q2297" s="25">
        <f t="shared" si="286"/>
        <v>-0.5706217064573873</v>
      </c>
      <c r="R2297" s="25">
        <f t="shared" si="287"/>
        <v>3.9497400547795568E-2</v>
      </c>
      <c r="S2297" s="25">
        <f t="shared" si="288"/>
        <v>-1.0408413061991362</v>
      </c>
      <c r="T2297" s="25">
        <f t="shared" si="289"/>
        <v>0.51217094318670553</v>
      </c>
      <c r="U2297" s="81">
        <f>SUMXMY2($P$2:$W$2,'Segmentation - 2 groups'!$M2297:$T2297)</f>
        <v>4.3349898595309195</v>
      </c>
      <c r="V2297" s="25">
        <f>SUMXMY2($P$3:$W$3,'Segmentation - 2 groups'!$M2297:$T2297)</f>
        <v>7.115998998289637</v>
      </c>
      <c r="W2297" s="25">
        <f>MIN(ZTable2[[#This Row],[Distance^2 to 1]:[Distance^2 to 2]])</f>
        <v>4.3349898595309195</v>
      </c>
      <c r="X2297" s="28">
        <f>MATCH(ZTable2[[#This Row],[Min Distance^2]],ZTable2[[#This Row],[Distance^2 to 1]:[Distance^2 to 2]],0)</f>
        <v>1</v>
      </c>
      <c r="Y2297" s="25" t="str">
        <f>INDEX('Segmentation - 2 groups'!$M$2:$W$4,MATCH('Segmentation - 2 groups'!$X2297,'Segmentation - 2 groups'!$M$2:$M$4,0),2)</f>
        <v>Un mundo de cruceros Spain</v>
      </c>
    </row>
    <row r="2298" spans="1:25">
      <c r="A2298" t="s">
        <v>15655</v>
      </c>
      <c r="B2298" t="s">
        <v>15656</v>
      </c>
      <c r="C2298" s="8">
        <v>0.36438356164383562</v>
      </c>
      <c r="D2298">
        <v>1</v>
      </c>
      <c r="E2298">
        <v>1</v>
      </c>
      <c r="F2298">
        <v>1</v>
      </c>
      <c r="G2298" s="7">
        <v>3</v>
      </c>
      <c r="H2298" s="9">
        <v>7200</v>
      </c>
      <c r="I2298">
        <v>33</v>
      </c>
      <c r="J2298">
        <v>1</v>
      </c>
      <c r="K2298" s="27">
        <v>2291</v>
      </c>
      <c r="L2298" s="23" t="s">
        <v>15655</v>
      </c>
      <c r="M2298" s="23">
        <f t="shared" si="282"/>
        <v>-1.3443769645502277</v>
      </c>
      <c r="N2298" s="23">
        <f t="shared" si="283"/>
        <v>-1.1816197792956487</v>
      </c>
      <c r="O2298" s="23">
        <f t="shared" si="284"/>
        <v>1.0503971972020076</v>
      </c>
      <c r="P2298" s="23">
        <f t="shared" si="285"/>
        <v>-0.93163444153198571</v>
      </c>
      <c r="Q2298" s="23">
        <f t="shared" si="286"/>
        <v>0.70204769715748472</v>
      </c>
      <c r="R2298" s="23">
        <f t="shared" si="287"/>
        <v>-8.9248510828802016E-2</v>
      </c>
      <c r="S2298" s="23">
        <f t="shared" si="288"/>
        <v>1.1305676456018039</v>
      </c>
      <c r="T2298" s="23">
        <f t="shared" si="289"/>
        <v>0.51217094318670553</v>
      </c>
      <c r="U2298" s="80">
        <f>SUMXMY2($P$2:$W$2,'Segmentation - 2 groups'!$M2298:$T2298)</f>
        <v>12.188872685778321</v>
      </c>
      <c r="V2298" s="23">
        <f>SUMXMY2($P$3:$W$3,'Segmentation - 2 groups'!$M2298:$T2298)</f>
        <v>7.5242258410239238</v>
      </c>
      <c r="W2298" s="23">
        <f>MIN(ZTable2[[#This Row],[Distance^2 to 1]:[Distance^2 to 2]])</f>
        <v>7.5242258410239238</v>
      </c>
      <c r="X2298" s="27">
        <f>MATCH(ZTable2[[#This Row],[Min Distance^2]],ZTable2[[#This Row],[Distance^2 to 1]:[Distance^2 to 2]],0)</f>
        <v>2</v>
      </c>
      <c r="Y2298" s="23" t="str">
        <f>INDEX('Segmentation - 2 groups'!$M$2:$W$4,MATCH('Segmentation - 2 groups'!$X2298,'Segmentation - 2 groups'!$M$2:$M$4,0),2)</f>
        <v>Special Pathogens Laboratory LLC</v>
      </c>
    </row>
    <row r="2299" spans="1:25">
      <c r="A2299" t="s">
        <v>15646</v>
      </c>
      <c r="B2299" t="s">
        <v>15647</v>
      </c>
      <c r="C2299" s="8">
        <v>2.7287671232876711</v>
      </c>
      <c r="D2299">
        <v>3</v>
      </c>
      <c r="E2299">
        <v>1</v>
      </c>
      <c r="F2299">
        <v>1</v>
      </c>
      <c r="G2299" s="7">
        <v>2</v>
      </c>
      <c r="H2299" s="9">
        <v>5616</v>
      </c>
      <c r="I2299">
        <v>33</v>
      </c>
      <c r="J2299">
        <v>1</v>
      </c>
      <c r="K2299" s="28">
        <v>2292</v>
      </c>
      <c r="L2299" s="25" t="s">
        <v>15646</v>
      </c>
      <c r="M2299" s="25">
        <f t="shared" si="282"/>
        <v>-0.61996237007771848</v>
      </c>
      <c r="N2299" s="25">
        <f t="shared" si="283"/>
        <v>0.67324847890100903</v>
      </c>
      <c r="O2299" s="25">
        <f t="shared" si="284"/>
        <v>1.0503971972020076</v>
      </c>
      <c r="P2299" s="25">
        <f t="shared" si="285"/>
        <v>-0.93163444153198571</v>
      </c>
      <c r="Q2299" s="25">
        <f t="shared" si="286"/>
        <v>-0.5706217064573873</v>
      </c>
      <c r="R2299" s="25">
        <f t="shared" si="287"/>
        <v>-9.5317960936555909E-2</v>
      </c>
      <c r="S2299" s="25">
        <f t="shared" si="288"/>
        <v>1.1305676456018039</v>
      </c>
      <c r="T2299" s="25">
        <f t="shared" si="289"/>
        <v>0.51217094318670553</v>
      </c>
      <c r="U2299" s="81">
        <f>SUMXMY2($P$2:$W$2,'Segmentation - 2 groups'!$M2299:$T2299)</f>
        <v>8.7865636493452257</v>
      </c>
      <c r="V2299" s="25">
        <f>SUMXMY2($P$3:$W$3,'Segmentation - 2 groups'!$M2299:$T2299)</f>
        <v>1.4877807620569607</v>
      </c>
      <c r="W2299" s="25">
        <f>MIN(ZTable2[[#This Row],[Distance^2 to 1]:[Distance^2 to 2]])</f>
        <v>1.4877807620569607</v>
      </c>
      <c r="X2299" s="28">
        <f>MATCH(ZTable2[[#This Row],[Min Distance^2]],ZTable2[[#This Row],[Distance^2 to 1]:[Distance^2 to 2]],0)</f>
        <v>2</v>
      </c>
      <c r="Y2299" s="25" t="str">
        <f>INDEX('Segmentation - 2 groups'!$M$2:$W$4,MATCH('Segmentation - 2 groups'!$X2299,'Segmentation - 2 groups'!$M$2:$M$4,0),2)</f>
        <v>Special Pathogens Laboratory LLC</v>
      </c>
    </row>
    <row r="2300" spans="1:25">
      <c r="A2300" t="s">
        <v>15669</v>
      </c>
      <c r="B2300" t="s">
        <v>15670</v>
      </c>
      <c r="C2300" s="8">
        <v>0.59726027397260273</v>
      </c>
      <c r="D2300">
        <v>3</v>
      </c>
      <c r="E2300">
        <v>0</v>
      </c>
      <c r="F2300">
        <v>1</v>
      </c>
      <c r="G2300" s="7">
        <v>2</v>
      </c>
      <c r="H2300" s="9">
        <v>0</v>
      </c>
      <c r="I2300">
        <v>23</v>
      </c>
      <c r="J2300">
        <v>0</v>
      </c>
      <c r="K2300" s="27">
        <v>2293</v>
      </c>
      <c r="L2300" s="23" t="s">
        <v>15669</v>
      </c>
      <c r="M2300" s="23">
        <f t="shared" si="282"/>
        <v>-1.2730267437736769</v>
      </c>
      <c r="N2300" s="23">
        <f t="shared" si="283"/>
        <v>0.67324847890100903</v>
      </c>
      <c r="O2300" s="23">
        <f t="shared" si="284"/>
        <v>-0.95181340709916151</v>
      </c>
      <c r="P2300" s="23">
        <f t="shared" si="285"/>
        <v>-0.93163444153198571</v>
      </c>
      <c r="Q2300" s="23">
        <f t="shared" si="286"/>
        <v>-0.5706217064573873</v>
      </c>
      <c r="R2300" s="23">
        <f t="shared" si="287"/>
        <v>-0.1168369204095015</v>
      </c>
      <c r="S2300" s="23">
        <f t="shared" si="288"/>
        <v>0.22581391568474549</v>
      </c>
      <c r="T2300" s="23">
        <f t="shared" si="289"/>
        <v>-1.9520477457304621</v>
      </c>
      <c r="U2300" s="80">
        <f>SUMXMY2($P$2:$W$2,'Segmentation - 2 groups'!$M2300:$T2300)</f>
        <v>11.084512548006444</v>
      </c>
      <c r="V2300" s="23">
        <f>SUMXMY2($P$3:$W$3,'Segmentation - 2 groups'!$M2300:$T2300)</f>
        <v>11.097653893846065</v>
      </c>
      <c r="W2300" s="23">
        <f>MIN(ZTable2[[#This Row],[Distance^2 to 1]:[Distance^2 to 2]])</f>
        <v>11.084512548006444</v>
      </c>
      <c r="X2300" s="27">
        <f>MATCH(ZTable2[[#This Row],[Min Distance^2]],ZTable2[[#This Row],[Distance^2 to 1]:[Distance^2 to 2]],0)</f>
        <v>1</v>
      </c>
      <c r="Y2300" s="23" t="str">
        <f>INDEX('Segmentation - 2 groups'!$M$2:$W$4,MATCH('Segmentation - 2 groups'!$X2300,'Segmentation - 2 groups'!$M$2:$M$4,0),2)</f>
        <v>Un mundo de cruceros Spain</v>
      </c>
    </row>
    <row r="2301" spans="1:25">
      <c r="A2301" t="s">
        <v>15730</v>
      </c>
      <c r="B2301" t="s">
        <v>15731</v>
      </c>
      <c r="C2301" s="8">
        <v>5.3178082191780822</v>
      </c>
      <c r="D2301">
        <v>2</v>
      </c>
      <c r="E2301">
        <v>1</v>
      </c>
      <c r="F2301">
        <v>2</v>
      </c>
      <c r="G2301" s="7">
        <v>2</v>
      </c>
      <c r="H2301" s="9">
        <v>1996.8</v>
      </c>
      <c r="I2301">
        <v>10</v>
      </c>
      <c r="J2301">
        <v>1</v>
      </c>
      <c r="K2301" s="28">
        <v>2294</v>
      </c>
      <c r="L2301" s="25" t="s">
        <v>15730</v>
      </c>
      <c r="M2301" s="25">
        <f t="shared" si="282"/>
        <v>0.17328420208511033</v>
      </c>
      <c r="N2301" s="25">
        <f t="shared" si="283"/>
        <v>-0.25418565019731981</v>
      </c>
      <c r="O2301" s="25">
        <f t="shared" si="284"/>
        <v>1.0503971972020076</v>
      </c>
      <c r="P2301" s="25">
        <f t="shared" si="285"/>
        <v>0.27123534373716052</v>
      </c>
      <c r="Q2301" s="25">
        <f t="shared" si="286"/>
        <v>-0.5706217064573873</v>
      </c>
      <c r="R2301" s="25">
        <f t="shared" si="287"/>
        <v>-0.10918573481912085</v>
      </c>
      <c r="S2301" s="25">
        <f t="shared" si="288"/>
        <v>-0.95036593320743035</v>
      </c>
      <c r="T2301" s="25">
        <f t="shared" si="289"/>
        <v>0.51217094318670553</v>
      </c>
      <c r="U2301" s="81">
        <f>SUMXMY2($P$2:$W$2,'Segmentation - 2 groups'!$M2301:$T2301)</f>
        <v>7.4841562609594661</v>
      </c>
      <c r="V2301" s="25">
        <f>SUMXMY2($P$3:$W$3,'Segmentation - 2 groups'!$M2301:$T2301)</f>
        <v>3.3663210679800022</v>
      </c>
      <c r="W2301" s="25">
        <f>MIN(ZTable2[[#This Row],[Distance^2 to 1]:[Distance^2 to 2]])</f>
        <v>3.3663210679800022</v>
      </c>
      <c r="X2301" s="28">
        <f>MATCH(ZTable2[[#This Row],[Min Distance^2]],ZTable2[[#This Row],[Distance^2 to 1]:[Distance^2 to 2]],0)</f>
        <v>2</v>
      </c>
      <c r="Y2301" s="25" t="str">
        <f>INDEX('Segmentation - 2 groups'!$M$2:$W$4,MATCH('Segmentation - 2 groups'!$X2301,'Segmentation - 2 groups'!$M$2:$M$4,0),2)</f>
        <v>Special Pathogens Laboratory LLC</v>
      </c>
    </row>
    <row r="2302" spans="1:25">
      <c r="A2302" t="s">
        <v>7110</v>
      </c>
      <c r="B2302" t="s">
        <v>7111</v>
      </c>
      <c r="C2302" s="8">
        <v>9.706849315068494</v>
      </c>
      <c r="D2302">
        <v>3</v>
      </c>
      <c r="E2302">
        <v>1</v>
      </c>
      <c r="F2302">
        <v>1</v>
      </c>
      <c r="G2302" s="7">
        <v>3</v>
      </c>
      <c r="H2302" s="9">
        <v>3993.6</v>
      </c>
      <c r="I2302">
        <v>11</v>
      </c>
      <c r="J2302">
        <v>1</v>
      </c>
      <c r="K2302" s="27">
        <v>2295</v>
      </c>
      <c r="L2302" s="23" t="s">
        <v>7110</v>
      </c>
      <c r="M2302" s="23">
        <f t="shared" si="282"/>
        <v>1.5180260101325727</v>
      </c>
      <c r="N2302" s="23">
        <f t="shared" si="283"/>
        <v>0.67324847890100903</v>
      </c>
      <c r="O2302" s="23">
        <f t="shared" si="284"/>
        <v>1.0503971972020076</v>
      </c>
      <c r="P2302" s="23">
        <f t="shared" si="285"/>
        <v>-0.93163444153198571</v>
      </c>
      <c r="Q2302" s="23">
        <f t="shared" si="286"/>
        <v>0.70204769715748472</v>
      </c>
      <c r="R2302" s="23">
        <f t="shared" si="287"/>
        <v>-0.1015345492287402</v>
      </c>
      <c r="S2302" s="23">
        <f t="shared" si="288"/>
        <v>-0.85989056021572452</v>
      </c>
      <c r="T2302" s="23">
        <f t="shared" si="289"/>
        <v>0.51217094318670553</v>
      </c>
      <c r="U2302" s="80">
        <f>SUMXMY2($P$2:$W$2,'Segmentation - 2 groups'!$M2302:$T2302)</f>
        <v>8.2588265261235314</v>
      </c>
      <c r="V2302" s="23">
        <f>SUMXMY2($P$3:$W$3,'Segmentation - 2 groups'!$M2302:$T2302)</f>
        <v>5.6239565086573826</v>
      </c>
      <c r="W2302" s="23">
        <f>MIN(ZTable2[[#This Row],[Distance^2 to 1]:[Distance^2 to 2]])</f>
        <v>5.6239565086573826</v>
      </c>
      <c r="X2302" s="27">
        <f>MATCH(ZTable2[[#This Row],[Min Distance^2]],ZTable2[[#This Row],[Distance^2 to 1]:[Distance^2 to 2]],0)</f>
        <v>2</v>
      </c>
      <c r="Y2302" s="23" t="str">
        <f>INDEX('Segmentation - 2 groups'!$M$2:$W$4,MATCH('Segmentation - 2 groups'!$X2302,'Segmentation - 2 groups'!$M$2:$M$4,0),2)</f>
        <v>Special Pathogens Laboratory LLC</v>
      </c>
    </row>
    <row r="2303" spans="1:25">
      <c r="A2303" t="s">
        <v>7115</v>
      </c>
      <c r="B2303" t="s">
        <v>7116</v>
      </c>
      <c r="C2303" s="8">
        <v>6.8547945205479452</v>
      </c>
      <c r="D2303">
        <v>1</v>
      </c>
      <c r="E2303">
        <v>0</v>
      </c>
      <c r="F2303">
        <v>2</v>
      </c>
      <c r="G2303" s="7">
        <v>3</v>
      </c>
      <c r="H2303" s="9">
        <v>102000</v>
      </c>
      <c r="I2303">
        <v>4</v>
      </c>
      <c r="J2303">
        <v>0</v>
      </c>
      <c r="K2303" s="28">
        <v>2296</v>
      </c>
      <c r="L2303" s="25" t="s">
        <v>7115</v>
      </c>
      <c r="M2303" s="25">
        <f t="shared" si="282"/>
        <v>0.64419565921034516</v>
      </c>
      <c r="N2303" s="25">
        <f t="shared" si="283"/>
        <v>-1.1816197792956487</v>
      </c>
      <c r="O2303" s="25">
        <f t="shared" si="284"/>
        <v>-0.95181340709916151</v>
      </c>
      <c r="P2303" s="25">
        <f t="shared" si="285"/>
        <v>0.27123534373716052</v>
      </c>
      <c r="Q2303" s="25">
        <f t="shared" si="286"/>
        <v>0.70204769715748472</v>
      </c>
      <c r="R2303" s="25">
        <f t="shared" si="287"/>
        <v>0.27399888198374117</v>
      </c>
      <c r="S2303" s="25">
        <f t="shared" si="288"/>
        <v>-1.4932181711576655</v>
      </c>
      <c r="T2303" s="25">
        <f t="shared" si="289"/>
        <v>-1.9520477457304621</v>
      </c>
      <c r="U2303" s="81">
        <f>SUMXMY2($P$2:$W$2,'Segmentation - 2 groups'!$M2303:$T2303)</f>
        <v>12.28882830196104</v>
      </c>
      <c r="V2303" s="25">
        <f>SUMXMY2($P$3:$W$3,'Segmentation - 2 groups'!$M2303:$T2303)</f>
        <v>19.672038095165192</v>
      </c>
      <c r="W2303" s="25">
        <f>MIN(ZTable2[[#This Row],[Distance^2 to 1]:[Distance^2 to 2]])</f>
        <v>12.28882830196104</v>
      </c>
      <c r="X2303" s="28">
        <f>MATCH(ZTable2[[#This Row],[Min Distance^2]],ZTable2[[#This Row],[Distance^2 to 1]:[Distance^2 to 2]],0)</f>
        <v>1</v>
      </c>
      <c r="Y2303" s="25" t="str">
        <f>INDEX('Segmentation - 2 groups'!$M$2:$W$4,MATCH('Segmentation - 2 groups'!$X2303,'Segmentation - 2 groups'!$M$2:$M$4,0),2)</f>
        <v>Un mundo de cruceros Spain</v>
      </c>
    </row>
    <row r="2304" spans="1:25">
      <c r="A2304" t="s">
        <v>7120</v>
      </c>
      <c r="B2304" t="s">
        <v>7121</v>
      </c>
      <c r="C2304" s="8">
        <v>8.0739726027397261</v>
      </c>
      <c r="D2304">
        <v>1</v>
      </c>
      <c r="E2304">
        <v>1</v>
      </c>
      <c r="F2304">
        <v>1</v>
      </c>
      <c r="G2304" s="7">
        <v>1</v>
      </c>
      <c r="H2304" s="9">
        <v>508.8</v>
      </c>
      <c r="I2304">
        <v>38</v>
      </c>
      <c r="J2304">
        <v>1</v>
      </c>
      <c r="K2304" s="27">
        <v>2297</v>
      </c>
      <c r="L2304" s="23" t="s">
        <v>7120</v>
      </c>
      <c r="M2304" s="23">
        <f t="shared" si="282"/>
        <v>1.0177350503346403</v>
      </c>
      <c r="N2304" s="23">
        <f t="shared" si="283"/>
        <v>-1.1816197792956487</v>
      </c>
      <c r="O2304" s="23">
        <f t="shared" si="284"/>
        <v>1.0503971972020076</v>
      </c>
      <c r="P2304" s="23">
        <f t="shared" si="285"/>
        <v>-0.93163444153198571</v>
      </c>
      <c r="Q2304" s="23">
        <f t="shared" si="286"/>
        <v>-1.8432911100722591</v>
      </c>
      <c r="R2304" s="23">
        <f t="shared" si="287"/>
        <v>-0.11488733946579874</v>
      </c>
      <c r="S2304" s="23">
        <f t="shared" si="288"/>
        <v>1.582944510560333</v>
      </c>
      <c r="T2304" s="23">
        <f t="shared" si="289"/>
        <v>0.51217094318670553</v>
      </c>
      <c r="U2304" s="80">
        <f>SUMXMY2($P$2:$W$2,'Segmentation - 2 groups'!$M2304:$T2304)</f>
        <v>18.566952698777282</v>
      </c>
      <c r="V2304" s="23">
        <f>SUMXMY2($P$3:$W$3,'Segmentation - 2 groups'!$M2304:$T2304)</f>
        <v>9.479701348753899</v>
      </c>
      <c r="W2304" s="23">
        <f>MIN(ZTable2[[#This Row],[Distance^2 to 1]:[Distance^2 to 2]])</f>
        <v>9.479701348753899</v>
      </c>
      <c r="X2304" s="27">
        <f>MATCH(ZTable2[[#This Row],[Min Distance^2]],ZTable2[[#This Row],[Distance^2 to 1]:[Distance^2 to 2]],0)</f>
        <v>2</v>
      </c>
      <c r="Y2304" s="23" t="str">
        <f>INDEX('Segmentation - 2 groups'!$M$2:$W$4,MATCH('Segmentation - 2 groups'!$X2304,'Segmentation - 2 groups'!$M$2:$M$4,0),2)</f>
        <v>Special Pathogens Laboratory LLC</v>
      </c>
    </row>
    <row r="2305" spans="1:25">
      <c r="A2305" t="s">
        <v>7125</v>
      </c>
      <c r="B2305" s="10" t="s">
        <v>7126</v>
      </c>
      <c r="C2305" s="8">
        <v>10.517808219178082</v>
      </c>
      <c r="D2305">
        <v>3</v>
      </c>
      <c r="E2305">
        <v>0</v>
      </c>
      <c r="F2305">
        <v>1</v>
      </c>
      <c r="G2305" s="7">
        <v>4</v>
      </c>
      <c r="H2305" s="9">
        <v>6552</v>
      </c>
      <c r="I2305">
        <v>19</v>
      </c>
      <c r="J2305">
        <v>1</v>
      </c>
      <c r="K2305" s="28">
        <v>2298</v>
      </c>
      <c r="L2305" s="25" t="s">
        <v>7125</v>
      </c>
      <c r="M2305" s="25">
        <f t="shared" si="282"/>
        <v>1.7664926613073846</v>
      </c>
      <c r="N2305" s="25">
        <f t="shared" si="283"/>
        <v>0.67324847890100903</v>
      </c>
      <c r="O2305" s="25">
        <f t="shared" si="284"/>
        <v>-0.95181340709916151</v>
      </c>
      <c r="P2305" s="25">
        <f t="shared" si="285"/>
        <v>-0.93163444153198571</v>
      </c>
      <c r="Q2305" s="25">
        <f t="shared" si="286"/>
        <v>1.9747171007723565</v>
      </c>
      <c r="R2305" s="25">
        <f t="shared" si="287"/>
        <v>-9.1731467691064966E-2</v>
      </c>
      <c r="S2305" s="25">
        <f t="shared" si="288"/>
        <v>-0.13608757628207785</v>
      </c>
      <c r="T2305" s="25">
        <f t="shared" si="289"/>
        <v>0.51217094318670553</v>
      </c>
      <c r="U2305" s="81">
        <f>SUMXMY2($P$2:$W$2,'Segmentation - 2 groups'!$M2305:$T2305)</f>
        <v>5.8451613314500985</v>
      </c>
      <c r="V2305" s="25">
        <f>SUMXMY2($P$3:$W$3,'Segmentation - 2 groups'!$M2305:$T2305)</f>
        <v>14.8043511096808</v>
      </c>
      <c r="W2305" s="25">
        <f>MIN(ZTable2[[#This Row],[Distance^2 to 1]:[Distance^2 to 2]])</f>
        <v>5.8451613314500985</v>
      </c>
      <c r="X2305" s="28">
        <f>MATCH(ZTable2[[#This Row],[Min Distance^2]],ZTable2[[#This Row],[Distance^2 to 1]:[Distance^2 to 2]],0)</f>
        <v>1</v>
      </c>
      <c r="Y2305" s="25" t="str">
        <f>INDEX('Segmentation - 2 groups'!$M$2:$W$4,MATCH('Segmentation - 2 groups'!$X2305,'Segmentation - 2 groups'!$M$2:$M$4,0),2)</f>
        <v>Un mundo de cruceros Spain</v>
      </c>
    </row>
    <row r="2306" spans="1:25">
      <c r="A2306" t="s">
        <v>7129</v>
      </c>
      <c r="B2306" t="s">
        <v>7130</v>
      </c>
      <c r="C2306" s="8">
        <v>7.0739726027397261</v>
      </c>
      <c r="D2306">
        <v>3</v>
      </c>
      <c r="E2306">
        <v>0</v>
      </c>
      <c r="F2306">
        <v>2</v>
      </c>
      <c r="G2306" s="7">
        <v>3</v>
      </c>
      <c r="H2306" s="9">
        <v>8415</v>
      </c>
      <c r="I2306">
        <v>34</v>
      </c>
      <c r="J2306">
        <v>1</v>
      </c>
      <c r="K2306" s="27">
        <v>2299</v>
      </c>
      <c r="L2306" s="23" t="s">
        <v>7129</v>
      </c>
      <c r="M2306" s="23">
        <f t="shared" si="282"/>
        <v>0.71134880817651058</v>
      </c>
      <c r="N2306" s="23">
        <f t="shared" si="283"/>
        <v>0.67324847890100903</v>
      </c>
      <c r="O2306" s="23">
        <f t="shared" si="284"/>
        <v>-0.95181340709916151</v>
      </c>
      <c r="P2306" s="23">
        <f t="shared" si="285"/>
        <v>0.27123534373716052</v>
      </c>
      <c r="Q2306" s="23">
        <f t="shared" si="286"/>
        <v>0.70204769715748472</v>
      </c>
      <c r="R2306" s="23">
        <f t="shared" si="287"/>
        <v>-8.4592966712058987E-2</v>
      </c>
      <c r="S2306" s="23">
        <f t="shared" si="288"/>
        <v>1.2210430185935097</v>
      </c>
      <c r="T2306" s="23">
        <f t="shared" si="289"/>
        <v>0.51217094318670553</v>
      </c>
      <c r="U2306" s="80">
        <f>SUMXMY2($P$2:$W$2,'Segmentation - 2 groups'!$M2306:$T2306)</f>
        <v>1.745670757868683</v>
      </c>
      <c r="V2306" s="23">
        <f>SUMXMY2($P$3:$W$3,'Segmentation - 2 groups'!$M2306:$T2306)</f>
        <v>9.7235175080520193</v>
      </c>
      <c r="W2306" s="23">
        <f>MIN(ZTable2[[#This Row],[Distance^2 to 1]:[Distance^2 to 2]])</f>
        <v>1.745670757868683</v>
      </c>
      <c r="X2306" s="27">
        <f>MATCH(ZTable2[[#This Row],[Min Distance^2]],ZTable2[[#This Row],[Distance^2 to 1]:[Distance^2 to 2]],0)</f>
        <v>1</v>
      </c>
      <c r="Y2306" s="23" t="str">
        <f>INDEX('Segmentation - 2 groups'!$M$2:$W$4,MATCH('Segmentation - 2 groups'!$X2306,'Segmentation - 2 groups'!$M$2:$M$4,0),2)</f>
        <v>Un mundo de cruceros Spain</v>
      </c>
    </row>
    <row r="2307" spans="1:25">
      <c r="A2307" t="s">
        <v>15678</v>
      </c>
      <c r="B2307" t="s">
        <v>15679</v>
      </c>
      <c r="C2307" s="8">
        <v>1.2136986301369863</v>
      </c>
      <c r="D2307">
        <v>3</v>
      </c>
      <c r="E2307">
        <v>1</v>
      </c>
      <c r="F2307">
        <v>1</v>
      </c>
      <c r="G2307" s="7">
        <v>1</v>
      </c>
      <c r="H2307" s="9">
        <v>2025</v>
      </c>
      <c r="I2307">
        <v>34</v>
      </c>
      <c r="J2307">
        <v>1</v>
      </c>
      <c r="K2307" s="28">
        <v>2300</v>
      </c>
      <c r="L2307" s="25" t="s">
        <v>15678</v>
      </c>
      <c r="M2307" s="25">
        <f t="shared" si="282"/>
        <v>-1.0841585123063369</v>
      </c>
      <c r="N2307" s="25">
        <f t="shared" si="283"/>
        <v>0.67324847890100903</v>
      </c>
      <c r="O2307" s="25">
        <f t="shared" si="284"/>
        <v>1.0503971972020076</v>
      </c>
      <c r="P2307" s="25">
        <f t="shared" si="285"/>
        <v>-0.93163444153198571</v>
      </c>
      <c r="Q2307" s="25">
        <f t="shared" si="286"/>
        <v>-1.8432911100722591</v>
      </c>
      <c r="R2307" s="25">
        <f t="shared" si="287"/>
        <v>-0.10907768021492978</v>
      </c>
      <c r="S2307" s="25">
        <f t="shared" si="288"/>
        <v>1.2210430185935097</v>
      </c>
      <c r="T2307" s="25">
        <f t="shared" si="289"/>
        <v>0.51217094318670553</v>
      </c>
      <c r="U2307" s="81">
        <f>SUMXMY2($P$2:$W$2,'Segmentation - 2 groups'!$M2307:$T2307)</f>
        <v>14.743615445457252</v>
      </c>
      <c r="V2307" s="25">
        <f>SUMXMY2($P$3:$W$3,'Segmentation - 2 groups'!$M2307:$T2307)</f>
        <v>3.8363353779976892</v>
      </c>
      <c r="W2307" s="25">
        <f>MIN(ZTable2[[#This Row],[Distance^2 to 1]:[Distance^2 to 2]])</f>
        <v>3.8363353779976892</v>
      </c>
      <c r="X2307" s="28">
        <f>MATCH(ZTable2[[#This Row],[Min Distance^2]],ZTable2[[#This Row],[Distance^2 to 1]:[Distance^2 to 2]],0)</f>
        <v>2</v>
      </c>
      <c r="Y2307" s="25" t="str">
        <f>INDEX('Segmentation - 2 groups'!$M$2:$W$4,MATCH('Segmentation - 2 groups'!$X2307,'Segmentation - 2 groups'!$M$2:$M$4,0),2)</f>
        <v>Special Pathogens Laboratory LLC</v>
      </c>
    </row>
    <row r="2308" spans="1:25">
      <c r="A2308" t="s">
        <v>5038</v>
      </c>
      <c r="B2308" t="s">
        <v>5039</v>
      </c>
      <c r="C2308" s="8">
        <v>11.580821917808219</v>
      </c>
      <c r="D2308">
        <v>3</v>
      </c>
      <c r="E2308">
        <v>1</v>
      </c>
      <c r="F2308">
        <v>1</v>
      </c>
      <c r="G2308" s="7">
        <v>2</v>
      </c>
      <c r="H2308" s="9">
        <v>6895.2</v>
      </c>
      <c r="I2308">
        <v>20</v>
      </c>
      <c r="J2308">
        <v>1</v>
      </c>
      <c r="K2308" s="27">
        <v>2301</v>
      </c>
      <c r="L2308" s="23" t="s">
        <v>5038</v>
      </c>
      <c r="M2308" s="23">
        <f t="shared" si="282"/>
        <v>2.0921854337932864</v>
      </c>
      <c r="N2308" s="23">
        <f t="shared" si="283"/>
        <v>0.67324847890100903</v>
      </c>
      <c r="O2308" s="23">
        <f t="shared" si="284"/>
        <v>1.0503971972020076</v>
      </c>
      <c r="P2308" s="23">
        <f t="shared" si="285"/>
        <v>-0.93163444153198571</v>
      </c>
      <c r="Q2308" s="23">
        <f t="shared" si="286"/>
        <v>-0.5706217064573873</v>
      </c>
      <c r="R2308" s="23">
        <f t="shared" si="287"/>
        <v>-9.0416420167718295E-2</v>
      </c>
      <c r="S2308" s="23">
        <f t="shared" si="288"/>
        <v>-4.5612203290372015E-2</v>
      </c>
      <c r="T2308" s="23">
        <f t="shared" si="289"/>
        <v>0.51217094318670553</v>
      </c>
      <c r="U2308" s="80">
        <f>SUMXMY2($P$2:$W$2,'Segmentation - 2 groups'!$M2308:$T2308)</f>
        <v>11.014842601945247</v>
      </c>
      <c r="V2308" s="23">
        <f>SUMXMY2($P$3:$W$3,'Segmentation - 2 groups'!$M2308:$T2308)</f>
        <v>5.7655365170333637</v>
      </c>
      <c r="W2308" s="23">
        <f>MIN(ZTable2[[#This Row],[Distance^2 to 1]:[Distance^2 to 2]])</f>
        <v>5.7655365170333637</v>
      </c>
      <c r="X2308" s="27">
        <f>MATCH(ZTable2[[#This Row],[Min Distance^2]],ZTable2[[#This Row],[Distance^2 to 1]:[Distance^2 to 2]],0)</f>
        <v>2</v>
      </c>
      <c r="Y2308" s="23" t="str">
        <f>INDEX('Segmentation - 2 groups'!$M$2:$W$4,MATCH('Segmentation - 2 groups'!$X2308,'Segmentation - 2 groups'!$M$2:$M$4,0),2)</f>
        <v>Special Pathogens Laboratory LLC</v>
      </c>
    </row>
    <row r="2309" spans="1:25">
      <c r="A2309" t="s">
        <v>7135</v>
      </c>
      <c r="B2309" t="s">
        <v>7136</v>
      </c>
      <c r="C2309" s="8">
        <v>6.3178082191780822</v>
      </c>
      <c r="D2309">
        <v>3</v>
      </c>
      <c r="E2309">
        <v>1</v>
      </c>
      <c r="F2309">
        <v>1</v>
      </c>
      <c r="G2309" s="7">
        <v>2</v>
      </c>
      <c r="H2309" s="9">
        <v>27456</v>
      </c>
      <c r="I2309">
        <v>11</v>
      </c>
      <c r="J2309">
        <v>1</v>
      </c>
      <c r="K2309" s="28">
        <v>2302</v>
      </c>
      <c r="L2309" s="25" t="s">
        <v>7135</v>
      </c>
      <c r="M2309" s="25">
        <f t="shared" si="282"/>
        <v>0.47967044424323996</v>
      </c>
      <c r="N2309" s="25">
        <f t="shared" si="283"/>
        <v>0.67324847890100903</v>
      </c>
      <c r="O2309" s="25">
        <f t="shared" si="284"/>
        <v>1.0503971972020076</v>
      </c>
      <c r="P2309" s="25">
        <f t="shared" si="285"/>
        <v>-0.93163444153198571</v>
      </c>
      <c r="Q2309" s="25">
        <f t="shared" si="286"/>
        <v>-0.5706217064573873</v>
      </c>
      <c r="R2309" s="25">
        <f t="shared" si="287"/>
        <v>-1.1633118541767472E-2</v>
      </c>
      <c r="S2309" s="25">
        <f t="shared" si="288"/>
        <v>-0.85989056021572452</v>
      </c>
      <c r="T2309" s="25">
        <f t="shared" si="289"/>
        <v>0.51217094318670553</v>
      </c>
      <c r="U2309" s="81">
        <f>SUMXMY2($P$2:$W$2,'Segmentation - 2 groups'!$M2309:$T2309)</f>
        <v>8.0355262807549668</v>
      </c>
      <c r="V2309" s="25">
        <f>SUMXMY2($P$3:$W$3,'Segmentation - 2 groups'!$M2309:$T2309)</f>
        <v>1.2830024173729648</v>
      </c>
      <c r="W2309" s="25">
        <f>MIN(ZTable2[[#This Row],[Distance^2 to 1]:[Distance^2 to 2]])</f>
        <v>1.2830024173729648</v>
      </c>
      <c r="X2309" s="28">
        <f>MATCH(ZTable2[[#This Row],[Min Distance^2]],ZTable2[[#This Row],[Distance^2 to 1]:[Distance^2 to 2]],0)</f>
        <v>2</v>
      </c>
      <c r="Y2309" s="25" t="str">
        <f>INDEX('Segmentation - 2 groups'!$M$2:$W$4,MATCH('Segmentation - 2 groups'!$X2309,'Segmentation - 2 groups'!$M$2:$M$4,0),2)</f>
        <v>Special Pathogens Laboratory LLC</v>
      </c>
    </row>
    <row r="2310" spans="1:25">
      <c r="A2310" t="s">
        <v>15682</v>
      </c>
      <c r="B2310" t="s">
        <v>15683</v>
      </c>
      <c r="C2310" s="8">
        <v>1.7342465753424658</v>
      </c>
      <c r="D2310">
        <v>1</v>
      </c>
      <c r="E2310">
        <v>1</v>
      </c>
      <c r="F2310">
        <v>1</v>
      </c>
      <c r="G2310" s="7">
        <v>1</v>
      </c>
      <c r="H2310" s="9">
        <v>2025</v>
      </c>
      <c r="I2310">
        <v>4</v>
      </c>
      <c r="J2310">
        <v>1</v>
      </c>
      <c r="K2310" s="27">
        <v>2303</v>
      </c>
      <c r="L2310" s="23" t="s">
        <v>15682</v>
      </c>
      <c r="M2310" s="23">
        <f t="shared" si="282"/>
        <v>-0.92466978351169393</v>
      </c>
      <c r="N2310" s="23">
        <f t="shared" si="283"/>
        <v>-1.1816197792956487</v>
      </c>
      <c r="O2310" s="23">
        <f t="shared" si="284"/>
        <v>1.0503971972020076</v>
      </c>
      <c r="P2310" s="23">
        <f t="shared" si="285"/>
        <v>-0.93163444153198571</v>
      </c>
      <c r="Q2310" s="23">
        <f t="shared" si="286"/>
        <v>-1.8432911100722591</v>
      </c>
      <c r="R2310" s="23">
        <f t="shared" si="287"/>
        <v>-0.10907768021492978</v>
      </c>
      <c r="S2310" s="23">
        <f t="shared" si="288"/>
        <v>-1.4932181711576655</v>
      </c>
      <c r="T2310" s="23">
        <f t="shared" si="289"/>
        <v>0.51217094318670553</v>
      </c>
      <c r="U2310" s="80">
        <f>SUMXMY2($P$2:$W$2,'Segmentation - 2 groups'!$M2310:$T2310)</f>
        <v>18.811136973083151</v>
      </c>
      <c r="V2310" s="23">
        <f>SUMXMY2($P$3:$W$3,'Segmentation - 2 groups'!$M2310:$T2310)</f>
        <v>7.545783185306691</v>
      </c>
      <c r="W2310" s="23">
        <f>MIN(ZTable2[[#This Row],[Distance^2 to 1]:[Distance^2 to 2]])</f>
        <v>7.545783185306691</v>
      </c>
      <c r="X2310" s="27">
        <f>MATCH(ZTable2[[#This Row],[Min Distance^2]],ZTable2[[#This Row],[Distance^2 to 1]:[Distance^2 to 2]],0)</f>
        <v>2</v>
      </c>
      <c r="Y2310" s="23" t="str">
        <f>INDEX('Segmentation - 2 groups'!$M$2:$W$4,MATCH('Segmentation - 2 groups'!$X2310,'Segmentation - 2 groups'!$M$2:$M$4,0),2)</f>
        <v>Special Pathogens Laboratory LLC</v>
      </c>
    </row>
    <row r="2311" spans="1:25">
      <c r="A2311" t="s">
        <v>15789</v>
      </c>
      <c r="B2311" t="s">
        <v>15790</v>
      </c>
      <c r="C2311" s="8">
        <v>3.9863013698630136</v>
      </c>
      <c r="D2311">
        <v>1</v>
      </c>
      <c r="E2311">
        <v>1</v>
      </c>
      <c r="F2311">
        <v>2</v>
      </c>
      <c r="G2311" s="7">
        <v>2</v>
      </c>
      <c r="H2311" s="9">
        <v>4680</v>
      </c>
      <c r="I2311">
        <v>35</v>
      </c>
      <c r="J2311">
        <v>1</v>
      </c>
      <c r="K2311" s="28">
        <v>2304</v>
      </c>
      <c r="L2311" s="25" t="s">
        <v>15789</v>
      </c>
      <c r="M2311" s="25">
        <f t="shared" si="282"/>
        <v>-0.2346711778843445</v>
      </c>
      <c r="N2311" s="25">
        <f t="shared" si="283"/>
        <v>-1.1816197792956487</v>
      </c>
      <c r="O2311" s="25">
        <f t="shared" si="284"/>
        <v>1.0503971972020076</v>
      </c>
      <c r="P2311" s="25">
        <f t="shared" si="285"/>
        <v>0.27123534373716052</v>
      </c>
      <c r="Q2311" s="25">
        <f t="shared" si="286"/>
        <v>-0.5706217064573873</v>
      </c>
      <c r="R2311" s="25">
        <f t="shared" si="287"/>
        <v>-9.8904454182046839E-2</v>
      </c>
      <c r="S2311" s="25">
        <f t="shared" si="288"/>
        <v>1.3115183915852155</v>
      </c>
      <c r="T2311" s="25">
        <f t="shared" si="289"/>
        <v>0.51217094318670553</v>
      </c>
      <c r="U2311" s="81">
        <f>SUMXMY2($P$2:$W$2,'Segmentation - 2 groups'!$M2311:$T2311)</f>
        <v>10.792345493180175</v>
      </c>
      <c r="V2311" s="25">
        <f>SUMXMY2($P$3:$W$3,'Segmentation - 2 groups'!$M2311:$T2311)</f>
        <v>6.7420503242859677</v>
      </c>
      <c r="W2311" s="25">
        <f>MIN(ZTable2[[#This Row],[Distance^2 to 1]:[Distance^2 to 2]])</f>
        <v>6.7420503242859677</v>
      </c>
      <c r="X2311" s="28">
        <f>MATCH(ZTable2[[#This Row],[Min Distance^2]],ZTable2[[#This Row],[Distance^2 to 1]:[Distance^2 to 2]],0)</f>
        <v>2</v>
      </c>
      <c r="Y2311" s="25" t="str">
        <f>INDEX('Segmentation - 2 groups'!$M$2:$W$4,MATCH('Segmentation - 2 groups'!$X2311,'Segmentation - 2 groups'!$M$2:$M$4,0),2)</f>
        <v>Special Pathogens Laboratory LLC</v>
      </c>
    </row>
    <row r="2312" spans="1:25">
      <c r="A2312" t="s">
        <v>15689</v>
      </c>
      <c r="B2312" t="s">
        <v>15690</v>
      </c>
      <c r="C2312" s="8">
        <v>0.52328767123287667</v>
      </c>
      <c r="D2312">
        <v>3</v>
      </c>
      <c r="E2312">
        <v>1</v>
      </c>
      <c r="F2312">
        <v>2</v>
      </c>
      <c r="G2312" s="7">
        <v>4</v>
      </c>
      <c r="H2312" s="9">
        <v>340681.11</v>
      </c>
      <c r="I2312">
        <v>11</v>
      </c>
      <c r="J2312">
        <v>1</v>
      </c>
      <c r="K2312" s="27">
        <v>2305</v>
      </c>
      <c r="L2312" s="23" t="s">
        <v>15689</v>
      </c>
      <c r="M2312" s="23">
        <f t="shared" si="282"/>
        <v>-1.2956909315497576</v>
      </c>
      <c r="N2312" s="23">
        <f t="shared" si="283"/>
        <v>0.67324847890100903</v>
      </c>
      <c r="O2312" s="23">
        <f t="shared" si="284"/>
        <v>1.0503971972020076</v>
      </c>
      <c r="P2312" s="23">
        <f t="shared" si="285"/>
        <v>0.27123534373716052</v>
      </c>
      <c r="Q2312" s="23">
        <f t="shared" si="286"/>
        <v>1.9747171007723565</v>
      </c>
      <c r="R2312" s="23">
        <f t="shared" si="287"/>
        <v>1.1885589127970726</v>
      </c>
      <c r="S2312" s="23">
        <f t="shared" si="288"/>
        <v>-0.85989056021572452</v>
      </c>
      <c r="T2312" s="23">
        <f t="shared" si="289"/>
        <v>0.51217094318670553</v>
      </c>
      <c r="U2312" s="80">
        <f>SUMXMY2($P$2:$W$2,'Segmentation - 2 groups'!$M2312:$T2312)</f>
        <v>10.027287392781222</v>
      </c>
      <c r="V2312" s="23">
        <f>SUMXMY2($P$3:$W$3,'Segmentation - 2 groups'!$M2312:$T2312)</f>
        <v>11.007141506708596</v>
      </c>
      <c r="W2312" s="23">
        <f>MIN(ZTable2[[#This Row],[Distance^2 to 1]:[Distance^2 to 2]])</f>
        <v>10.027287392781222</v>
      </c>
      <c r="X2312" s="27">
        <f>MATCH(ZTable2[[#This Row],[Min Distance^2]],ZTable2[[#This Row],[Distance^2 to 1]:[Distance^2 to 2]],0)</f>
        <v>1</v>
      </c>
      <c r="Y2312" s="23" t="str">
        <f>INDEX('Segmentation - 2 groups'!$M$2:$W$4,MATCH('Segmentation - 2 groups'!$X2312,'Segmentation - 2 groups'!$M$2:$M$4,0),2)</f>
        <v>Un mundo de cruceros Spain</v>
      </c>
    </row>
    <row r="2313" spans="1:25">
      <c r="A2313" t="s">
        <v>15699</v>
      </c>
      <c r="B2313" t="s">
        <v>15700</v>
      </c>
      <c r="C2313" s="8">
        <v>0.31506849315068491</v>
      </c>
      <c r="D2313">
        <v>2</v>
      </c>
      <c r="E2313">
        <v>1</v>
      </c>
      <c r="F2313">
        <v>2</v>
      </c>
      <c r="G2313" s="7">
        <v>1</v>
      </c>
      <c r="H2313" s="9">
        <v>3888</v>
      </c>
      <c r="I2313">
        <v>11</v>
      </c>
      <c r="J2313">
        <v>1</v>
      </c>
      <c r="K2313" s="28">
        <v>2306</v>
      </c>
      <c r="L2313" s="25" t="s">
        <v>15699</v>
      </c>
      <c r="M2313" s="25">
        <f t="shared" ref="M2313:M2376" si="290">STANDARDIZE(C2313,$D$2,$D$3)</f>
        <v>-1.3594864230676149</v>
      </c>
      <c r="N2313" s="25">
        <f t="shared" ref="N2313:N2376" si="291">STANDARDIZE(D2313,$E$2,$E$3)</f>
        <v>-0.25418565019731981</v>
      </c>
      <c r="O2313" s="25">
        <f t="shared" ref="O2313:O2376" si="292">STANDARDIZE(E2313,$F$2,$F$3)</f>
        <v>1.0503971972020076</v>
      </c>
      <c r="P2313" s="25">
        <f t="shared" ref="P2313:P2376" si="293">STANDARDIZE(F2313,$G$2,$G$3)</f>
        <v>0.27123534373716052</v>
      </c>
      <c r="Q2313" s="25">
        <f t="shared" ref="Q2313:Q2376" si="294">STANDARDIZE(G2313,$H$2,$H$3)</f>
        <v>-1.8432911100722591</v>
      </c>
      <c r="R2313" s="25">
        <f t="shared" ref="R2313:R2376" si="295">STANDARDIZE(H2313,$I$2,$I$3)</f>
        <v>-0.10193917923592379</v>
      </c>
      <c r="S2313" s="25">
        <f t="shared" ref="S2313:S2376" si="296">STANDARDIZE(I2313,$J$2,$J$3)</f>
        <v>-0.85989056021572452</v>
      </c>
      <c r="T2313" s="25">
        <f t="shared" ref="T2313:T2376" si="297">STANDARDIZE(J2313,$K$2,$K$3)</f>
        <v>0.51217094318670553</v>
      </c>
      <c r="U2313" s="81">
        <f>SUMXMY2($P$2:$W$2,'Segmentation - 2 groups'!$M2313:$T2313)</f>
        <v>14.324743871308144</v>
      </c>
      <c r="V2313" s="25">
        <f>SUMXMY2($P$3:$W$3,'Segmentation - 2 groups'!$M2313:$T2313)</f>
        <v>5.7040364902198588</v>
      </c>
      <c r="W2313" s="25">
        <f>MIN(ZTable2[[#This Row],[Distance^2 to 1]:[Distance^2 to 2]])</f>
        <v>5.7040364902198588</v>
      </c>
      <c r="X2313" s="28">
        <f>MATCH(ZTable2[[#This Row],[Min Distance^2]],ZTable2[[#This Row],[Distance^2 to 1]:[Distance^2 to 2]],0)</f>
        <v>2</v>
      </c>
      <c r="Y2313" s="25" t="str">
        <f>INDEX('Segmentation - 2 groups'!$M$2:$W$4,MATCH('Segmentation - 2 groups'!$X2313,'Segmentation - 2 groups'!$M$2:$M$4,0),2)</f>
        <v>Special Pathogens Laboratory LLC</v>
      </c>
    </row>
    <row r="2314" spans="1:25">
      <c r="A2314" t="s">
        <v>7139</v>
      </c>
      <c r="B2314" t="s">
        <v>7140</v>
      </c>
      <c r="C2314" s="8">
        <v>7.7643835616438359</v>
      </c>
      <c r="D2314">
        <v>3</v>
      </c>
      <c r="E2314">
        <v>0</v>
      </c>
      <c r="F2314">
        <v>1</v>
      </c>
      <c r="G2314" s="7">
        <v>3</v>
      </c>
      <c r="H2314" s="9">
        <v>50654.96</v>
      </c>
      <c r="I2314">
        <v>23</v>
      </c>
      <c r="J2314">
        <v>1</v>
      </c>
      <c r="K2314" s="27">
        <v>2307</v>
      </c>
      <c r="L2314" s="23" t="s">
        <v>7139</v>
      </c>
      <c r="M2314" s="23">
        <f t="shared" si="290"/>
        <v>0.92288122741993173</v>
      </c>
      <c r="N2314" s="23">
        <f t="shared" si="291"/>
        <v>0.67324847890100903</v>
      </c>
      <c r="O2314" s="23">
        <f t="shared" si="292"/>
        <v>-0.95181340709916151</v>
      </c>
      <c r="P2314" s="23">
        <f t="shared" si="293"/>
        <v>-0.93163444153198571</v>
      </c>
      <c r="Q2314" s="23">
        <f t="shared" si="294"/>
        <v>0.70204769715748472</v>
      </c>
      <c r="R2314" s="23">
        <f t="shared" si="295"/>
        <v>7.7258882892435876E-2</v>
      </c>
      <c r="S2314" s="23">
        <f t="shared" si="296"/>
        <v>0.22581391568474549</v>
      </c>
      <c r="T2314" s="23">
        <f t="shared" si="297"/>
        <v>0.51217094318670553</v>
      </c>
      <c r="U2314" s="80">
        <f>SUMXMY2($P$2:$W$2,'Segmentation - 2 groups'!$M2314:$T2314)</f>
        <v>2.1655323460064442</v>
      </c>
      <c r="V2314" s="23">
        <f>SUMXMY2($P$3:$W$3,'Segmentation - 2 groups'!$M2314:$T2314)</f>
        <v>7.2245777005521878</v>
      </c>
      <c r="W2314" s="23">
        <f>MIN(ZTable2[[#This Row],[Distance^2 to 1]:[Distance^2 to 2]])</f>
        <v>2.1655323460064442</v>
      </c>
      <c r="X2314" s="27">
        <f>MATCH(ZTable2[[#This Row],[Min Distance^2]],ZTable2[[#This Row],[Distance^2 to 1]:[Distance^2 to 2]],0)</f>
        <v>1</v>
      </c>
      <c r="Y2314" s="23" t="str">
        <f>INDEX('Segmentation - 2 groups'!$M$2:$W$4,MATCH('Segmentation - 2 groups'!$X2314,'Segmentation - 2 groups'!$M$2:$M$4,0),2)</f>
        <v>Un mundo de cruceros Spain</v>
      </c>
    </row>
    <row r="2315" spans="1:25">
      <c r="A2315" t="s">
        <v>15781</v>
      </c>
      <c r="B2315" t="s">
        <v>15782</v>
      </c>
      <c r="C2315" s="8">
        <v>5.3780821917808215</v>
      </c>
      <c r="D2315">
        <v>1</v>
      </c>
      <c r="E2315">
        <v>1</v>
      </c>
      <c r="F2315">
        <v>1</v>
      </c>
      <c r="G2315" s="7">
        <v>2</v>
      </c>
      <c r="H2315" s="9">
        <v>1872</v>
      </c>
      <c r="I2315">
        <v>23</v>
      </c>
      <c r="J2315">
        <v>0</v>
      </c>
      <c r="K2315" s="28">
        <v>2308</v>
      </c>
      <c r="L2315" s="25" t="s">
        <v>15781</v>
      </c>
      <c r="M2315" s="25">
        <f t="shared" si="290"/>
        <v>0.19175131805080567</v>
      </c>
      <c r="N2315" s="25">
        <f t="shared" si="291"/>
        <v>-1.1816197792956487</v>
      </c>
      <c r="O2315" s="25">
        <f t="shared" si="292"/>
        <v>1.0503971972020076</v>
      </c>
      <c r="P2315" s="25">
        <f t="shared" si="293"/>
        <v>-0.93163444153198571</v>
      </c>
      <c r="Q2315" s="25">
        <f t="shared" si="294"/>
        <v>-0.5706217064573873</v>
      </c>
      <c r="R2315" s="25">
        <f t="shared" si="295"/>
        <v>-0.10966393391851964</v>
      </c>
      <c r="S2315" s="25">
        <f t="shared" si="296"/>
        <v>0.22581391568474549</v>
      </c>
      <c r="T2315" s="25">
        <f t="shared" si="297"/>
        <v>-1.9520477457304621</v>
      </c>
      <c r="U2315" s="81">
        <f>SUMXMY2($P$2:$W$2,'Segmentation - 2 groups'!$M2315:$T2315)</f>
        <v>16.628816895572882</v>
      </c>
      <c r="V2315" s="25">
        <f>SUMXMY2($P$3:$W$3,'Segmentation - 2 groups'!$M2315:$T2315)</f>
        <v>9.8454927238608612</v>
      </c>
      <c r="W2315" s="25">
        <f>MIN(ZTable2[[#This Row],[Distance^2 to 1]:[Distance^2 to 2]])</f>
        <v>9.8454927238608612</v>
      </c>
      <c r="X2315" s="28">
        <f>MATCH(ZTable2[[#This Row],[Min Distance^2]],ZTable2[[#This Row],[Distance^2 to 1]:[Distance^2 to 2]],0)</f>
        <v>2</v>
      </c>
      <c r="Y2315" s="25" t="str">
        <f>INDEX('Segmentation - 2 groups'!$M$2:$W$4,MATCH('Segmentation - 2 groups'!$X2315,'Segmentation - 2 groups'!$M$2:$M$4,0),2)</f>
        <v>Special Pathogens Laboratory LLC</v>
      </c>
    </row>
    <row r="2316" spans="1:25">
      <c r="A2316" t="s">
        <v>15717</v>
      </c>
      <c r="B2316" t="s">
        <v>15718</v>
      </c>
      <c r="C2316" s="8">
        <v>0.22739726027397261</v>
      </c>
      <c r="D2316">
        <v>1</v>
      </c>
      <c r="E2316">
        <v>1</v>
      </c>
      <c r="F2316">
        <v>4</v>
      </c>
      <c r="G2316" s="7">
        <v>4</v>
      </c>
      <c r="H2316" s="9">
        <v>109612.8</v>
      </c>
      <c r="I2316">
        <v>5</v>
      </c>
      <c r="J2316">
        <v>1</v>
      </c>
      <c r="K2316" s="27">
        <v>2309</v>
      </c>
      <c r="L2316" s="23" t="s">
        <v>15717</v>
      </c>
      <c r="M2316" s="23">
        <f t="shared" si="290"/>
        <v>-1.386347682654081</v>
      </c>
      <c r="N2316" s="23">
        <f t="shared" si="291"/>
        <v>-1.1816197792956487</v>
      </c>
      <c r="O2316" s="23">
        <f t="shared" si="292"/>
        <v>1.0503971972020076</v>
      </c>
      <c r="P2316" s="23">
        <f t="shared" si="293"/>
        <v>2.6769749142754531</v>
      </c>
      <c r="Q2316" s="23">
        <f t="shared" si="294"/>
        <v>1.9747171007723565</v>
      </c>
      <c r="R2316" s="23">
        <f t="shared" si="295"/>
        <v>0.30316902704706744</v>
      </c>
      <c r="S2316" s="23">
        <f t="shared" si="296"/>
        <v>-1.4027427981659597</v>
      </c>
      <c r="T2316" s="23">
        <f t="shared" si="297"/>
        <v>0.51217094318670553</v>
      </c>
      <c r="U2316" s="80">
        <f>SUMXMY2($P$2:$W$2,'Segmentation - 2 groups'!$M2316:$T2316)</f>
        <v>19.335476482274984</v>
      </c>
      <c r="V2316" s="23">
        <f>SUMXMY2($P$3:$W$3,'Segmentation - 2 groups'!$M2316:$T2316)</f>
        <v>26.046219958476204</v>
      </c>
      <c r="W2316" s="23">
        <f>MIN(ZTable2[[#This Row],[Distance^2 to 1]:[Distance^2 to 2]])</f>
        <v>19.335476482274984</v>
      </c>
      <c r="X2316" s="27">
        <f>MATCH(ZTable2[[#This Row],[Min Distance^2]],ZTable2[[#This Row],[Distance^2 to 1]:[Distance^2 to 2]],0)</f>
        <v>1</v>
      </c>
      <c r="Y2316" s="23" t="str">
        <f>INDEX('Segmentation - 2 groups'!$M$2:$W$4,MATCH('Segmentation - 2 groups'!$X2316,'Segmentation - 2 groups'!$M$2:$M$4,0),2)</f>
        <v>Un mundo de cruceros Spain</v>
      </c>
    </row>
    <row r="2317" spans="1:25">
      <c r="A2317" t="s">
        <v>7145</v>
      </c>
      <c r="B2317" t="s">
        <v>7146</v>
      </c>
      <c r="C2317" s="8">
        <v>6.6520547945205477</v>
      </c>
      <c r="D2317">
        <v>3</v>
      </c>
      <c r="E2317">
        <v>0</v>
      </c>
      <c r="F2317">
        <v>2</v>
      </c>
      <c r="G2317" s="7">
        <v>3</v>
      </c>
      <c r="H2317" s="9">
        <v>62130.239999999998</v>
      </c>
      <c r="I2317">
        <v>34</v>
      </c>
      <c r="J2317">
        <v>1</v>
      </c>
      <c r="K2317" s="28">
        <v>2310</v>
      </c>
      <c r="L2317" s="25" t="s">
        <v>7145</v>
      </c>
      <c r="M2317" s="25">
        <f t="shared" si="290"/>
        <v>0.58207899641664218</v>
      </c>
      <c r="N2317" s="25">
        <f t="shared" si="291"/>
        <v>0.67324847890100903</v>
      </c>
      <c r="O2317" s="25">
        <f t="shared" si="292"/>
        <v>-0.95181340709916151</v>
      </c>
      <c r="P2317" s="25">
        <f t="shared" si="293"/>
        <v>0.27123534373716052</v>
      </c>
      <c r="Q2317" s="25">
        <f t="shared" si="294"/>
        <v>0.70204769715748472</v>
      </c>
      <c r="R2317" s="25">
        <f t="shared" si="295"/>
        <v>0.12122898354427047</v>
      </c>
      <c r="S2317" s="25">
        <f t="shared" si="296"/>
        <v>1.2210430185935097</v>
      </c>
      <c r="T2317" s="25">
        <f t="shared" si="297"/>
        <v>0.51217094318670553</v>
      </c>
      <c r="U2317" s="81">
        <f>SUMXMY2($P$2:$W$2,'Segmentation - 2 groups'!$M2317:$T2317)</f>
        <v>1.6466646417290964</v>
      </c>
      <c r="V2317" s="25">
        <f>SUMXMY2($P$3:$W$3,'Segmentation - 2 groups'!$M2317:$T2317)</f>
        <v>9.4894117682060859</v>
      </c>
      <c r="W2317" s="25">
        <f>MIN(ZTable2[[#This Row],[Distance^2 to 1]:[Distance^2 to 2]])</f>
        <v>1.6466646417290964</v>
      </c>
      <c r="X2317" s="28">
        <f>MATCH(ZTable2[[#This Row],[Min Distance^2]],ZTable2[[#This Row],[Distance^2 to 1]:[Distance^2 to 2]],0)</f>
        <v>1</v>
      </c>
      <c r="Y2317" s="25" t="str">
        <f>INDEX('Segmentation - 2 groups'!$M$2:$W$4,MATCH('Segmentation - 2 groups'!$X2317,'Segmentation - 2 groups'!$M$2:$M$4,0),2)</f>
        <v>Un mundo de cruceros Spain</v>
      </c>
    </row>
    <row r="2318" spans="1:25">
      <c r="A2318" t="s">
        <v>15766</v>
      </c>
      <c r="B2318" t="s">
        <v>15767</v>
      </c>
      <c r="C2318" s="8">
        <v>4.8219178082191778</v>
      </c>
      <c r="D2318">
        <v>1</v>
      </c>
      <c r="E2318">
        <v>0</v>
      </c>
      <c r="F2318">
        <v>3</v>
      </c>
      <c r="G2318" s="7">
        <v>2</v>
      </c>
      <c r="H2318" s="9">
        <v>3888</v>
      </c>
      <c r="I2318">
        <v>36</v>
      </c>
      <c r="J2318">
        <v>1</v>
      </c>
      <c r="K2318" s="27">
        <v>2311</v>
      </c>
      <c r="L2318" s="23" t="s">
        <v>15766</v>
      </c>
      <c r="M2318" s="23">
        <f t="shared" si="290"/>
        <v>2.1350202549161028E-2</v>
      </c>
      <c r="N2318" s="23">
        <f t="shared" si="291"/>
        <v>-1.1816197792956487</v>
      </c>
      <c r="O2318" s="23">
        <f t="shared" si="292"/>
        <v>-0.95181340709916151</v>
      </c>
      <c r="P2318" s="23">
        <f t="shared" si="293"/>
        <v>1.4741051290063067</v>
      </c>
      <c r="Q2318" s="23">
        <f t="shared" si="294"/>
        <v>-0.5706217064573873</v>
      </c>
      <c r="R2318" s="23">
        <f t="shared" si="295"/>
        <v>-0.10193917923592379</v>
      </c>
      <c r="S2318" s="23">
        <f t="shared" si="296"/>
        <v>1.4019937645769214</v>
      </c>
      <c r="T2318" s="23">
        <f t="shared" si="297"/>
        <v>0.51217094318670553</v>
      </c>
      <c r="U2318" s="80">
        <f>SUMXMY2($P$2:$W$2,'Segmentation - 2 groups'!$M2318:$T2318)</f>
        <v>8.3572368395089711</v>
      </c>
      <c r="V2318" s="23">
        <f>SUMXMY2($P$3:$W$3,'Segmentation - 2 groups'!$M2318:$T2318)</f>
        <v>15.448819515347367</v>
      </c>
      <c r="W2318" s="23">
        <f>MIN(ZTable2[[#This Row],[Distance^2 to 1]:[Distance^2 to 2]])</f>
        <v>8.3572368395089711</v>
      </c>
      <c r="X2318" s="27">
        <f>MATCH(ZTable2[[#This Row],[Min Distance^2]],ZTable2[[#This Row],[Distance^2 to 1]:[Distance^2 to 2]],0)</f>
        <v>1</v>
      </c>
      <c r="Y2318" s="23" t="str">
        <f>INDEX('Segmentation - 2 groups'!$M$2:$W$4,MATCH('Segmentation - 2 groups'!$X2318,'Segmentation - 2 groups'!$M$2:$M$4,0),2)</f>
        <v>Un mundo de cruceros Spain</v>
      </c>
    </row>
    <row r="2319" spans="1:25">
      <c r="A2319" t="s">
        <v>7148</v>
      </c>
      <c r="B2319" t="s">
        <v>7149</v>
      </c>
      <c r="C2319" s="8">
        <v>9.8219178082191778</v>
      </c>
      <c r="D2319">
        <v>3</v>
      </c>
      <c r="E2319">
        <v>1</v>
      </c>
      <c r="F2319">
        <v>1</v>
      </c>
      <c r="G2319" s="7">
        <v>2</v>
      </c>
      <c r="H2319" s="9">
        <v>5054.3999999999996</v>
      </c>
      <c r="I2319">
        <v>34</v>
      </c>
      <c r="J2319">
        <v>0</v>
      </c>
      <c r="K2319" s="28">
        <v>2312</v>
      </c>
      <c r="L2319" s="25" t="s">
        <v>7148</v>
      </c>
      <c r="M2319" s="25">
        <f t="shared" si="290"/>
        <v>1.5532814133398092</v>
      </c>
      <c r="N2319" s="25">
        <f t="shared" si="291"/>
        <v>0.67324847890100903</v>
      </c>
      <c r="O2319" s="25">
        <f t="shared" si="292"/>
        <v>1.0503971972020076</v>
      </c>
      <c r="P2319" s="25">
        <f t="shared" si="293"/>
        <v>-0.93163444153198571</v>
      </c>
      <c r="Q2319" s="25">
        <f t="shared" si="294"/>
        <v>-0.5706217064573873</v>
      </c>
      <c r="R2319" s="25">
        <f t="shared" si="295"/>
        <v>-9.7469856883850473E-2</v>
      </c>
      <c r="S2319" s="25">
        <f t="shared" si="296"/>
        <v>1.2210430185935097</v>
      </c>
      <c r="T2319" s="25">
        <f t="shared" si="297"/>
        <v>-1.9520477457304621</v>
      </c>
      <c r="U2319" s="81">
        <f>SUMXMY2($P$2:$W$2,'Segmentation - 2 groups'!$M2319:$T2319)</f>
        <v>16.616097376714187</v>
      </c>
      <c r="V2319" s="25">
        <f>SUMXMY2($P$3:$W$3,'Segmentation - 2 groups'!$M2319:$T2319)</f>
        <v>11.147277402741601</v>
      </c>
      <c r="W2319" s="25">
        <f>MIN(ZTable2[[#This Row],[Distance^2 to 1]:[Distance^2 to 2]])</f>
        <v>11.147277402741601</v>
      </c>
      <c r="X2319" s="28">
        <f>MATCH(ZTable2[[#This Row],[Min Distance^2]],ZTable2[[#This Row],[Distance^2 to 1]:[Distance^2 to 2]],0)</f>
        <v>2</v>
      </c>
      <c r="Y2319" s="25" t="str">
        <f>INDEX('Segmentation - 2 groups'!$M$2:$W$4,MATCH('Segmentation - 2 groups'!$X2319,'Segmentation - 2 groups'!$M$2:$M$4,0),2)</f>
        <v>Special Pathogens Laboratory LLC</v>
      </c>
    </row>
    <row r="2320" spans="1:25">
      <c r="A2320" t="s">
        <v>7152</v>
      </c>
      <c r="B2320" t="s">
        <v>7153</v>
      </c>
      <c r="C2320" s="8">
        <v>5.9506849315068493</v>
      </c>
      <c r="D2320">
        <v>1</v>
      </c>
      <c r="E2320">
        <v>0</v>
      </c>
      <c r="F2320">
        <v>1</v>
      </c>
      <c r="G2320" s="7">
        <v>2</v>
      </c>
      <c r="H2320" s="9">
        <v>6084</v>
      </c>
      <c r="I2320">
        <v>11</v>
      </c>
      <c r="J2320">
        <v>1</v>
      </c>
      <c r="K2320" s="27">
        <v>2313</v>
      </c>
      <c r="L2320" s="23" t="s">
        <v>7152</v>
      </c>
      <c r="M2320" s="23">
        <f t="shared" si="290"/>
        <v>0.36718891972491291</v>
      </c>
      <c r="N2320" s="23">
        <f t="shared" si="291"/>
        <v>-1.1816197792956487</v>
      </c>
      <c r="O2320" s="23">
        <f t="shared" si="292"/>
        <v>-0.95181340709916151</v>
      </c>
      <c r="P2320" s="23">
        <f t="shared" si="293"/>
        <v>-0.93163444153198571</v>
      </c>
      <c r="Q2320" s="23">
        <f t="shared" si="294"/>
        <v>-0.5706217064573873</v>
      </c>
      <c r="R2320" s="23">
        <f t="shared" si="295"/>
        <v>-9.3524714313810445E-2</v>
      </c>
      <c r="S2320" s="23">
        <f t="shared" si="296"/>
        <v>-0.85989056021572452</v>
      </c>
      <c r="T2320" s="23">
        <f t="shared" si="297"/>
        <v>0.51217094318670553</v>
      </c>
      <c r="U2320" s="80">
        <f>SUMXMY2($P$2:$W$2,'Segmentation - 2 groups'!$M2320:$T2320)</f>
        <v>7.3923314108980263</v>
      </c>
      <c r="V2320" s="23">
        <f>SUMXMY2($P$3:$W$3,'Segmentation - 2 groups'!$M2320:$T2320)</f>
        <v>8.5744881013783107</v>
      </c>
      <c r="W2320" s="23">
        <f>MIN(ZTable2[[#This Row],[Distance^2 to 1]:[Distance^2 to 2]])</f>
        <v>7.3923314108980263</v>
      </c>
      <c r="X2320" s="27">
        <f>MATCH(ZTable2[[#This Row],[Min Distance^2]],ZTable2[[#This Row],[Distance^2 to 1]:[Distance^2 to 2]],0)</f>
        <v>1</v>
      </c>
      <c r="Y2320" s="23" t="str">
        <f>INDEX('Segmentation - 2 groups'!$M$2:$W$4,MATCH('Segmentation - 2 groups'!$X2320,'Segmentation - 2 groups'!$M$2:$M$4,0),2)</f>
        <v>Un mundo de cruceros Spain</v>
      </c>
    </row>
    <row r="2321" spans="1:25">
      <c r="A2321" t="s">
        <v>15759</v>
      </c>
      <c r="B2321" t="s">
        <v>15760</v>
      </c>
      <c r="C2321" s="8">
        <v>4.8191780821917805</v>
      </c>
      <c r="D2321">
        <v>3</v>
      </c>
      <c r="E2321">
        <v>0</v>
      </c>
      <c r="F2321">
        <v>2</v>
      </c>
      <c r="G2321" s="7">
        <v>3</v>
      </c>
      <c r="H2321" s="9">
        <v>3888</v>
      </c>
      <c r="I2321">
        <v>23</v>
      </c>
      <c r="J2321">
        <v>1</v>
      </c>
      <c r="K2321" s="28">
        <v>2314</v>
      </c>
      <c r="L2321" s="25" t="s">
        <v>15759</v>
      </c>
      <c r="M2321" s="25">
        <f t="shared" si="290"/>
        <v>2.051078818708393E-2</v>
      </c>
      <c r="N2321" s="25">
        <f t="shared" si="291"/>
        <v>0.67324847890100903</v>
      </c>
      <c r="O2321" s="25">
        <f t="shared" si="292"/>
        <v>-0.95181340709916151</v>
      </c>
      <c r="P2321" s="25">
        <f t="shared" si="293"/>
        <v>0.27123534373716052</v>
      </c>
      <c r="Q2321" s="25">
        <f t="shared" si="294"/>
        <v>0.70204769715748472</v>
      </c>
      <c r="R2321" s="25">
        <f t="shared" si="295"/>
        <v>-0.10193917923592379</v>
      </c>
      <c r="S2321" s="25">
        <f t="shared" si="296"/>
        <v>0.22581391568474549</v>
      </c>
      <c r="T2321" s="25">
        <f t="shared" si="297"/>
        <v>0.51217094318670553</v>
      </c>
      <c r="U2321" s="81">
        <f>SUMXMY2($P$2:$W$2,'Segmentation - 2 groups'!$M2321:$T2321)</f>
        <v>4.1205848032615761E-2</v>
      </c>
      <c r="V2321" s="25">
        <f>SUMXMY2($P$3:$W$3,'Segmentation - 2 groups'!$M2321:$T2321)</f>
        <v>7.2648408951988648</v>
      </c>
      <c r="W2321" s="25">
        <f>MIN(ZTable2[[#This Row],[Distance^2 to 1]:[Distance^2 to 2]])</f>
        <v>4.1205848032615761E-2</v>
      </c>
      <c r="X2321" s="28">
        <f>MATCH(ZTable2[[#This Row],[Min Distance^2]],ZTable2[[#This Row],[Distance^2 to 1]:[Distance^2 to 2]],0)</f>
        <v>1</v>
      </c>
      <c r="Y2321" s="25" t="str">
        <f>INDEX('Segmentation - 2 groups'!$M$2:$W$4,MATCH('Segmentation - 2 groups'!$X2321,'Segmentation - 2 groups'!$M$2:$M$4,0),2)</f>
        <v>Un mundo de cruceros Spain</v>
      </c>
    </row>
    <row r="2322" spans="1:25">
      <c r="A2322" t="s">
        <v>7157</v>
      </c>
      <c r="B2322" t="s">
        <v>7158</v>
      </c>
      <c r="C2322" s="8">
        <v>5.5698630136986305</v>
      </c>
      <c r="D2322">
        <v>5</v>
      </c>
      <c r="E2322">
        <v>0</v>
      </c>
      <c r="F2322">
        <v>2</v>
      </c>
      <c r="G2322" s="7">
        <v>1</v>
      </c>
      <c r="H2322" s="9">
        <v>6084</v>
      </c>
      <c r="I2322">
        <v>11</v>
      </c>
      <c r="J2322">
        <v>1</v>
      </c>
      <c r="K2322" s="27">
        <v>2315</v>
      </c>
      <c r="L2322" s="23" t="s">
        <v>7157</v>
      </c>
      <c r="M2322" s="23">
        <f t="shared" si="290"/>
        <v>0.25051032339620066</v>
      </c>
      <c r="N2322" s="23">
        <f t="shared" si="291"/>
        <v>2.5281167370976667</v>
      </c>
      <c r="O2322" s="23">
        <f t="shared" si="292"/>
        <v>-0.95181340709916151</v>
      </c>
      <c r="P2322" s="23">
        <f t="shared" si="293"/>
        <v>0.27123534373716052</v>
      </c>
      <c r="Q2322" s="23">
        <f t="shared" si="294"/>
        <v>-1.8432911100722591</v>
      </c>
      <c r="R2322" s="23">
        <f t="shared" si="295"/>
        <v>-9.3524714313810445E-2</v>
      </c>
      <c r="S2322" s="23">
        <f t="shared" si="296"/>
        <v>-0.85989056021572452</v>
      </c>
      <c r="T2322" s="23">
        <f t="shared" si="297"/>
        <v>0.51217094318670553</v>
      </c>
      <c r="U2322" s="80">
        <f>SUMXMY2($P$2:$W$2,'Segmentation - 2 groups'!$M2322:$T2322)</f>
        <v>10.75797562076186</v>
      </c>
      <c r="V2322" s="23">
        <f>SUMXMY2($P$3:$W$3,'Segmentation - 2 groups'!$M2322:$T2322)</f>
        <v>11.497194890705883</v>
      </c>
      <c r="W2322" s="23">
        <f>MIN(ZTable2[[#This Row],[Distance^2 to 1]:[Distance^2 to 2]])</f>
        <v>10.75797562076186</v>
      </c>
      <c r="X2322" s="27">
        <f>MATCH(ZTable2[[#This Row],[Min Distance^2]],ZTable2[[#This Row],[Distance^2 to 1]:[Distance^2 to 2]],0)</f>
        <v>1</v>
      </c>
      <c r="Y2322" s="23" t="str">
        <f>INDEX('Segmentation - 2 groups'!$M$2:$W$4,MATCH('Segmentation - 2 groups'!$X2322,'Segmentation - 2 groups'!$M$2:$M$4,0),2)</f>
        <v>Un mundo de cruceros Spain</v>
      </c>
    </row>
    <row r="2323" spans="1:25">
      <c r="A2323" t="s">
        <v>15775</v>
      </c>
      <c r="B2323" t="s">
        <v>15776</v>
      </c>
      <c r="C2323" s="8">
        <v>5.043835616438356</v>
      </c>
      <c r="D2323">
        <v>3</v>
      </c>
      <c r="E2323">
        <v>1</v>
      </c>
      <c r="F2323">
        <v>1</v>
      </c>
      <c r="G2323" s="7">
        <v>3</v>
      </c>
      <c r="H2323" s="9">
        <v>5184</v>
      </c>
      <c r="I2323">
        <v>8</v>
      </c>
      <c r="J2323">
        <v>0</v>
      </c>
      <c r="K2323" s="28">
        <v>2316</v>
      </c>
      <c r="L2323" s="25" t="s">
        <v>15775</v>
      </c>
      <c r="M2323" s="25">
        <f t="shared" si="290"/>
        <v>8.9342765877403515E-2</v>
      </c>
      <c r="N2323" s="25">
        <f t="shared" si="291"/>
        <v>0.67324847890100903</v>
      </c>
      <c r="O2323" s="25">
        <f t="shared" si="292"/>
        <v>1.0503971972020076</v>
      </c>
      <c r="P2323" s="25">
        <f t="shared" si="293"/>
        <v>-0.93163444153198571</v>
      </c>
      <c r="Q2323" s="25">
        <f t="shared" si="294"/>
        <v>0.70204769715748472</v>
      </c>
      <c r="R2323" s="25">
        <f t="shared" si="295"/>
        <v>-9.6973265511397871E-2</v>
      </c>
      <c r="S2323" s="25">
        <f t="shared" si="296"/>
        <v>-1.131316679190842</v>
      </c>
      <c r="T2323" s="25">
        <f t="shared" si="297"/>
        <v>-1.9520477457304621</v>
      </c>
      <c r="U2323" s="81">
        <f>SUMXMY2($P$2:$W$2,'Segmentation - 2 groups'!$M2323:$T2323)</f>
        <v>12.912259942833693</v>
      </c>
      <c r="V2323" s="25">
        <f>SUMXMY2($P$3:$W$3,'Segmentation - 2 groups'!$M2323:$T2323)</f>
        <v>9.0356098074157227</v>
      </c>
      <c r="W2323" s="25">
        <f>MIN(ZTable2[[#This Row],[Distance^2 to 1]:[Distance^2 to 2]])</f>
        <v>9.0356098074157227</v>
      </c>
      <c r="X2323" s="28">
        <f>MATCH(ZTable2[[#This Row],[Min Distance^2]],ZTable2[[#This Row],[Distance^2 to 1]:[Distance^2 to 2]],0)</f>
        <v>2</v>
      </c>
      <c r="Y2323" s="25" t="str">
        <f>INDEX('Segmentation - 2 groups'!$M$2:$W$4,MATCH('Segmentation - 2 groups'!$X2323,'Segmentation - 2 groups'!$M$2:$M$4,0),2)</f>
        <v>Special Pathogens Laboratory LLC</v>
      </c>
    </row>
    <row r="2324" spans="1:25">
      <c r="A2324" t="s">
        <v>7162</v>
      </c>
      <c r="B2324" t="s">
        <v>7163</v>
      </c>
      <c r="C2324" s="8">
        <v>9.7342465753424658</v>
      </c>
      <c r="D2324">
        <v>3</v>
      </c>
      <c r="E2324">
        <v>0</v>
      </c>
      <c r="F2324">
        <v>3</v>
      </c>
      <c r="G2324" s="7">
        <v>1</v>
      </c>
      <c r="H2324" s="9">
        <v>2808</v>
      </c>
      <c r="I2324">
        <v>36</v>
      </c>
      <c r="J2324">
        <v>1</v>
      </c>
      <c r="K2324" s="27">
        <v>2317</v>
      </c>
      <c r="L2324" s="23" t="s">
        <v>7162</v>
      </c>
      <c r="M2324" s="23">
        <f t="shared" si="290"/>
        <v>1.5264201537533431</v>
      </c>
      <c r="N2324" s="23">
        <f t="shared" si="291"/>
        <v>0.67324847890100903</v>
      </c>
      <c r="O2324" s="23">
        <f t="shared" si="292"/>
        <v>-0.95181340709916151</v>
      </c>
      <c r="P2324" s="23">
        <f t="shared" si="293"/>
        <v>1.4741051290063067</v>
      </c>
      <c r="Q2324" s="23">
        <f t="shared" si="294"/>
        <v>-1.8432911100722591</v>
      </c>
      <c r="R2324" s="23">
        <f t="shared" si="295"/>
        <v>-0.1060774406730287</v>
      </c>
      <c r="S2324" s="23">
        <f t="shared" si="296"/>
        <v>1.4019937645769214</v>
      </c>
      <c r="T2324" s="23">
        <f t="shared" si="297"/>
        <v>0.51217094318670553</v>
      </c>
      <c r="U2324" s="80">
        <f>SUMXMY2($P$2:$W$2,'Segmentation - 2 groups'!$M2324:$T2324)</f>
        <v>11.775899584804421</v>
      </c>
      <c r="V2324" s="23">
        <f>SUMXMY2($P$3:$W$3,'Segmentation - 2 groups'!$M2324:$T2324)</f>
        <v>16.884452190992498</v>
      </c>
      <c r="W2324" s="23">
        <f>MIN(ZTable2[[#This Row],[Distance^2 to 1]:[Distance^2 to 2]])</f>
        <v>11.775899584804421</v>
      </c>
      <c r="X2324" s="27">
        <f>MATCH(ZTable2[[#This Row],[Min Distance^2]],ZTable2[[#This Row],[Distance^2 to 1]:[Distance^2 to 2]],0)</f>
        <v>1</v>
      </c>
      <c r="Y2324" s="23" t="str">
        <f>INDEX('Segmentation - 2 groups'!$M$2:$W$4,MATCH('Segmentation - 2 groups'!$X2324,'Segmentation - 2 groups'!$M$2:$M$4,0),2)</f>
        <v>Un mundo de cruceros Spain</v>
      </c>
    </row>
    <row r="2325" spans="1:25">
      <c r="A2325" t="s">
        <v>6849</v>
      </c>
      <c r="B2325" t="s">
        <v>6850</v>
      </c>
      <c r="C2325" s="8">
        <v>2.6493150684931508</v>
      </c>
      <c r="D2325">
        <v>3</v>
      </c>
      <c r="E2325">
        <v>0</v>
      </c>
      <c r="F2325">
        <v>2</v>
      </c>
      <c r="G2325" s="7">
        <v>1</v>
      </c>
      <c r="H2325" s="9">
        <v>4548.96</v>
      </c>
      <c r="I2325">
        <v>23</v>
      </c>
      <c r="J2325">
        <v>1</v>
      </c>
      <c r="K2325" s="28">
        <v>2318</v>
      </c>
      <c r="L2325" s="25" t="s">
        <v>6849</v>
      </c>
      <c r="M2325" s="25">
        <f t="shared" si="290"/>
        <v>-0.64430538657795333</v>
      </c>
      <c r="N2325" s="25">
        <f t="shared" si="291"/>
        <v>0.67324847890100903</v>
      </c>
      <c r="O2325" s="25">
        <f t="shared" si="292"/>
        <v>-0.95181340709916151</v>
      </c>
      <c r="P2325" s="25">
        <f t="shared" si="293"/>
        <v>0.27123534373716052</v>
      </c>
      <c r="Q2325" s="25">
        <f t="shared" si="294"/>
        <v>-1.8432911100722591</v>
      </c>
      <c r="R2325" s="25">
        <f t="shared" si="295"/>
        <v>-9.9406563236415571E-2</v>
      </c>
      <c r="S2325" s="25">
        <f t="shared" si="296"/>
        <v>0.22581391568474549</v>
      </c>
      <c r="T2325" s="25">
        <f t="shared" si="297"/>
        <v>0.51217094318670553</v>
      </c>
      <c r="U2325" s="81">
        <f>SUMXMY2($P$2:$W$2,'Segmentation - 2 groups'!$M2325:$T2325)</f>
        <v>7.0801320613509073</v>
      </c>
      <c r="V2325" s="25">
        <f>SUMXMY2($P$3:$W$3,'Segmentation - 2 groups'!$M2325:$T2325)</f>
        <v>7.2699743750593235</v>
      </c>
      <c r="W2325" s="25">
        <f>MIN(ZTable2[[#This Row],[Distance^2 to 1]:[Distance^2 to 2]])</f>
        <v>7.0801320613509073</v>
      </c>
      <c r="X2325" s="28">
        <f>MATCH(ZTable2[[#This Row],[Min Distance^2]],ZTable2[[#This Row],[Distance^2 to 1]:[Distance^2 to 2]],0)</f>
        <v>1</v>
      </c>
      <c r="Y2325" s="25" t="str">
        <f>INDEX('Segmentation - 2 groups'!$M$2:$W$4,MATCH('Segmentation - 2 groups'!$X2325,'Segmentation - 2 groups'!$M$2:$M$4,0),2)</f>
        <v>Un mundo de cruceros Spain</v>
      </c>
    </row>
    <row r="2326" spans="1:25">
      <c r="A2326" t="s">
        <v>15745</v>
      </c>
      <c r="B2326" t="s">
        <v>15746</v>
      </c>
      <c r="C2326" s="8">
        <v>0.84383561643835614</v>
      </c>
      <c r="D2326">
        <v>3</v>
      </c>
      <c r="E2326">
        <v>0</v>
      </c>
      <c r="F2326">
        <v>2</v>
      </c>
      <c r="G2326" s="7">
        <v>3</v>
      </c>
      <c r="H2326" s="9">
        <v>22950</v>
      </c>
      <c r="I2326">
        <v>18</v>
      </c>
      <c r="J2326">
        <v>1</v>
      </c>
      <c r="K2326" s="27">
        <v>2319</v>
      </c>
      <c r="L2326" s="23" t="s">
        <v>15745</v>
      </c>
      <c r="M2326" s="23">
        <f t="shared" si="290"/>
        <v>-1.1974794511867408</v>
      </c>
      <c r="N2326" s="23">
        <f t="shared" si="291"/>
        <v>0.67324847890100903</v>
      </c>
      <c r="O2326" s="23">
        <f t="shared" si="292"/>
        <v>-0.95181340709916151</v>
      </c>
      <c r="P2326" s="23">
        <f t="shared" si="293"/>
        <v>0.27123534373716052</v>
      </c>
      <c r="Q2326" s="23">
        <f t="shared" si="294"/>
        <v>0.70204769715748472</v>
      </c>
      <c r="R2326" s="23">
        <f t="shared" si="295"/>
        <v>-2.88988648710219E-2</v>
      </c>
      <c r="S2326" s="23">
        <f t="shared" si="296"/>
        <v>-0.2265629492737837</v>
      </c>
      <c r="T2326" s="23">
        <f t="shared" si="297"/>
        <v>0.51217094318670553</v>
      </c>
      <c r="U2326" s="80">
        <f>SUMXMY2($P$2:$W$2,'Segmentation - 2 groups'!$M2326:$T2326)</f>
        <v>1.7843062277020381</v>
      </c>
      <c r="V2326" s="23">
        <f>SUMXMY2($P$3:$W$3,'Segmentation - 2 groups'!$M2326:$T2326)</f>
        <v>7.9001526269198168</v>
      </c>
      <c r="W2326" s="23">
        <f>MIN(ZTable2[[#This Row],[Distance^2 to 1]:[Distance^2 to 2]])</f>
        <v>1.7843062277020381</v>
      </c>
      <c r="X2326" s="27">
        <f>MATCH(ZTable2[[#This Row],[Min Distance^2]],ZTable2[[#This Row],[Distance^2 to 1]:[Distance^2 to 2]],0)</f>
        <v>1</v>
      </c>
      <c r="Y2326" s="23" t="str">
        <f>INDEX('Segmentation - 2 groups'!$M$2:$W$4,MATCH('Segmentation - 2 groups'!$X2326,'Segmentation - 2 groups'!$M$2:$M$4,0),2)</f>
        <v>Un mundo de cruceros Spain</v>
      </c>
    </row>
    <row r="2327" spans="1:25">
      <c r="A2327" t="s">
        <v>15866</v>
      </c>
      <c r="B2327" t="s">
        <v>15867</v>
      </c>
      <c r="C2327" s="8">
        <v>3.7972602739726029</v>
      </c>
      <c r="D2327">
        <v>3</v>
      </c>
      <c r="E2327">
        <v>0</v>
      </c>
      <c r="F2327">
        <v>2</v>
      </c>
      <c r="G2327" s="7">
        <v>3</v>
      </c>
      <c r="H2327" s="9">
        <v>10368</v>
      </c>
      <c r="I2327">
        <v>4</v>
      </c>
      <c r="J2327">
        <v>0</v>
      </c>
      <c r="K2327" s="28">
        <v>2320</v>
      </c>
      <c r="L2327" s="25" t="s">
        <v>15866</v>
      </c>
      <c r="M2327" s="25">
        <f t="shared" si="290"/>
        <v>-0.29259076886766211</v>
      </c>
      <c r="N2327" s="25">
        <f t="shared" si="291"/>
        <v>0.67324847890100903</v>
      </c>
      <c r="O2327" s="25">
        <f t="shared" si="292"/>
        <v>-0.95181340709916151</v>
      </c>
      <c r="P2327" s="25">
        <f t="shared" si="293"/>
        <v>0.27123534373716052</v>
      </c>
      <c r="Q2327" s="25">
        <f t="shared" si="294"/>
        <v>0.70204769715748472</v>
      </c>
      <c r="R2327" s="25">
        <f t="shared" si="295"/>
        <v>-7.7109610613294244E-2</v>
      </c>
      <c r="S2327" s="25">
        <f t="shared" si="296"/>
        <v>-1.4932181711576655</v>
      </c>
      <c r="T2327" s="25">
        <f t="shared" si="297"/>
        <v>-1.9520477457304621</v>
      </c>
      <c r="U2327" s="81">
        <f>SUMXMY2($P$2:$W$2,'Segmentation - 2 groups'!$M2327:$T2327)</f>
        <v>8.5997380306544464</v>
      </c>
      <c r="V2327" s="25">
        <f>SUMXMY2($P$3:$W$3,'Segmentation - 2 groups'!$M2327:$T2327)</f>
        <v>15.247781828193661</v>
      </c>
      <c r="W2327" s="25">
        <f>MIN(ZTable2[[#This Row],[Distance^2 to 1]:[Distance^2 to 2]])</f>
        <v>8.5997380306544464</v>
      </c>
      <c r="X2327" s="28">
        <f>MATCH(ZTable2[[#This Row],[Min Distance^2]],ZTable2[[#This Row],[Distance^2 to 1]:[Distance^2 to 2]],0)</f>
        <v>1</v>
      </c>
      <c r="Y2327" s="25" t="str">
        <f>INDEX('Segmentation - 2 groups'!$M$2:$W$4,MATCH('Segmentation - 2 groups'!$X2327,'Segmentation - 2 groups'!$M$2:$M$4,0),2)</f>
        <v>Un mundo de cruceros Spain</v>
      </c>
    </row>
    <row r="2328" spans="1:25">
      <c r="A2328" t="s">
        <v>7166</v>
      </c>
      <c r="B2328" t="s">
        <v>7167</v>
      </c>
      <c r="C2328" s="8">
        <v>6.0684931506849313</v>
      </c>
      <c r="D2328">
        <v>1</v>
      </c>
      <c r="E2328">
        <v>1</v>
      </c>
      <c r="F2328">
        <v>1</v>
      </c>
      <c r="G2328" s="7">
        <v>2</v>
      </c>
      <c r="H2328" s="9">
        <v>41310</v>
      </c>
      <c r="I2328">
        <v>11</v>
      </c>
      <c r="J2328">
        <v>1</v>
      </c>
      <c r="K2328" s="27">
        <v>2321</v>
      </c>
      <c r="L2328" s="23" t="s">
        <v>7166</v>
      </c>
      <c r="M2328" s="23">
        <f t="shared" si="290"/>
        <v>0.40328373729422679</v>
      </c>
      <c r="N2328" s="23">
        <f t="shared" si="291"/>
        <v>-1.1816197792956487</v>
      </c>
      <c r="O2328" s="23">
        <f t="shared" si="292"/>
        <v>1.0503971972020076</v>
      </c>
      <c r="P2328" s="23">
        <f t="shared" si="293"/>
        <v>-0.93163444153198571</v>
      </c>
      <c r="Q2328" s="23">
        <f t="shared" si="294"/>
        <v>-0.5706217064573873</v>
      </c>
      <c r="R2328" s="23">
        <f t="shared" si="295"/>
        <v>4.1451579559761781E-2</v>
      </c>
      <c r="S2328" s="23">
        <f t="shared" si="296"/>
        <v>-0.85989056021572452</v>
      </c>
      <c r="T2328" s="23">
        <f t="shared" si="297"/>
        <v>0.51217094318670553</v>
      </c>
      <c r="U2328" s="80">
        <f>SUMXMY2($P$2:$W$2,'Segmentation - 2 groups'!$M2328:$T2328)</f>
        <v>11.435269338325865</v>
      </c>
      <c r="V2328" s="23">
        <f>SUMXMY2($P$3:$W$3,'Segmentation - 2 groups'!$M2328:$T2328)</f>
        <v>4.6119845386427896</v>
      </c>
      <c r="W2328" s="23">
        <f>MIN(ZTable2[[#This Row],[Distance^2 to 1]:[Distance^2 to 2]])</f>
        <v>4.6119845386427896</v>
      </c>
      <c r="X2328" s="27">
        <f>MATCH(ZTable2[[#This Row],[Min Distance^2]],ZTable2[[#This Row],[Distance^2 to 1]:[Distance^2 to 2]],0)</f>
        <v>2</v>
      </c>
      <c r="Y2328" s="23" t="str">
        <f>INDEX('Segmentation - 2 groups'!$M$2:$W$4,MATCH('Segmentation - 2 groups'!$X2328,'Segmentation - 2 groups'!$M$2:$M$4,0),2)</f>
        <v>Special Pathogens Laboratory LLC</v>
      </c>
    </row>
    <row r="2329" spans="1:25">
      <c r="A2329" t="s">
        <v>15755</v>
      </c>
      <c r="B2329" t="s">
        <v>15756</v>
      </c>
      <c r="C2329" s="8">
        <v>0.62465753424657533</v>
      </c>
      <c r="D2329">
        <v>3</v>
      </c>
      <c r="E2329">
        <v>0</v>
      </c>
      <c r="F2329">
        <v>1</v>
      </c>
      <c r="G2329" s="7">
        <v>2</v>
      </c>
      <c r="H2329" s="9">
        <v>0</v>
      </c>
      <c r="I2329">
        <v>10</v>
      </c>
      <c r="J2329">
        <v>0</v>
      </c>
      <c r="K2329" s="28">
        <v>2322</v>
      </c>
      <c r="L2329" s="25" t="s">
        <v>15755</v>
      </c>
      <c r="M2329" s="25">
        <f t="shared" si="290"/>
        <v>-1.2646326001529065</v>
      </c>
      <c r="N2329" s="25">
        <f t="shared" si="291"/>
        <v>0.67324847890100903</v>
      </c>
      <c r="O2329" s="25">
        <f t="shared" si="292"/>
        <v>-0.95181340709916151</v>
      </c>
      <c r="P2329" s="25">
        <f t="shared" si="293"/>
        <v>-0.93163444153198571</v>
      </c>
      <c r="Q2329" s="25">
        <f t="shared" si="294"/>
        <v>-0.5706217064573873</v>
      </c>
      <c r="R2329" s="25">
        <f t="shared" si="295"/>
        <v>-0.1168369204095015</v>
      </c>
      <c r="S2329" s="25">
        <f t="shared" si="296"/>
        <v>-0.95036593320743035</v>
      </c>
      <c r="T2329" s="25">
        <f t="shared" si="297"/>
        <v>-1.9520477457304621</v>
      </c>
      <c r="U2329" s="81">
        <f>SUMXMY2($P$2:$W$2,'Segmentation - 2 groups'!$M2329:$T2329)</f>
        <v>12.019110737894856</v>
      </c>
      <c r="V2329" s="25">
        <f>SUMXMY2($P$3:$W$3,'Segmentation - 2 groups'!$M2329:$T2329)</f>
        <v>11.826425350391117</v>
      </c>
      <c r="W2329" s="25">
        <f>MIN(ZTable2[[#This Row],[Distance^2 to 1]:[Distance^2 to 2]])</f>
        <v>11.826425350391117</v>
      </c>
      <c r="X2329" s="28">
        <f>MATCH(ZTable2[[#This Row],[Min Distance^2]],ZTable2[[#This Row],[Distance^2 to 1]:[Distance^2 to 2]],0)</f>
        <v>2</v>
      </c>
      <c r="Y2329" s="25" t="str">
        <f>INDEX('Segmentation - 2 groups'!$M$2:$W$4,MATCH('Segmentation - 2 groups'!$X2329,'Segmentation - 2 groups'!$M$2:$M$4,0),2)</f>
        <v>Special Pathogens Laboratory LLC</v>
      </c>
    </row>
    <row r="2330" spans="1:25">
      <c r="A2330" t="s">
        <v>7174</v>
      </c>
      <c r="B2330" t="s">
        <v>7175</v>
      </c>
      <c r="C2330" s="8">
        <v>7.7643835616438359</v>
      </c>
      <c r="D2330">
        <v>5</v>
      </c>
      <c r="E2330">
        <v>0</v>
      </c>
      <c r="F2330">
        <v>2</v>
      </c>
      <c r="G2330" s="7">
        <v>2</v>
      </c>
      <c r="H2330" s="9">
        <v>6552</v>
      </c>
      <c r="I2330">
        <v>36</v>
      </c>
      <c r="J2330">
        <v>1</v>
      </c>
      <c r="K2330" s="27">
        <v>2323</v>
      </c>
      <c r="L2330" s="23" t="s">
        <v>7174</v>
      </c>
      <c r="M2330" s="23">
        <f t="shared" si="290"/>
        <v>0.92288122741993173</v>
      </c>
      <c r="N2330" s="23">
        <f t="shared" si="291"/>
        <v>2.5281167370976667</v>
      </c>
      <c r="O2330" s="23">
        <f t="shared" si="292"/>
        <v>-0.95181340709916151</v>
      </c>
      <c r="P2330" s="23">
        <f t="shared" si="293"/>
        <v>0.27123534373716052</v>
      </c>
      <c r="Q2330" s="23">
        <f t="shared" si="294"/>
        <v>-0.5706217064573873</v>
      </c>
      <c r="R2330" s="23">
        <f t="shared" si="295"/>
        <v>-9.1731467691064966E-2</v>
      </c>
      <c r="S2330" s="23">
        <f t="shared" si="296"/>
        <v>1.4019937645769214</v>
      </c>
      <c r="T2330" s="23">
        <f t="shared" si="297"/>
        <v>0.51217094318670553</v>
      </c>
      <c r="U2330" s="80">
        <f>SUMXMY2($P$2:$W$2,'Segmentation - 2 groups'!$M2330:$T2330)</f>
        <v>7.5638074391811037</v>
      </c>
      <c r="V2330" s="23">
        <f>SUMXMY2($P$3:$W$3,'Segmentation - 2 groups'!$M2330:$T2330)</f>
        <v>12.512465264164707</v>
      </c>
      <c r="W2330" s="23">
        <f>MIN(ZTable2[[#This Row],[Distance^2 to 1]:[Distance^2 to 2]])</f>
        <v>7.5638074391811037</v>
      </c>
      <c r="X2330" s="27">
        <f>MATCH(ZTable2[[#This Row],[Min Distance^2]],ZTable2[[#This Row],[Distance^2 to 1]:[Distance^2 to 2]],0)</f>
        <v>1</v>
      </c>
      <c r="Y2330" s="23" t="str">
        <f>INDEX('Segmentation - 2 groups'!$M$2:$W$4,MATCH('Segmentation - 2 groups'!$X2330,'Segmentation - 2 groups'!$M$2:$M$4,0),2)</f>
        <v>Un mundo de cruceros Spain</v>
      </c>
    </row>
    <row r="2331" spans="1:25">
      <c r="A2331" t="s">
        <v>11601</v>
      </c>
      <c r="B2331" t="s">
        <v>11602</v>
      </c>
      <c r="C2331" s="8">
        <v>0.51506849315068493</v>
      </c>
      <c r="D2331">
        <v>3</v>
      </c>
      <c r="E2331">
        <v>0</v>
      </c>
      <c r="F2331">
        <v>2</v>
      </c>
      <c r="G2331" s="7">
        <v>3</v>
      </c>
      <c r="H2331" s="9">
        <v>302909.71000000002</v>
      </c>
      <c r="I2331">
        <v>9</v>
      </c>
      <c r="J2331">
        <v>1</v>
      </c>
      <c r="K2331" s="28">
        <v>2324</v>
      </c>
      <c r="L2331" s="25" t="s">
        <v>11601</v>
      </c>
      <c r="M2331" s="25">
        <f t="shared" si="290"/>
        <v>-1.2982091746359889</v>
      </c>
      <c r="N2331" s="25">
        <f t="shared" si="291"/>
        <v>0.67324847890100903</v>
      </c>
      <c r="O2331" s="25">
        <f t="shared" si="292"/>
        <v>-0.95181340709916151</v>
      </c>
      <c r="P2331" s="25">
        <f t="shared" si="293"/>
        <v>0.27123534373716052</v>
      </c>
      <c r="Q2331" s="25">
        <f t="shared" si="294"/>
        <v>0.70204769715748472</v>
      </c>
      <c r="R2331" s="25">
        <f t="shared" si="295"/>
        <v>1.0438293497920126</v>
      </c>
      <c r="S2331" s="25">
        <f t="shared" si="296"/>
        <v>-1.0408413061991362</v>
      </c>
      <c r="T2331" s="25">
        <f t="shared" si="297"/>
        <v>0.51217094318670553</v>
      </c>
      <c r="U2331" s="81">
        <f>SUMXMY2($P$2:$W$2,'Segmentation - 2 groups'!$M2331:$T2331)</f>
        <v>4.4201725213848828</v>
      </c>
      <c r="V2331" s="25">
        <f>SUMXMY2($P$3:$W$3,'Segmentation - 2 groups'!$M2331:$T2331)</f>
        <v>10.162656490201835</v>
      </c>
      <c r="W2331" s="25">
        <f>MIN(ZTable2[[#This Row],[Distance^2 to 1]:[Distance^2 to 2]])</f>
        <v>4.4201725213848828</v>
      </c>
      <c r="X2331" s="28">
        <f>MATCH(ZTable2[[#This Row],[Min Distance^2]],ZTable2[[#This Row],[Distance^2 to 1]:[Distance^2 to 2]],0)</f>
        <v>1</v>
      </c>
      <c r="Y2331" s="25" t="str">
        <f>INDEX('Segmentation - 2 groups'!$M$2:$W$4,MATCH('Segmentation - 2 groups'!$X2331,'Segmentation - 2 groups'!$M$2:$M$4,0),2)</f>
        <v>Un mundo de cruceros Spain</v>
      </c>
    </row>
    <row r="2332" spans="1:25">
      <c r="A2332" t="s">
        <v>15751</v>
      </c>
      <c r="B2332" t="s">
        <v>15752</v>
      </c>
      <c r="C2332" s="8">
        <v>0.73698630136986298</v>
      </c>
      <c r="D2332">
        <v>3</v>
      </c>
      <c r="E2332">
        <v>1</v>
      </c>
      <c r="F2332">
        <v>1</v>
      </c>
      <c r="G2332" s="7">
        <v>2</v>
      </c>
      <c r="H2332" s="9">
        <v>2295</v>
      </c>
      <c r="I2332">
        <v>35</v>
      </c>
      <c r="J2332">
        <v>1</v>
      </c>
      <c r="K2332" s="27">
        <v>2325</v>
      </c>
      <c r="L2332" s="23" t="s">
        <v>15751</v>
      </c>
      <c r="M2332" s="23">
        <f t="shared" si="290"/>
        <v>-1.2302166113077464</v>
      </c>
      <c r="N2332" s="23">
        <f t="shared" si="291"/>
        <v>0.67324847890100903</v>
      </c>
      <c r="O2332" s="23">
        <f t="shared" si="292"/>
        <v>1.0503971972020076</v>
      </c>
      <c r="P2332" s="23">
        <f t="shared" si="293"/>
        <v>-0.93163444153198571</v>
      </c>
      <c r="Q2332" s="23">
        <f t="shared" si="294"/>
        <v>-0.5706217064573873</v>
      </c>
      <c r="R2332" s="23">
        <f t="shared" si="295"/>
        <v>-0.10804311485565354</v>
      </c>
      <c r="S2332" s="23">
        <f t="shared" si="296"/>
        <v>1.3115183915852155</v>
      </c>
      <c r="T2332" s="23">
        <f t="shared" si="297"/>
        <v>0.51217094318670553</v>
      </c>
      <c r="U2332" s="80">
        <f>SUMXMY2($P$2:$W$2,'Segmentation - 2 groups'!$M2332:$T2332)</f>
        <v>10.475524252429029</v>
      </c>
      <c r="V2332" s="23">
        <f>SUMXMY2($P$3:$W$3,'Segmentation - 2 groups'!$M2332:$T2332)</f>
        <v>2.7019860258041088</v>
      </c>
      <c r="W2332" s="23">
        <f>MIN(ZTable2[[#This Row],[Distance^2 to 1]:[Distance^2 to 2]])</f>
        <v>2.7019860258041088</v>
      </c>
      <c r="X2332" s="27">
        <f>MATCH(ZTable2[[#This Row],[Min Distance^2]],ZTable2[[#This Row],[Distance^2 to 1]:[Distance^2 to 2]],0)</f>
        <v>2</v>
      </c>
      <c r="Y2332" s="23" t="str">
        <f>INDEX('Segmentation - 2 groups'!$M$2:$W$4,MATCH('Segmentation - 2 groups'!$X2332,'Segmentation - 2 groups'!$M$2:$M$4,0),2)</f>
        <v>Special Pathogens Laboratory LLC</v>
      </c>
    </row>
    <row r="2333" spans="1:25">
      <c r="A2333" t="s">
        <v>7178</v>
      </c>
      <c r="B2333" t="s">
        <v>7179</v>
      </c>
      <c r="C2333" s="8">
        <v>7.9835616438356167</v>
      </c>
      <c r="D2333">
        <v>3</v>
      </c>
      <c r="E2333">
        <v>1</v>
      </c>
      <c r="F2333">
        <v>1</v>
      </c>
      <c r="G2333" s="7">
        <v>1</v>
      </c>
      <c r="H2333" s="9">
        <v>936</v>
      </c>
      <c r="I2333">
        <v>11</v>
      </c>
      <c r="J2333">
        <v>1</v>
      </c>
      <c r="K2333" s="28">
        <v>2326</v>
      </c>
      <c r="L2333" s="25" t="s">
        <v>7178</v>
      </c>
      <c r="M2333" s="25">
        <f t="shared" si="290"/>
        <v>0.99003437638609704</v>
      </c>
      <c r="N2333" s="25">
        <f t="shared" si="291"/>
        <v>0.67324847890100903</v>
      </c>
      <c r="O2333" s="25">
        <f t="shared" si="292"/>
        <v>1.0503971972020076</v>
      </c>
      <c r="P2333" s="25">
        <f t="shared" si="293"/>
        <v>-0.93163444153198571</v>
      </c>
      <c r="Q2333" s="25">
        <f t="shared" si="294"/>
        <v>-1.8432911100722591</v>
      </c>
      <c r="R2333" s="25">
        <f t="shared" si="295"/>
        <v>-0.11325042716401057</v>
      </c>
      <c r="S2333" s="25">
        <f t="shared" si="296"/>
        <v>-0.85989056021572452</v>
      </c>
      <c r="T2333" s="25">
        <f t="shared" si="297"/>
        <v>0.51217094318670553</v>
      </c>
      <c r="U2333" s="81">
        <f>SUMXMY2($P$2:$W$2,'Segmentation - 2 groups'!$M2333:$T2333)</f>
        <v>13.529634618973271</v>
      </c>
      <c r="V2333" s="25">
        <f>SUMXMY2($P$3:$W$3,'Segmentation - 2 groups'!$M2333:$T2333)</f>
        <v>3.9770209719672529</v>
      </c>
      <c r="W2333" s="25">
        <f>MIN(ZTable2[[#This Row],[Distance^2 to 1]:[Distance^2 to 2]])</f>
        <v>3.9770209719672529</v>
      </c>
      <c r="X2333" s="28">
        <f>MATCH(ZTable2[[#This Row],[Min Distance^2]],ZTable2[[#This Row],[Distance^2 to 1]:[Distance^2 to 2]],0)</f>
        <v>2</v>
      </c>
      <c r="Y2333" s="25" t="str">
        <f>INDEX('Segmentation - 2 groups'!$M$2:$W$4,MATCH('Segmentation - 2 groups'!$X2333,'Segmentation - 2 groups'!$M$2:$M$4,0),2)</f>
        <v>Special Pathogens Laboratory LLC</v>
      </c>
    </row>
    <row r="2334" spans="1:25">
      <c r="A2334" t="s">
        <v>15762</v>
      </c>
      <c r="B2334" t="s">
        <v>15763</v>
      </c>
      <c r="C2334" s="8">
        <v>1.978082191780822</v>
      </c>
      <c r="D2334">
        <v>1</v>
      </c>
      <c r="E2334">
        <v>1</v>
      </c>
      <c r="F2334">
        <v>1</v>
      </c>
      <c r="G2334" s="7">
        <v>1</v>
      </c>
      <c r="H2334" s="9">
        <v>3616.92</v>
      </c>
      <c r="I2334">
        <v>33</v>
      </c>
      <c r="J2334">
        <v>1</v>
      </c>
      <c r="K2334" s="27">
        <v>2327</v>
      </c>
      <c r="L2334" s="23" t="s">
        <v>15762</v>
      </c>
      <c r="M2334" s="23">
        <f t="shared" si="290"/>
        <v>-0.84996190528683491</v>
      </c>
      <c r="N2334" s="23">
        <f t="shared" si="291"/>
        <v>-1.1816197792956487</v>
      </c>
      <c r="O2334" s="23">
        <f t="shared" si="292"/>
        <v>1.0503971972020076</v>
      </c>
      <c r="P2334" s="23">
        <f t="shared" si="293"/>
        <v>-0.93163444153198571</v>
      </c>
      <c r="Q2334" s="23">
        <f t="shared" si="294"/>
        <v>-1.8432911100722591</v>
      </c>
      <c r="R2334" s="23">
        <f t="shared" si="295"/>
        <v>-0.10297788285663712</v>
      </c>
      <c r="S2334" s="23">
        <f t="shared" si="296"/>
        <v>1.1305676456018039</v>
      </c>
      <c r="T2334" s="23">
        <f t="shared" si="297"/>
        <v>0.51217094318670553</v>
      </c>
      <c r="U2334" s="80">
        <f>SUMXMY2($P$2:$W$2,'Segmentation - 2 groups'!$M2334:$T2334)</f>
        <v>17.474923824658973</v>
      </c>
      <c r="V2334" s="23">
        <f>SUMXMY2($P$3:$W$3,'Segmentation - 2 groups'!$M2334:$T2334)</f>
        <v>6.7458733534784496</v>
      </c>
      <c r="W2334" s="23">
        <f>MIN(ZTable2[[#This Row],[Distance^2 to 1]:[Distance^2 to 2]])</f>
        <v>6.7458733534784496</v>
      </c>
      <c r="X2334" s="27">
        <f>MATCH(ZTable2[[#This Row],[Min Distance^2]],ZTable2[[#This Row],[Distance^2 to 1]:[Distance^2 to 2]],0)</f>
        <v>2</v>
      </c>
      <c r="Y2334" s="23" t="str">
        <f>INDEX('Segmentation - 2 groups'!$M$2:$W$4,MATCH('Segmentation - 2 groups'!$X2334,'Segmentation - 2 groups'!$M$2:$M$4,0),2)</f>
        <v>Special Pathogens Laboratory LLC</v>
      </c>
    </row>
    <row r="2335" spans="1:25">
      <c r="A2335" t="s">
        <v>7182</v>
      </c>
      <c r="B2335" t="s">
        <v>7183</v>
      </c>
      <c r="C2335" s="8">
        <v>7.9835616438356167</v>
      </c>
      <c r="D2335">
        <v>3</v>
      </c>
      <c r="E2335">
        <v>0</v>
      </c>
      <c r="F2335">
        <v>2</v>
      </c>
      <c r="G2335" s="7">
        <v>2</v>
      </c>
      <c r="H2335" s="9">
        <v>3060</v>
      </c>
      <c r="I2335">
        <v>36</v>
      </c>
      <c r="J2335">
        <v>1</v>
      </c>
      <c r="K2335" s="28">
        <v>2328</v>
      </c>
      <c r="L2335" s="25" t="s">
        <v>7182</v>
      </c>
      <c r="M2335" s="25">
        <f t="shared" si="290"/>
        <v>0.99003437638609704</v>
      </c>
      <c r="N2335" s="25">
        <f t="shared" si="291"/>
        <v>0.67324847890100903</v>
      </c>
      <c r="O2335" s="25">
        <f t="shared" si="292"/>
        <v>-0.95181340709916151</v>
      </c>
      <c r="P2335" s="25">
        <f t="shared" si="293"/>
        <v>0.27123534373716052</v>
      </c>
      <c r="Q2335" s="25">
        <f t="shared" si="294"/>
        <v>-0.5706217064573873</v>
      </c>
      <c r="R2335" s="25">
        <f t="shared" si="295"/>
        <v>-0.10511184633770422</v>
      </c>
      <c r="S2335" s="25">
        <f t="shared" si="296"/>
        <v>1.4019937645769214</v>
      </c>
      <c r="T2335" s="25">
        <f t="shared" si="297"/>
        <v>0.51217094318670553</v>
      </c>
      <c r="U2335" s="81">
        <f>SUMXMY2($P$2:$W$2,'Segmentation - 2 groups'!$M2335:$T2335)</f>
        <v>4.2375554182447583</v>
      </c>
      <c r="V2335" s="25">
        <f>SUMXMY2($P$3:$W$3,'Segmentation - 2 groups'!$M2335:$T2335)</f>
        <v>9.244015187275803</v>
      </c>
      <c r="W2335" s="25">
        <f>MIN(ZTable2[[#This Row],[Distance^2 to 1]:[Distance^2 to 2]])</f>
        <v>4.2375554182447583</v>
      </c>
      <c r="X2335" s="28">
        <f>MATCH(ZTable2[[#This Row],[Min Distance^2]],ZTable2[[#This Row],[Distance^2 to 1]:[Distance^2 to 2]],0)</f>
        <v>1</v>
      </c>
      <c r="Y2335" s="25" t="str">
        <f>INDEX('Segmentation - 2 groups'!$M$2:$W$4,MATCH('Segmentation - 2 groups'!$X2335,'Segmentation - 2 groups'!$M$2:$M$4,0),2)</f>
        <v>Un mundo de cruceros Spain</v>
      </c>
    </row>
    <row r="2336" spans="1:25">
      <c r="A2336" t="s">
        <v>16405</v>
      </c>
      <c r="B2336" t="s">
        <v>16406</v>
      </c>
      <c r="C2336" s="8">
        <v>5.117808219178082</v>
      </c>
      <c r="D2336">
        <v>3</v>
      </c>
      <c r="E2336">
        <v>0</v>
      </c>
      <c r="F2336">
        <v>2</v>
      </c>
      <c r="G2336" s="7">
        <v>3</v>
      </c>
      <c r="H2336" s="9">
        <v>5616</v>
      </c>
      <c r="I2336">
        <v>10</v>
      </c>
      <c r="J2336">
        <v>1</v>
      </c>
      <c r="K2336" s="27">
        <v>2329</v>
      </c>
      <c r="L2336" s="23" t="s">
        <v>16405</v>
      </c>
      <c r="M2336" s="23">
        <f t="shared" si="290"/>
        <v>0.11200695365348436</v>
      </c>
      <c r="N2336" s="23">
        <f t="shared" si="291"/>
        <v>0.67324847890100903</v>
      </c>
      <c r="O2336" s="23">
        <f t="shared" si="292"/>
        <v>-0.95181340709916151</v>
      </c>
      <c r="P2336" s="23">
        <f t="shared" si="293"/>
        <v>0.27123534373716052</v>
      </c>
      <c r="Q2336" s="23">
        <f t="shared" si="294"/>
        <v>0.70204769715748472</v>
      </c>
      <c r="R2336" s="23">
        <f t="shared" si="295"/>
        <v>-9.5317960936555909E-2</v>
      </c>
      <c r="S2336" s="23">
        <f t="shared" si="296"/>
        <v>-0.95036593320743035</v>
      </c>
      <c r="T2336" s="23">
        <f t="shared" si="297"/>
        <v>0.51217094318670553</v>
      </c>
      <c r="U2336" s="80">
        <f>SUMXMY2($P$2:$W$2,'Segmentation - 2 groups'!$M2336:$T2336)</f>
        <v>0.99076743493869046</v>
      </c>
      <c r="V2336" s="23">
        <f>SUMXMY2($P$3:$W$3,'Segmentation - 2 groups'!$M2336:$T2336)</f>
        <v>8.0770379441589917</v>
      </c>
      <c r="W2336" s="23">
        <f>MIN(ZTable2[[#This Row],[Distance^2 to 1]:[Distance^2 to 2]])</f>
        <v>0.99076743493869046</v>
      </c>
      <c r="X2336" s="27">
        <f>MATCH(ZTable2[[#This Row],[Min Distance^2]],ZTable2[[#This Row],[Distance^2 to 1]:[Distance^2 to 2]],0)</f>
        <v>1</v>
      </c>
      <c r="Y2336" s="23" t="str">
        <f>INDEX('Segmentation - 2 groups'!$M$2:$W$4,MATCH('Segmentation - 2 groups'!$X2336,'Segmentation - 2 groups'!$M$2:$M$4,0),2)</f>
        <v>Un mundo de cruceros Spain</v>
      </c>
    </row>
    <row r="2337" spans="1:25">
      <c r="A2337" t="s">
        <v>3092</v>
      </c>
      <c r="B2337" t="s">
        <v>3093</v>
      </c>
      <c r="C2337" s="8">
        <v>10.517808219178082</v>
      </c>
      <c r="D2337">
        <v>2</v>
      </c>
      <c r="E2337">
        <v>0</v>
      </c>
      <c r="F2337">
        <v>1</v>
      </c>
      <c r="G2337" s="7">
        <v>3</v>
      </c>
      <c r="H2337" s="9">
        <v>36484.99</v>
      </c>
      <c r="I2337">
        <v>36</v>
      </c>
      <c r="J2337">
        <v>1</v>
      </c>
      <c r="K2337" s="28">
        <v>2330</v>
      </c>
      <c r="L2337" s="25" t="s">
        <v>3092</v>
      </c>
      <c r="M2337" s="25">
        <f t="shared" si="290"/>
        <v>1.7664926613073846</v>
      </c>
      <c r="N2337" s="25">
        <f t="shared" si="291"/>
        <v>-0.25418565019731981</v>
      </c>
      <c r="O2337" s="25">
        <f t="shared" si="292"/>
        <v>-0.95181340709916151</v>
      </c>
      <c r="P2337" s="25">
        <f t="shared" si="293"/>
        <v>-0.93163444153198571</v>
      </c>
      <c r="Q2337" s="25">
        <f t="shared" si="294"/>
        <v>0.70204769715748472</v>
      </c>
      <c r="R2337" s="25">
        <f t="shared" si="295"/>
        <v>2.2963475099904717E-2</v>
      </c>
      <c r="S2337" s="25">
        <f t="shared" si="296"/>
        <v>1.4019937645769214</v>
      </c>
      <c r="T2337" s="25">
        <f t="shared" si="297"/>
        <v>0.51217094318670553</v>
      </c>
      <c r="U2337" s="81">
        <f>SUMXMY2($P$2:$W$2,'Segmentation - 2 groups'!$M2337:$T2337)</f>
        <v>6.9048066073371244</v>
      </c>
      <c r="V2337" s="25">
        <f>SUMXMY2($P$3:$W$3,'Segmentation - 2 groups'!$M2337:$T2337)</f>
        <v>12.887759090081511</v>
      </c>
      <c r="W2337" s="25">
        <f>MIN(ZTable2[[#This Row],[Distance^2 to 1]:[Distance^2 to 2]])</f>
        <v>6.9048066073371244</v>
      </c>
      <c r="X2337" s="28">
        <f>MATCH(ZTable2[[#This Row],[Min Distance^2]],ZTable2[[#This Row],[Distance^2 to 1]:[Distance^2 to 2]],0)</f>
        <v>1</v>
      </c>
      <c r="Y2337" s="25" t="str">
        <f>INDEX('Segmentation - 2 groups'!$M$2:$W$4,MATCH('Segmentation - 2 groups'!$X2337,'Segmentation - 2 groups'!$M$2:$M$4,0),2)</f>
        <v>Un mundo de cruceros Spain</v>
      </c>
    </row>
    <row r="2338" spans="1:25">
      <c r="A2338" t="s">
        <v>7186</v>
      </c>
      <c r="B2338" t="s">
        <v>7187</v>
      </c>
      <c r="C2338" s="8">
        <v>7.4383561643835616</v>
      </c>
      <c r="D2338">
        <v>3</v>
      </c>
      <c r="E2338">
        <v>1</v>
      </c>
      <c r="F2338">
        <v>4</v>
      </c>
      <c r="G2338" s="7">
        <v>2</v>
      </c>
      <c r="H2338" s="9">
        <v>6240</v>
      </c>
      <c r="I2338">
        <v>36</v>
      </c>
      <c r="J2338">
        <v>1</v>
      </c>
      <c r="K2338" s="27">
        <v>2331</v>
      </c>
      <c r="L2338" s="23" t="s">
        <v>7186</v>
      </c>
      <c r="M2338" s="23">
        <f t="shared" si="290"/>
        <v>0.82299091833276061</v>
      </c>
      <c r="N2338" s="23">
        <f t="shared" si="291"/>
        <v>0.67324847890100903</v>
      </c>
      <c r="O2338" s="23">
        <f t="shared" si="292"/>
        <v>1.0503971972020076</v>
      </c>
      <c r="P2338" s="23">
        <f t="shared" si="293"/>
        <v>2.6769749142754531</v>
      </c>
      <c r="Q2338" s="23">
        <f t="shared" si="294"/>
        <v>-0.5706217064573873</v>
      </c>
      <c r="R2338" s="23">
        <f t="shared" si="295"/>
        <v>-9.2926965439561957E-2</v>
      </c>
      <c r="S2338" s="23">
        <f t="shared" si="296"/>
        <v>1.4019937645769214</v>
      </c>
      <c r="T2338" s="23">
        <f t="shared" si="297"/>
        <v>0.51217094318670553</v>
      </c>
      <c r="U2338" s="80">
        <f>SUMXMY2($P$2:$W$2,'Segmentation - 2 groups'!$M2338:$T2338)</f>
        <v>13.767212255101672</v>
      </c>
      <c r="V2338" s="23">
        <f>SUMXMY2($P$3:$W$3,'Segmentation - 2 groups'!$M2338:$T2338)</f>
        <v>16.402570309050052</v>
      </c>
      <c r="W2338" s="23">
        <f>MIN(ZTable2[[#This Row],[Distance^2 to 1]:[Distance^2 to 2]])</f>
        <v>13.767212255101672</v>
      </c>
      <c r="X2338" s="27">
        <f>MATCH(ZTable2[[#This Row],[Min Distance^2]],ZTable2[[#This Row],[Distance^2 to 1]:[Distance^2 to 2]],0)</f>
        <v>1</v>
      </c>
      <c r="Y2338" s="23" t="str">
        <f>INDEX('Segmentation - 2 groups'!$M$2:$W$4,MATCH('Segmentation - 2 groups'!$X2338,'Segmentation - 2 groups'!$M$2:$M$4,0),2)</f>
        <v>Un mundo de cruceros Spain</v>
      </c>
    </row>
    <row r="2339" spans="1:25">
      <c r="A2339" t="s">
        <v>15823</v>
      </c>
      <c r="B2339" t="s">
        <v>15824</v>
      </c>
      <c r="C2339" s="8">
        <v>5.3671232876712329</v>
      </c>
      <c r="D2339">
        <v>1</v>
      </c>
      <c r="E2339">
        <v>0</v>
      </c>
      <c r="F2339">
        <v>2</v>
      </c>
      <c r="G2339" s="7">
        <v>2</v>
      </c>
      <c r="H2339" s="9">
        <v>10907.52</v>
      </c>
      <c r="I2339">
        <v>11</v>
      </c>
      <c r="J2339">
        <v>1</v>
      </c>
      <c r="K2339" s="28">
        <v>2332</v>
      </c>
      <c r="L2339" s="25" t="s">
        <v>15823</v>
      </c>
      <c r="M2339" s="25">
        <f t="shared" si="290"/>
        <v>0.18839366060249754</v>
      </c>
      <c r="N2339" s="25">
        <f t="shared" si="291"/>
        <v>-1.1816197792956487</v>
      </c>
      <c r="O2339" s="25">
        <f t="shared" si="292"/>
        <v>-0.95181340709916151</v>
      </c>
      <c r="P2339" s="25">
        <f t="shared" si="293"/>
        <v>0.27123534373716052</v>
      </c>
      <c r="Q2339" s="25">
        <f t="shared" si="294"/>
        <v>-0.5706217064573873</v>
      </c>
      <c r="R2339" s="25">
        <f t="shared" si="295"/>
        <v>-7.504231912204716E-2</v>
      </c>
      <c r="S2339" s="25">
        <f t="shared" si="296"/>
        <v>-0.85989056021572452</v>
      </c>
      <c r="T2339" s="25">
        <f t="shared" si="297"/>
        <v>0.51217094318670553</v>
      </c>
      <c r="U2339" s="81">
        <f>SUMXMY2($P$2:$W$2,'Segmentation - 2 groups'!$M2339:$T2339)</f>
        <v>5.8850414913108056</v>
      </c>
      <c r="V2339" s="25">
        <f>SUMXMY2($P$3:$W$3,'Segmentation - 2 groups'!$M2339:$T2339)</f>
        <v>9.8093607391407556</v>
      </c>
      <c r="W2339" s="25">
        <f>MIN(ZTable2[[#This Row],[Distance^2 to 1]:[Distance^2 to 2]])</f>
        <v>5.8850414913108056</v>
      </c>
      <c r="X2339" s="28">
        <f>MATCH(ZTable2[[#This Row],[Min Distance^2]],ZTable2[[#This Row],[Distance^2 to 1]:[Distance^2 to 2]],0)</f>
        <v>1</v>
      </c>
      <c r="Y2339" s="25" t="str">
        <f>INDEX('Segmentation - 2 groups'!$M$2:$W$4,MATCH('Segmentation - 2 groups'!$X2339,'Segmentation - 2 groups'!$M$2:$M$4,0),2)</f>
        <v>Un mundo de cruceros Spain</v>
      </c>
    </row>
    <row r="2340" spans="1:25">
      <c r="A2340" t="s">
        <v>15826</v>
      </c>
      <c r="B2340" t="s">
        <v>15827</v>
      </c>
      <c r="C2340" s="8">
        <v>5.2547945205479456</v>
      </c>
      <c r="D2340">
        <v>3</v>
      </c>
      <c r="E2340">
        <v>0</v>
      </c>
      <c r="F2340">
        <v>1</v>
      </c>
      <c r="G2340" s="7">
        <v>3</v>
      </c>
      <c r="H2340" s="9">
        <v>9484.7999999999993</v>
      </c>
      <c r="I2340">
        <v>9</v>
      </c>
      <c r="J2340">
        <v>1</v>
      </c>
      <c r="K2340" s="27">
        <v>2333</v>
      </c>
      <c r="L2340" s="23" t="s">
        <v>15826</v>
      </c>
      <c r="M2340" s="23">
        <f t="shared" si="290"/>
        <v>0.1539776717573379</v>
      </c>
      <c r="N2340" s="23">
        <f t="shared" si="291"/>
        <v>0.67324847890100903</v>
      </c>
      <c r="O2340" s="23">
        <f t="shared" si="292"/>
        <v>-0.95181340709916151</v>
      </c>
      <c r="P2340" s="23">
        <f t="shared" si="293"/>
        <v>-0.93163444153198571</v>
      </c>
      <c r="Q2340" s="23">
        <f t="shared" si="294"/>
        <v>0.70204769715748472</v>
      </c>
      <c r="R2340" s="23">
        <f t="shared" si="295"/>
        <v>-8.0493788855193385E-2</v>
      </c>
      <c r="S2340" s="23">
        <f t="shared" si="296"/>
        <v>-1.0408413061991362</v>
      </c>
      <c r="T2340" s="23">
        <f t="shared" si="297"/>
        <v>0.51217094318670553</v>
      </c>
      <c r="U2340" s="80">
        <f>SUMXMY2($P$2:$W$2,'Segmentation - 2 groups'!$M2340:$T2340)</f>
        <v>2.627632855761588</v>
      </c>
      <c r="V2340" s="23">
        <f>SUMXMY2($P$3:$W$3,'Segmentation - 2 groups'!$M2340:$T2340)</f>
        <v>6.8367978539149892</v>
      </c>
      <c r="W2340" s="23">
        <f>MIN(ZTable2[[#This Row],[Distance^2 to 1]:[Distance^2 to 2]])</f>
        <v>2.627632855761588</v>
      </c>
      <c r="X2340" s="27">
        <f>MATCH(ZTable2[[#This Row],[Min Distance^2]],ZTable2[[#This Row],[Distance^2 to 1]:[Distance^2 to 2]],0)</f>
        <v>1</v>
      </c>
      <c r="Y2340" s="23" t="str">
        <f>INDEX('Segmentation - 2 groups'!$M$2:$W$4,MATCH('Segmentation - 2 groups'!$X2340,'Segmentation - 2 groups'!$M$2:$M$4,0),2)</f>
        <v>Un mundo de cruceros Spain</v>
      </c>
    </row>
    <row r="2341" spans="1:25">
      <c r="A2341" t="s">
        <v>15794</v>
      </c>
      <c r="B2341" t="s">
        <v>15795</v>
      </c>
      <c r="C2341" s="8">
        <v>1.3232876712328767</v>
      </c>
      <c r="D2341">
        <v>3</v>
      </c>
      <c r="E2341">
        <v>1</v>
      </c>
      <c r="F2341">
        <v>3</v>
      </c>
      <c r="G2341" s="7">
        <v>3</v>
      </c>
      <c r="H2341" s="9">
        <v>135000</v>
      </c>
      <c r="I2341">
        <v>20</v>
      </c>
      <c r="J2341">
        <v>1</v>
      </c>
      <c r="K2341" s="28">
        <v>2334</v>
      </c>
      <c r="L2341" s="25" t="s">
        <v>15794</v>
      </c>
      <c r="M2341" s="25">
        <f t="shared" si="290"/>
        <v>-1.0505819378232539</v>
      </c>
      <c r="N2341" s="25">
        <f t="shared" si="291"/>
        <v>0.67324847890100903</v>
      </c>
      <c r="O2341" s="25">
        <f t="shared" si="292"/>
        <v>1.0503971972020076</v>
      </c>
      <c r="P2341" s="25">
        <f t="shared" si="293"/>
        <v>1.4741051290063067</v>
      </c>
      <c r="Q2341" s="25">
        <f t="shared" si="294"/>
        <v>0.70204769715748472</v>
      </c>
      <c r="R2341" s="25">
        <f t="shared" si="295"/>
        <v>0.40044575922861381</v>
      </c>
      <c r="S2341" s="25">
        <f t="shared" si="296"/>
        <v>-4.5612203290372015E-2</v>
      </c>
      <c r="T2341" s="25">
        <f t="shared" si="297"/>
        <v>0.51217094318670553</v>
      </c>
      <c r="U2341" s="81">
        <f>SUMXMY2($P$2:$W$2,'Segmentation - 2 groups'!$M2341:$T2341)</f>
        <v>7.0391593554956975</v>
      </c>
      <c r="V2341" s="25">
        <f>SUMXMY2($P$3:$W$3,'Segmentation - 2 groups'!$M2341:$T2341)</f>
        <v>8.1295916660497625</v>
      </c>
      <c r="W2341" s="25">
        <f>MIN(ZTable2[[#This Row],[Distance^2 to 1]:[Distance^2 to 2]])</f>
        <v>7.0391593554956975</v>
      </c>
      <c r="X2341" s="28">
        <f>MATCH(ZTable2[[#This Row],[Min Distance^2]],ZTable2[[#This Row],[Distance^2 to 1]:[Distance^2 to 2]],0)</f>
        <v>1</v>
      </c>
      <c r="Y2341" s="25" t="str">
        <f>INDEX('Segmentation - 2 groups'!$M$2:$W$4,MATCH('Segmentation - 2 groups'!$X2341,'Segmentation - 2 groups'!$M$2:$M$4,0),2)</f>
        <v>Un mundo de cruceros Spain</v>
      </c>
    </row>
    <row r="2342" spans="1:25">
      <c r="A2342" t="s">
        <v>7190</v>
      </c>
      <c r="B2342" t="s">
        <v>7191</v>
      </c>
      <c r="C2342" s="8">
        <v>5.6191780821917812</v>
      </c>
      <c r="D2342">
        <v>1</v>
      </c>
      <c r="E2342">
        <v>1</v>
      </c>
      <c r="F2342">
        <v>1</v>
      </c>
      <c r="G2342" s="7">
        <v>1</v>
      </c>
      <c r="H2342" s="9">
        <v>1224</v>
      </c>
      <c r="I2342">
        <v>21</v>
      </c>
      <c r="J2342">
        <v>1</v>
      </c>
      <c r="K2342" s="27">
        <v>2335</v>
      </c>
      <c r="L2342" s="23" t="s">
        <v>7190</v>
      </c>
      <c r="M2342" s="23">
        <f t="shared" si="290"/>
        <v>0.26561978191358787</v>
      </c>
      <c r="N2342" s="23">
        <f t="shared" si="291"/>
        <v>-1.1816197792956487</v>
      </c>
      <c r="O2342" s="23">
        <f t="shared" si="292"/>
        <v>1.0503971972020076</v>
      </c>
      <c r="P2342" s="23">
        <f t="shared" si="293"/>
        <v>-0.93163444153198571</v>
      </c>
      <c r="Q2342" s="23">
        <f t="shared" si="294"/>
        <v>-1.8432911100722591</v>
      </c>
      <c r="R2342" s="23">
        <f t="shared" si="295"/>
        <v>-0.11214689078078259</v>
      </c>
      <c r="S2342" s="23">
        <f t="shared" si="296"/>
        <v>4.4863169701333826E-2</v>
      </c>
      <c r="T2342" s="23">
        <f t="shared" si="297"/>
        <v>0.51217094318670553</v>
      </c>
      <c r="U2342" s="80">
        <f>SUMXMY2($P$2:$W$2,'Segmentation - 2 groups'!$M2342:$T2342)</f>
        <v>15.400532504114727</v>
      </c>
      <c r="V2342" s="23">
        <f>SUMXMY2($P$3:$W$3,'Segmentation - 2 groups'!$M2342:$T2342)</f>
        <v>5.4070531600126204</v>
      </c>
      <c r="W2342" s="23">
        <f>MIN(ZTable2[[#This Row],[Distance^2 to 1]:[Distance^2 to 2]])</f>
        <v>5.4070531600126204</v>
      </c>
      <c r="X2342" s="27">
        <f>MATCH(ZTable2[[#This Row],[Min Distance^2]],ZTable2[[#This Row],[Distance^2 to 1]:[Distance^2 to 2]],0)</f>
        <v>2</v>
      </c>
      <c r="Y2342" s="23" t="str">
        <f>INDEX('Segmentation - 2 groups'!$M$2:$W$4,MATCH('Segmentation - 2 groups'!$X2342,'Segmentation - 2 groups'!$M$2:$M$4,0),2)</f>
        <v>Special Pathogens Laboratory LLC</v>
      </c>
    </row>
    <row r="2343" spans="1:25">
      <c r="A2343" t="s">
        <v>15785</v>
      </c>
      <c r="B2343" t="s">
        <v>15786</v>
      </c>
      <c r="C2343" s="8">
        <v>2.0191780821917806</v>
      </c>
      <c r="D2343">
        <v>3</v>
      </c>
      <c r="E2343">
        <v>1</v>
      </c>
      <c r="F2343">
        <v>1</v>
      </c>
      <c r="G2343" s="7">
        <v>2</v>
      </c>
      <c r="H2343" s="9">
        <v>4199.04</v>
      </c>
      <c r="I2343">
        <v>11</v>
      </c>
      <c r="J2343">
        <v>1</v>
      </c>
      <c r="K2343" s="28">
        <v>2336</v>
      </c>
      <c r="L2343" s="25" t="s">
        <v>15785</v>
      </c>
      <c r="M2343" s="25">
        <f t="shared" si="290"/>
        <v>-0.83737068985567897</v>
      </c>
      <c r="N2343" s="25">
        <f t="shared" si="291"/>
        <v>0.67324847890100903</v>
      </c>
      <c r="O2343" s="25">
        <f t="shared" si="292"/>
        <v>1.0503971972020076</v>
      </c>
      <c r="P2343" s="25">
        <f t="shared" si="293"/>
        <v>-0.93163444153198571</v>
      </c>
      <c r="Q2343" s="25">
        <f t="shared" si="294"/>
        <v>-0.5706217064573873</v>
      </c>
      <c r="R2343" s="25">
        <f t="shared" si="295"/>
        <v>-0.10074735994203755</v>
      </c>
      <c r="S2343" s="25">
        <f t="shared" si="296"/>
        <v>-0.85989056021572452</v>
      </c>
      <c r="T2343" s="25">
        <f t="shared" si="297"/>
        <v>0.51217094318670553</v>
      </c>
      <c r="U2343" s="81">
        <f>SUMXMY2($P$2:$W$2,'Segmentation - 2 groups'!$M2343:$T2343)</f>
        <v>8.7910438190024873</v>
      </c>
      <c r="V2343" s="25">
        <f>SUMXMY2($P$3:$W$3,'Segmentation - 2 groups'!$M2343:$T2343)</f>
        <v>0.95140390278270393</v>
      </c>
      <c r="W2343" s="25">
        <f>MIN(ZTable2[[#This Row],[Distance^2 to 1]:[Distance^2 to 2]])</f>
        <v>0.95140390278270393</v>
      </c>
      <c r="X2343" s="28">
        <f>MATCH(ZTable2[[#This Row],[Min Distance^2]],ZTable2[[#This Row],[Distance^2 to 1]:[Distance^2 to 2]],0)</f>
        <v>2</v>
      </c>
      <c r="Y2343" s="25" t="str">
        <f>INDEX('Segmentation - 2 groups'!$M$2:$W$4,MATCH('Segmentation - 2 groups'!$X2343,'Segmentation - 2 groups'!$M$2:$M$4,0),2)</f>
        <v>Special Pathogens Laboratory LLC</v>
      </c>
    </row>
    <row r="2344" spans="1:25">
      <c r="A2344" t="s">
        <v>7200</v>
      </c>
      <c r="B2344" t="s">
        <v>7201</v>
      </c>
      <c r="C2344" s="8">
        <v>7.1232876712328768</v>
      </c>
      <c r="D2344">
        <v>3</v>
      </c>
      <c r="E2344">
        <v>1</v>
      </c>
      <c r="F2344">
        <v>1</v>
      </c>
      <c r="G2344" s="7">
        <v>2</v>
      </c>
      <c r="H2344" s="9">
        <v>4368</v>
      </c>
      <c r="I2344">
        <v>21</v>
      </c>
      <c r="J2344">
        <v>0</v>
      </c>
      <c r="K2344" s="27">
        <v>2337</v>
      </c>
      <c r="L2344" s="23" t="s">
        <v>7200</v>
      </c>
      <c r="M2344" s="23">
        <f t="shared" si="290"/>
        <v>0.72645826669389779</v>
      </c>
      <c r="N2344" s="23">
        <f t="shared" si="291"/>
        <v>0.67324847890100903</v>
      </c>
      <c r="O2344" s="23">
        <f t="shared" si="292"/>
        <v>1.0503971972020076</v>
      </c>
      <c r="P2344" s="23">
        <f t="shared" si="293"/>
        <v>-0.93163444153198571</v>
      </c>
      <c r="Q2344" s="23">
        <f t="shared" si="294"/>
        <v>-0.5706217064573873</v>
      </c>
      <c r="R2344" s="23">
        <f t="shared" si="295"/>
        <v>-0.10009995193054382</v>
      </c>
      <c r="S2344" s="23">
        <f t="shared" si="296"/>
        <v>4.4863169701333826E-2</v>
      </c>
      <c r="T2344" s="23">
        <f t="shared" si="297"/>
        <v>-1.9520477457304621</v>
      </c>
      <c r="U2344" s="80">
        <f>SUMXMY2($P$2:$W$2,'Segmentation - 2 groups'!$M2344:$T2344)</f>
        <v>13.528918680799478</v>
      </c>
      <c r="V2344" s="23">
        <f>SUMXMY2($P$3:$W$3,'Segmentation - 2 groups'!$M2344:$T2344)</f>
        <v>7.1577332279940009</v>
      </c>
      <c r="W2344" s="23">
        <f>MIN(ZTable2[[#This Row],[Distance^2 to 1]:[Distance^2 to 2]])</f>
        <v>7.1577332279940009</v>
      </c>
      <c r="X2344" s="27">
        <f>MATCH(ZTable2[[#This Row],[Min Distance^2]],ZTable2[[#This Row],[Distance^2 to 1]:[Distance^2 to 2]],0)</f>
        <v>2</v>
      </c>
      <c r="Y2344" s="23" t="str">
        <f>INDEX('Segmentation - 2 groups'!$M$2:$W$4,MATCH('Segmentation - 2 groups'!$X2344,'Segmentation - 2 groups'!$M$2:$M$4,0),2)</f>
        <v>Special Pathogens Laboratory LLC</v>
      </c>
    </row>
    <row r="2345" spans="1:25">
      <c r="A2345" t="s">
        <v>15799</v>
      </c>
      <c r="B2345" t="s">
        <v>15800</v>
      </c>
      <c r="C2345" s="8">
        <v>1.5698630136986302</v>
      </c>
      <c r="D2345">
        <v>1</v>
      </c>
      <c r="E2345">
        <v>0</v>
      </c>
      <c r="F2345">
        <v>2</v>
      </c>
      <c r="G2345" s="7">
        <v>2</v>
      </c>
      <c r="H2345" s="9">
        <v>20025</v>
      </c>
      <c r="I2345">
        <v>23</v>
      </c>
      <c r="J2345">
        <v>1</v>
      </c>
      <c r="K2345" s="28">
        <v>2338</v>
      </c>
      <c r="L2345" s="25" t="s">
        <v>15799</v>
      </c>
      <c r="M2345" s="25">
        <f t="shared" si="290"/>
        <v>-0.97503464523631789</v>
      </c>
      <c r="N2345" s="25">
        <f t="shared" si="291"/>
        <v>-1.1816197792956487</v>
      </c>
      <c r="O2345" s="25">
        <f t="shared" si="292"/>
        <v>-0.95181340709916151</v>
      </c>
      <c r="P2345" s="25">
        <f t="shared" si="293"/>
        <v>0.27123534373716052</v>
      </c>
      <c r="Q2345" s="25">
        <f t="shared" si="294"/>
        <v>-0.5706217064573873</v>
      </c>
      <c r="R2345" s="25">
        <f t="shared" si="295"/>
        <v>-4.0106656263181065E-2</v>
      </c>
      <c r="S2345" s="25">
        <f t="shared" si="296"/>
        <v>0.22581391568474549</v>
      </c>
      <c r="T2345" s="25">
        <f t="shared" si="297"/>
        <v>0.51217094318670553</v>
      </c>
      <c r="U2345" s="81">
        <f>SUMXMY2($P$2:$W$2,'Segmentation - 2 groups'!$M2345:$T2345)</f>
        <v>6.2706380224639302</v>
      </c>
      <c r="V2345" s="25">
        <f>SUMXMY2($P$3:$W$3,'Segmentation - 2 groups'!$M2345:$T2345)</f>
        <v>9.4160538643496459</v>
      </c>
      <c r="W2345" s="25">
        <f>MIN(ZTable2[[#This Row],[Distance^2 to 1]:[Distance^2 to 2]])</f>
        <v>6.2706380224639302</v>
      </c>
      <c r="X2345" s="28">
        <f>MATCH(ZTable2[[#This Row],[Min Distance^2]],ZTable2[[#This Row],[Distance^2 to 1]:[Distance^2 to 2]],0)</f>
        <v>1</v>
      </c>
      <c r="Y2345" s="25" t="str">
        <f>INDEX('Segmentation - 2 groups'!$M$2:$W$4,MATCH('Segmentation - 2 groups'!$X2345,'Segmentation - 2 groups'!$M$2:$M$4,0),2)</f>
        <v>Un mundo de cruceros Spain</v>
      </c>
    </row>
    <row r="2346" spans="1:25">
      <c r="A2346" t="s">
        <v>7204</v>
      </c>
      <c r="B2346" t="s">
        <v>7205</v>
      </c>
      <c r="C2346" s="8">
        <v>7.4301369863013695</v>
      </c>
      <c r="D2346">
        <v>1</v>
      </c>
      <c r="E2346">
        <v>0</v>
      </c>
      <c r="F2346">
        <v>2</v>
      </c>
      <c r="G2346" s="7">
        <v>3</v>
      </c>
      <c r="H2346" s="9">
        <v>9360</v>
      </c>
      <c r="I2346">
        <v>9</v>
      </c>
      <c r="J2346">
        <v>1</v>
      </c>
      <c r="K2346" s="27">
        <v>2339</v>
      </c>
      <c r="L2346" s="23" t="s">
        <v>7204</v>
      </c>
      <c r="M2346" s="23">
        <f t="shared" si="290"/>
        <v>0.82047267524652923</v>
      </c>
      <c r="N2346" s="23">
        <f t="shared" si="291"/>
        <v>-1.1816197792956487</v>
      </c>
      <c r="O2346" s="23">
        <f t="shared" si="292"/>
        <v>-0.95181340709916151</v>
      </c>
      <c r="P2346" s="23">
        <f t="shared" si="293"/>
        <v>0.27123534373716052</v>
      </c>
      <c r="Q2346" s="23">
        <f t="shared" si="294"/>
        <v>0.70204769715748472</v>
      </c>
      <c r="R2346" s="23">
        <f t="shared" si="295"/>
        <v>-8.0971987954592178E-2</v>
      </c>
      <c r="S2346" s="23">
        <f t="shared" si="296"/>
        <v>-1.0408413061991362</v>
      </c>
      <c r="T2346" s="23">
        <f t="shared" si="297"/>
        <v>0.51217094318670553</v>
      </c>
      <c r="U2346" s="80">
        <f>SUMXMY2($P$2:$W$2,'Segmentation - 2 groups'!$M2346:$T2346)</f>
        <v>5.1247943791463451</v>
      </c>
      <c r="V2346" s="23">
        <f>SUMXMY2($P$3:$W$3,'Segmentation - 2 groups'!$M2346:$T2346)</f>
        <v>12.783922791072063</v>
      </c>
      <c r="W2346" s="23">
        <f>MIN(ZTable2[[#This Row],[Distance^2 to 1]:[Distance^2 to 2]])</f>
        <v>5.1247943791463451</v>
      </c>
      <c r="X2346" s="27">
        <f>MATCH(ZTable2[[#This Row],[Min Distance^2]],ZTable2[[#This Row],[Distance^2 to 1]:[Distance^2 to 2]],0)</f>
        <v>1</v>
      </c>
      <c r="Y2346" s="23" t="str">
        <f>INDEX('Segmentation - 2 groups'!$M$2:$W$4,MATCH('Segmentation - 2 groups'!$X2346,'Segmentation - 2 groups'!$M$2:$M$4,0),2)</f>
        <v>Un mundo de cruceros Spain</v>
      </c>
    </row>
    <row r="2347" spans="1:25">
      <c r="A2347" t="s">
        <v>15875</v>
      </c>
      <c r="B2347" t="s">
        <v>15876</v>
      </c>
      <c r="C2347" s="8">
        <v>4.1589041095890407</v>
      </c>
      <c r="D2347">
        <v>1</v>
      </c>
      <c r="E2347">
        <v>0</v>
      </c>
      <c r="F2347">
        <v>2</v>
      </c>
      <c r="G2347" s="7">
        <v>4</v>
      </c>
      <c r="H2347" s="9">
        <v>5491.2</v>
      </c>
      <c r="I2347">
        <v>10</v>
      </c>
      <c r="J2347">
        <v>1</v>
      </c>
      <c r="K2347" s="28">
        <v>2340</v>
      </c>
      <c r="L2347" s="25" t="s">
        <v>15875</v>
      </c>
      <c r="M2347" s="25">
        <f t="shared" si="290"/>
        <v>-0.18178807307348935</v>
      </c>
      <c r="N2347" s="25">
        <f t="shared" si="291"/>
        <v>-1.1816197792956487</v>
      </c>
      <c r="O2347" s="25">
        <f t="shared" si="292"/>
        <v>-0.95181340709916151</v>
      </c>
      <c r="P2347" s="25">
        <f t="shared" si="293"/>
        <v>0.27123534373716052</v>
      </c>
      <c r="Q2347" s="25">
        <f t="shared" si="294"/>
        <v>1.9747171007723565</v>
      </c>
      <c r="R2347" s="25">
        <f t="shared" si="295"/>
        <v>-9.5796160035954689E-2</v>
      </c>
      <c r="S2347" s="25">
        <f t="shared" si="296"/>
        <v>-0.95036593320743035</v>
      </c>
      <c r="T2347" s="25">
        <f t="shared" si="297"/>
        <v>0.51217094318670553</v>
      </c>
      <c r="U2347" s="81">
        <f>SUMXMY2($P$2:$W$2,'Segmentation - 2 groups'!$M2347:$T2347)</f>
        <v>6.1358431601223664</v>
      </c>
      <c r="V2347" s="25">
        <f>SUMXMY2($P$3:$W$3,'Segmentation - 2 groups'!$M2347:$T2347)</f>
        <v>16.216415708618833</v>
      </c>
      <c r="W2347" s="25">
        <f>MIN(ZTable2[[#This Row],[Distance^2 to 1]:[Distance^2 to 2]])</f>
        <v>6.1358431601223664</v>
      </c>
      <c r="X2347" s="28">
        <f>MATCH(ZTable2[[#This Row],[Min Distance^2]],ZTable2[[#This Row],[Distance^2 to 1]:[Distance^2 to 2]],0)</f>
        <v>1</v>
      </c>
      <c r="Y2347" s="25" t="str">
        <f>INDEX('Segmentation - 2 groups'!$M$2:$W$4,MATCH('Segmentation - 2 groups'!$X2347,'Segmentation - 2 groups'!$M$2:$M$4,0),2)</f>
        <v>Un mundo de cruceros Spain</v>
      </c>
    </row>
    <row r="2348" spans="1:25">
      <c r="A2348" t="s">
        <v>15805</v>
      </c>
      <c r="B2348" t="s">
        <v>15806</v>
      </c>
      <c r="C2348" s="8">
        <v>0.73150684931506849</v>
      </c>
      <c r="D2348">
        <v>1</v>
      </c>
      <c r="E2348">
        <v>1</v>
      </c>
      <c r="F2348">
        <v>2</v>
      </c>
      <c r="G2348" s="7">
        <v>2</v>
      </c>
      <c r="H2348" s="9">
        <v>2160</v>
      </c>
      <c r="I2348">
        <v>34</v>
      </c>
      <c r="J2348">
        <v>1</v>
      </c>
      <c r="K2348" s="27">
        <v>2341</v>
      </c>
      <c r="L2348" s="23" t="s">
        <v>15805</v>
      </c>
      <c r="M2348" s="23">
        <f t="shared" si="290"/>
        <v>-1.2318954400319007</v>
      </c>
      <c r="N2348" s="23">
        <f t="shared" si="291"/>
        <v>-1.1816197792956487</v>
      </c>
      <c r="O2348" s="23">
        <f t="shared" si="292"/>
        <v>1.0503971972020076</v>
      </c>
      <c r="P2348" s="23">
        <f t="shared" si="293"/>
        <v>0.27123534373716052</v>
      </c>
      <c r="Q2348" s="23">
        <f t="shared" si="294"/>
        <v>-0.5706217064573873</v>
      </c>
      <c r="R2348" s="23">
        <f t="shared" si="295"/>
        <v>-0.10856039753529166</v>
      </c>
      <c r="S2348" s="23">
        <f t="shared" si="296"/>
        <v>1.2210430185935097</v>
      </c>
      <c r="T2348" s="23">
        <f t="shared" si="297"/>
        <v>0.51217094318670553</v>
      </c>
      <c r="U2348" s="80">
        <f>SUMXMY2($P$2:$W$2,'Segmentation - 2 groups'!$M2348:$T2348)</f>
        <v>12.252680211286437</v>
      </c>
      <c r="V2348" s="23">
        <f>SUMXMY2($P$3:$W$3,'Segmentation - 2 groups'!$M2348:$T2348)</f>
        <v>7.3552295219039268</v>
      </c>
      <c r="W2348" s="23">
        <f>MIN(ZTable2[[#This Row],[Distance^2 to 1]:[Distance^2 to 2]])</f>
        <v>7.3552295219039268</v>
      </c>
      <c r="X2348" s="27">
        <f>MATCH(ZTable2[[#This Row],[Min Distance^2]],ZTable2[[#This Row],[Distance^2 to 1]:[Distance^2 to 2]],0)</f>
        <v>2</v>
      </c>
      <c r="Y2348" s="23" t="str">
        <f>INDEX('Segmentation - 2 groups'!$M$2:$W$4,MATCH('Segmentation - 2 groups'!$X2348,'Segmentation - 2 groups'!$M$2:$M$4,0),2)</f>
        <v>Special Pathogens Laboratory LLC</v>
      </c>
    </row>
    <row r="2349" spans="1:25">
      <c r="A2349" t="s">
        <v>15809</v>
      </c>
      <c r="B2349" t="s">
        <v>15810</v>
      </c>
      <c r="C2349" s="8">
        <v>0.38356164383561642</v>
      </c>
      <c r="D2349">
        <v>3</v>
      </c>
      <c r="E2349">
        <v>1</v>
      </c>
      <c r="F2349">
        <v>1</v>
      </c>
      <c r="G2349" s="7">
        <v>3</v>
      </c>
      <c r="H2349" s="9">
        <v>50544</v>
      </c>
      <c r="I2349">
        <v>33</v>
      </c>
      <c r="J2349">
        <v>1</v>
      </c>
      <c r="K2349" s="28">
        <v>2342</v>
      </c>
      <c r="L2349" s="25" t="s">
        <v>15809</v>
      </c>
      <c r="M2349" s="25">
        <f t="shared" si="290"/>
        <v>-1.3385010640156882</v>
      </c>
      <c r="N2349" s="25">
        <f t="shared" si="291"/>
        <v>0.67324847890100903</v>
      </c>
      <c r="O2349" s="25">
        <f t="shared" si="292"/>
        <v>1.0503971972020076</v>
      </c>
      <c r="P2349" s="25">
        <f t="shared" si="293"/>
        <v>-0.93163444153198571</v>
      </c>
      <c r="Q2349" s="25">
        <f t="shared" si="294"/>
        <v>0.70204769715748472</v>
      </c>
      <c r="R2349" s="25">
        <f t="shared" si="295"/>
        <v>7.6833714847008877E-2</v>
      </c>
      <c r="S2349" s="25">
        <f t="shared" si="296"/>
        <v>1.1305676456018039</v>
      </c>
      <c r="T2349" s="25">
        <f t="shared" si="297"/>
        <v>0.51217094318670553</v>
      </c>
      <c r="U2349" s="81">
        <f>SUMXMY2($P$2:$W$2,'Segmentation - 2 groups'!$M2349:$T2349)</f>
        <v>8.7553253518231422</v>
      </c>
      <c r="V2349" s="25">
        <f>SUMXMY2($P$3:$W$3,'Segmentation - 2 groups'!$M2349:$T2349)</f>
        <v>4.0736008772148828</v>
      </c>
      <c r="W2349" s="25">
        <f>MIN(ZTable2[[#This Row],[Distance^2 to 1]:[Distance^2 to 2]])</f>
        <v>4.0736008772148828</v>
      </c>
      <c r="X2349" s="28">
        <f>MATCH(ZTable2[[#This Row],[Min Distance^2]],ZTable2[[#This Row],[Distance^2 to 1]:[Distance^2 to 2]],0)</f>
        <v>2</v>
      </c>
      <c r="Y2349" s="25" t="str">
        <f>INDEX('Segmentation - 2 groups'!$M$2:$W$4,MATCH('Segmentation - 2 groups'!$X2349,'Segmentation - 2 groups'!$M$2:$M$4,0),2)</f>
        <v>Special Pathogens Laboratory LLC</v>
      </c>
    </row>
    <row r="2350" spans="1:25">
      <c r="A2350" t="s">
        <v>15817</v>
      </c>
      <c r="B2350" t="s">
        <v>15818</v>
      </c>
      <c r="C2350" s="8">
        <v>0.11780821917808219</v>
      </c>
      <c r="D2350">
        <v>3</v>
      </c>
      <c r="E2350">
        <v>1</v>
      </c>
      <c r="F2350">
        <v>3</v>
      </c>
      <c r="G2350" s="7">
        <v>3</v>
      </c>
      <c r="H2350" s="9">
        <v>47174.400000000001</v>
      </c>
      <c r="I2350">
        <v>4</v>
      </c>
      <c r="J2350">
        <v>1</v>
      </c>
      <c r="K2350" s="27">
        <v>2343</v>
      </c>
      <c r="L2350" s="23" t="s">
        <v>15817</v>
      </c>
      <c r="M2350" s="23">
        <f t="shared" si="290"/>
        <v>-1.4199242571371637</v>
      </c>
      <c r="N2350" s="23">
        <f t="shared" si="291"/>
        <v>0.67324847890100903</v>
      </c>
      <c r="O2350" s="23">
        <f t="shared" si="292"/>
        <v>1.0503971972020076</v>
      </c>
      <c r="P2350" s="23">
        <f t="shared" si="293"/>
        <v>1.4741051290063067</v>
      </c>
      <c r="Q2350" s="23">
        <f t="shared" si="294"/>
        <v>0.70204769715748472</v>
      </c>
      <c r="R2350" s="23">
        <f t="shared" si="295"/>
        <v>6.3922339163241512E-2</v>
      </c>
      <c r="S2350" s="23">
        <f t="shared" si="296"/>
        <v>-1.4932181711576655</v>
      </c>
      <c r="T2350" s="23">
        <f t="shared" si="297"/>
        <v>0.51217094318670553</v>
      </c>
      <c r="U2350" s="80">
        <f>SUMXMY2($P$2:$W$2,'Segmentation - 2 groups'!$M2350:$T2350)</f>
        <v>10.180848460693582</v>
      </c>
      <c r="V2350" s="23">
        <f>SUMXMY2($P$3:$W$3,'Segmentation - 2 groups'!$M2350:$T2350)</f>
        <v>10.745701927063074</v>
      </c>
      <c r="W2350" s="23">
        <f>MIN(ZTable2[[#This Row],[Distance^2 to 1]:[Distance^2 to 2]])</f>
        <v>10.180848460693582</v>
      </c>
      <c r="X2350" s="27">
        <f>MATCH(ZTable2[[#This Row],[Min Distance^2]],ZTable2[[#This Row],[Distance^2 to 1]:[Distance^2 to 2]],0)</f>
        <v>1</v>
      </c>
      <c r="Y2350" s="23" t="str">
        <f>INDEX('Segmentation - 2 groups'!$M$2:$W$4,MATCH('Segmentation - 2 groups'!$X2350,'Segmentation - 2 groups'!$M$2:$M$4,0),2)</f>
        <v>Un mundo de cruceros Spain</v>
      </c>
    </row>
    <row r="2351" spans="1:25">
      <c r="A2351" t="s">
        <v>15813</v>
      </c>
      <c r="B2351" t="s">
        <v>15814</v>
      </c>
      <c r="C2351" s="8">
        <v>2.441095890410959</v>
      </c>
      <c r="D2351">
        <v>3</v>
      </c>
      <c r="E2351">
        <v>1</v>
      </c>
      <c r="F2351">
        <v>1</v>
      </c>
      <c r="G2351" s="7">
        <v>2</v>
      </c>
      <c r="H2351" s="9">
        <v>6084</v>
      </c>
      <c r="I2351">
        <v>34</v>
      </c>
      <c r="J2351">
        <v>1</v>
      </c>
      <c r="K2351" s="28">
        <v>2344</v>
      </c>
      <c r="L2351" s="25" t="s">
        <v>15813</v>
      </c>
      <c r="M2351" s="25">
        <f t="shared" si="290"/>
        <v>-0.70810087809581057</v>
      </c>
      <c r="N2351" s="25">
        <f t="shared" si="291"/>
        <v>0.67324847890100903</v>
      </c>
      <c r="O2351" s="25">
        <f t="shared" si="292"/>
        <v>1.0503971972020076</v>
      </c>
      <c r="P2351" s="25">
        <f t="shared" si="293"/>
        <v>-0.93163444153198571</v>
      </c>
      <c r="Q2351" s="25">
        <f t="shared" si="294"/>
        <v>-0.5706217064573873</v>
      </c>
      <c r="R2351" s="25">
        <f t="shared" si="295"/>
        <v>-9.3524714313810445E-2</v>
      </c>
      <c r="S2351" s="25">
        <f t="shared" si="296"/>
        <v>1.2210430185935097</v>
      </c>
      <c r="T2351" s="25">
        <f t="shared" si="297"/>
        <v>0.51217094318670553</v>
      </c>
      <c r="U2351" s="81">
        <f>SUMXMY2($P$2:$W$2,'Segmentation - 2 groups'!$M2351:$T2351)</f>
        <v>9.1275055224401047</v>
      </c>
      <c r="V2351" s="25">
        <f>SUMXMY2($P$3:$W$3,'Segmentation - 2 groups'!$M2351:$T2351)</f>
        <v>1.7713160709081994</v>
      </c>
      <c r="W2351" s="25">
        <f>MIN(ZTable2[[#This Row],[Distance^2 to 1]:[Distance^2 to 2]])</f>
        <v>1.7713160709081994</v>
      </c>
      <c r="X2351" s="28">
        <f>MATCH(ZTable2[[#This Row],[Min Distance^2]],ZTable2[[#This Row],[Distance^2 to 1]:[Distance^2 to 2]],0)</f>
        <v>2</v>
      </c>
      <c r="Y2351" s="25" t="str">
        <f>INDEX('Segmentation - 2 groups'!$M$2:$W$4,MATCH('Segmentation - 2 groups'!$X2351,'Segmentation - 2 groups'!$M$2:$M$4,0),2)</f>
        <v>Special Pathogens Laboratory LLC</v>
      </c>
    </row>
    <row r="2352" spans="1:25">
      <c r="A2352" t="s">
        <v>15871</v>
      </c>
      <c r="B2352" t="s">
        <v>15872</v>
      </c>
      <c r="C2352" s="8">
        <v>3.7479452054794522</v>
      </c>
      <c r="D2352">
        <v>3</v>
      </c>
      <c r="E2352">
        <v>1</v>
      </c>
      <c r="F2352">
        <v>1</v>
      </c>
      <c r="G2352" s="7">
        <v>2</v>
      </c>
      <c r="H2352" s="9">
        <v>27253.8</v>
      </c>
      <c r="I2352">
        <v>20</v>
      </c>
      <c r="J2352">
        <v>1</v>
      </c>
      <c r="K2352" s="27">
        <v>2345</v>
      </c>
      <c r="L2352" s="23" t="s">
        <v>15871</v>
      </c>
      <c r="M2352" s="23">
        <f t="shared" si="290"/>
        <v>-0.30770022738504932</v>
      </c>
      <c r="N2352" s="23">
        <f t="shared" si="291"/>
        <v>0.67324847890100903</v>
      </c>
      <c r="O2352" s="23">
        <f t="shared" si="292"/>
        <v>1.0503971972020076</v>
      </c>
      <c r="P2352" s="23">
        <f t="shared" si="293"/>
        <v>-0.93163444153198571</v>
      </c>
      <c r="Q2352" s="23">
        <f t="shared" si="294"/>
        <v>-0.5706217064573873</v>
      </c>
      <c r="R2352" s="23">
        <f t="shared" si="295"/>
        <v>-1.2407893044158786E-2</v>
      </c>
      <c r="S2352" s="23">
        <f t="shared" si="296"/>
        <v>-4.5612203290372015E-2</v>
      </c>
      <c r="T2352" s="23">
        <f t="shared" si="297"/>
        <v>0.51217094318670553</v>
      </c>
      <c r="U2352" s="80">
        <f>SUMXMY2($P$2:$W$2,'Segmentation - 2 groups'!$M2352:$T2352)</f>
        <v>7.2620417173406677</v>
      </c>
      <c r="V2352" s="23">
        <f>SUMXMY2($P$3:$W$3,'Segmentation - 2 groups'!$M2352:$T2352)</f>
        <v>0</v>
      </c>
      <c r="W2352" s="23">
        <f>MIN(ZTable2[[#This Row],[Distance^2 to 1]:[Distance^2 to 2]])</f>
        <v>0</v>
      </c>
      <c r="X2352" s="27">
        <f>MATCH(ZTable2[[#This Row],[Min Distance^2]],ZTable2[[#This Row],[Distance^2 to 1]:[Distance^2 to 2]],0)</f>
        <v>2</v>
      </c>
      <c r="Y2352" s="23" t="str">
        <f>INDEX('Segmentation - 2 groups'!$M$2:$W$4,MATCH('Segmentation - 2 groups'!$X2352,'Segmentation - 2 groups'!$M$2:$M$4,0),2)</f>
        <v>Special Pathogens Laboratory LLC</v>
      </c>
    </row>
    <row r="2353" spans="1:25">
      <c r="A2353" t="s">
        <v>7208</v>
      </c>
      <c r="B2353" t="s">
        <v>7209</v>
      </c>
      <c r="C2353" s="8">
        <v>5.8739726027397259</v>
      </c>
      <c r="D2353">
        <v>1</v>
      </c>
      <c r="E2353">
        <v>1</v>
      </c>
      <c r="F2353">
        <v>2</v>
      </c>
      <c r="G2353" s="7">
        <v>1</v>
      </c>
      <c r="H2353" s="9">
        <v>414.72</v>
      </c>
      <c r="I2353">
        <v>7</v>
      </c>
      <c r="J2353">
        <v>1</v>
      </c>
      <c r="K2353" s="28">
        <v>2346</v>
      </c>
      <c r="L2353" s="25" t="s">
        <v>7208</v>
      </c>
      <c r="M2353" s="25">
        <f t="shared" si="290"/>
        <v>0.34368531758675497</v>
      </c>
      <c r="N2353" s="25">
        <f t="shared" si="291"/>
        <v>-1.1816197792956487</v>
      </c>
      <c r="O2353" s="25">
        <f t="shared" si="292"/>
        <v>1.0503971972020076</v>
      </c>
      <c r="P2353" s="25">
        <f t="shared" si="293"/>
        <v>0.27123534373716052</v>
      </c>
      <c r="Q2353" s="25">
        <f t="shared" si="294"/>
        <v>-1.8432911100722591</v>
      </c>
      <c r="R2353" s="25">
        <f t="shared" si="295"/>
        <v>-0.11524782801765321</v>
      </c>
      <c r="S2353" s="25">
        <f t="shared" si="296"/>
        <v>-1.2217920521825478</v>
      </c>
      <c r="T2353" s="25">
        <f t="shared" si="297"/>
        <v>0.51217094318670553</v>
      </c>
      <c r="U2353" s="81">
        <f>SUMXMY2($P$2:$W$2,'Segmentation - 2 groups'!$M2353:$T2353)</f>
        <v>15.588741161526428</v>
      </c>
      <c r="V2353" s="25">
        <f>SUMXMY2($P$3:$W$3,'Segmentation - 2 groups'!$M2353:$T2353)</f>
        <v>8.3253976038399653</v>
      </c>
      <c r="W2353" s="25">
        <f>MIN(ZTable2[[#This Row],[Distance^2 to 1]:[Distance^2 to 2]])</f>
        <v>8.3253976038399653</v>
      </c>
      <c r="X2353" s="28">
        <f>MATCH(ZTable2[[#This Row],[Min Distance^2]],ZTable2[[#This Row],[Distance^2 to 1]:[Distance^2 to 2]],0)</f>
        <v>2</v>
      </c>
      <c r="Y2353" s="25" t="str">
        <f>INDEX('Segmentation - 2 groups'!$M$2:$W$4,MATCH('Segmentation - 2 groups'!$X2353,'Segmentation - 2 groups'!$M$2:$M$4,0),2)</f>
        <v>Special Pathogens Laboratory LLC</v>
      </c>
    </row>
    <row r="2354" spans="1:25">
      <c r="A2354" t="s">
        <v>15856</v>
      </c>
      <c r="B2354" t="s">
        <v>15857</v>
      </c>
      <c r="C2354" s="8">
        <v>4.4000000000000004</v>
      </c>
      <c r="D2354">
        <v>3</v>
      </c>
      <c r="E2354">
        <v>1</v>
      </c>
      <c r="F2354">
        <v>1</v>
      </c>
      <c r="G2354" s="7">
        <v>3</v>
      </c>
      <c r="H2354" s="9">
        <v>4680</v>
      </c>
      <c r="I2354">
        <v>7</v>
      </c>
      <c r="J2354">
        <v>1</v>
      </c>
      <c r="K2354" s="27">
        <v>2347</v>
      </c>
      <c r="L2354" s="23" t="s">
        <v>15856</v>
      </c>
      <c r="M2354" s="23">
        <f t="shared" si="290"/>
        <v>-0.10791960921070717</v>
      </c>
      <c r="N2354" s="23">
        <f t="shared" si="291"/>
        <v>0.67324847890100903</v>
      </c>
      <c r="O2354" s="23">
        <f t="shared" si="292"/>
        <v>1.0503971972020076</v>
      </c>
      <c r="P2354" s="23">
        <f t="shared" si="293"/>
        <v>-0.93163444153198571</v>
      </c>
      <c r="Q2354" s="23">
        <f t="shared" si="294"/>
        <v>0.70204769715748472</v>
      </c>
      <c r="R2354" s="23">
        <f t="shared" si="295"/>
        <v>-9.8904454182046839E-2</v>
      </c>
      <c r="S2354" s="23">
        <f t="shared" si="296"/>
        <v>-1.2217920521825478</v>
      </c>
      <c r="T2354" s="23">
        <f t="shared" si="297"/>
        <v>0.51217094318670553</v>
      </c>
      <c r="U2354" s="80">
        <f>SUMXMY2($P$2:$W$2,'Segmentation - 2 groups'!$M2354:$T2354)</f>
        <v>7.1078378960203406</v>
      </c>
      <c r="V2354" s="23">
        <f>SUMXMY2($P$3:$W$3,'Segmentation - 2 groups'!$M2354:$T2354)</f>
        <v>3.0504803983242583</v>
      </c>
      <c r="W2354" s="23">
        <f>MIN(ZTable2[[#This Row],[Distance^2 to 1]:[Distance^2 to 2]])</f>
        <v>3.0504803983242583</v>
      </c>
      <c r="X2354" s="27">
        <f>MATCH(ZTable2[[#This Row],[Min Distance^2]],ZTable2[[#This Row],[Distance^2 to 1]:[Distance^2 to 2]],0)</f>
        <v>2</v>
      </c>
      <c r="Y2354" s="23" t="str">
        <f>INDEX('Segmentation - 2 groups'!$M$2:$W$4,MATCH('Segmentation - 2 groups'!$X2354,'Segmentation - 2 groups'!$M$2:$M$4,0),2)</f>
        <v>Special Pathogens Laboratory LLC</v>
      </c>
    </row>
    <row r="2355" spans="1:25">
      <c r="A2355" t="s">
        <v>15820</v>
      </c>
      <c r="B2355" t="s">
        <v>15821</v>
      </c>
      <c r="C2355" s="8">
        <v>1.7095890410958905</v>
      </c>
      <c r="D2355">
        <v>3</v>
      </c>
      <c r="E2355">
        <v>1</v>
      </c>
      <c r="F2355">
        <v>1</v>
      </c>
      <c r="G2355" s="7">
        <v>3</v>
      </c>
      <c r="H2355" s="9">
        <v>19125</v>
      </c>
      <c r="I2355">
        <v>34</v>
      </c>
      <c r="J2355">
        <v>1</v>
      </c>
      <c r="K2355" s="28">
        <v>2348</v>
      </c>
      <c r="L2355" s="25" t="s">
        <v>15820</v>
      </c>
      <c r="M2355" s="25">
        <f t="shared" si="290"/>
        <v>-0.93222451277038754</v>
      </c>
      <c r="N2355" s="25">
        <f t="shared" si="291"/>
        <v>0.67324847890100903</v>
      </c>
      <c r="O2355" s="25">
        <f t="shared" si="292"/>
        <v>1.0503971972020076</v>
      </c>
      <c r="P2355" s="25">
        <f t="shared" si="293"/>
        <v>-0.93163444153198571</v>
      </c>
      <c r="Q2355" s="25">
        <f t="shared" si="294"/>
        <v>0.70204769715748472</v>
      </c>
      <c r="R2355" s="25">
        <f t="shared" si="295"/>
        <v>-4.3555207460768498E-2</v>
      </c>
      <c r="S2355" s="25">
        <f t="shared" si="296"/>
        <v>1.2210430185935097</v>
      </c>
      <c r="T2355" s="25">
        <f t="shared" si="297"/>
        <v>0.51217094318670553</v>
      </c>
      <c r="U2355" s="81">
        <f>SUMXMY2($P$2:$W$2,'Segmentation - 2 groups'!$M2355:$T2355)</f>
        <v>7.9255353065206577</v>
      </c>
      <c r="V2355" s="25">
        <f>SUMXMY2($P$3:$W$3,'Segmentation - 2 groups'!$M2355:$T2355)</f>
        <v>3.6151036002545744</v>
      </c>
      <c r="W2355" s="25">
        <f>MIN(ZTable2[[#This Row],[Distance^2 to 1]:[Distance^2 to 2]])</f>
        <v>3.6151036002545744</v>
      </c>
      <c r="X2355" s="28">
        <f>MATCH(ZTable2[[#This Row],[Min Distance^2]],ZTable2[[#This Row],[Distance^2 to 1]:[Distance^2 to 2]],0)</f>
        <v>2</v>
      </c>
      <c r="Y2355" s="25" t="str">
        <f>INDEX('Segmentation - 2 groups'!$M$2:$W$4,MATCH('Segmentation - 2 groups'!$X2355,'Segmentation - 2 groups'!$M$2:$M$4,0),2)</f>
        <v>Special Pathogens Laboratory LLC</v>
      </c>
    </row>
    <row r="2356" spans="1:25">
      <c r="A2356" t="s">
        <v>15829</v>
      </c>
      <c r="B2356" t="s">
        <v>15830</v>
      </c>
      <c r="C2356" s="8">
        <v>1.7342465753424658</v>
      </c>
      <c r="D2356">
        <v>1</v>
      </c>
      <c r="E2356">
        <v>1</v>
      </c>
      <c r="F2356">
        <v>1</v>
      </c>
      <c r="G2356" s="7">
        <v>3</v>
      </c>
      <c r="H2356" s="9">
        <v>12636</v>
      </c>
      <c r="I2356">
        <v>23</v>
      </c>
      <c r="J2356">
        <v>1</v>
      </c>
      <c r="K2356" s="27">
        <v>2349</v>
      </c>
      <c r="L2356" s="23" t="s">
        <v>15829</v>
      </c>
      <c r="M2356" s="23">
        <f t="shared" si="290"/>
        <v>-0.92466978351169393</v>
      </c>
      <c r="N2356" s="23">
        <f t="shared" si="291"/>
        <v>-1.1816197792956487</v>
      </c>
      <c r="O2356" s="23">
        <f t="shared" si="292"/>
        <v>1.0503971972020076</v>
      </c>
      <c r="P2356" s="23">
        <f t="shared" si="293"/>
        <v>-0.93163444153198571</v>
      </c>
      <c r="Q2356" s="23">
        <f t="shared" si="294"/>
        <v>0.70204769715748472</v>
      </c>
      <c r="R2356" s="23">
        <f t="shared" si="295"/>
        <v>-6.8419261595373912E-2</v>
      </c>
      <c r="S2356" s="23">
        <f t="shared" si="296"/>
        <v>0.22581391568474549</v>
      </c>
      <c r="T2356" s="23">
        <f t="shared" si="297"/>
        <v>0.51217094318670553</v>
      </c>
      <c r="U2356" s="80">
        <f>SUMXMY2($P$2:$W$2,'Segmentation - 2 groups'!$M2356:$T2356)</f>
        <v>9.9986095036767022</v>
      </c>
      <c r="V2356" s="23">
        <f>SUMXMY2($P$3:$W$3,'Segmentation - 2 groups'!$M2356:$T2356)</f>
        <v>5.5176845108189196</v>
      </c>
      <c r="W2356" s="23">
        <f>MIN(ZTable2[[#This Row],[Distance^2 to 1]:[Distance^2 to 2]])</f>
        <v>5.5176845108189196</v>
      </c>
      <c r="X2356" s="27">
        <f>MATCH(ZTable2[[#This Row],[Min Distance^2]],ZTable2[[#This Row],[Distance^2 to 1]:[Distance^2 to 2]],0)</f>
        <v>2</v>
      </c>
      <c r="Y2356" s="23" t="str">
        <f>INDEX('Segmentation - 2 groups'!$M$2:$W$4,MATCH('Segmentation - 2 groups'!$X2356,'Segmentation - 2 groups'!$M$2:$M$4,0),2)</f>
        <v>Special Pathogens Laboratory LLC</v>
      </c>
    </row>
    <row r="2357" spans="1:25">
      <c r="A2357" t="s">
        <v>15833</v>
      </c>
      <c r="B2357" t="s">
        <v>15834</v>
      </c>
      <c r="C2357" s="8">
        <v>0.11232876712328767</v>
      </c>
      <c r="D2357">
        <v>1</v>
      </c>
      <c r="E2357">
        <v>1</v>
      </c>
      <c r="F2357">
        <v>1</v>
      </c>
      <c r="G2357" s="7">
        <v>2</v>
      </c>
      <c r="H2357" s="9">
        <v>6318</v>
      </c>
      <c r="I2357">
        <v>23</v>
      </c>
      <c r="J2357">
        <v>1</v>
      </c>
      <c r="K2357" s="28">
        <v>2350</v>
      </c>
      <c r="L2357" s="25" t="s">
        <v>15833</v>
      </c>
      <c r="M2357" s="25">
        <f t="shared" si="290"/>
        <v>-1.421603085861318</v>
      </c>
      <c r="N2357" s="25">
        <f t="shared" si="291"/>
        <v>-1.1816197792956487</v>
      </c>
      <c r="O2357" s="25">
        <f t="shared" si="292"/>
        <v>1.0503971972020076</v>
      </c>
      <c r="P2357" s="25">
        <f t="shared" si="293"/>
        <v>-0.93163444153198571</v>
      </c>
      <c r="Q2357" s="25">
        <f t="shared" si="294"/>
        <v>-0.5706217064573873</v>
      </c>
      <c r="R2357" s="25">
        <f t="shared" si="295"/>
        <v>-9.2628091002437712E-2</v>
      </c>
      <c r="S2357" s="25">
        <f t="shared" si="296"/>
        <v>0.22581391568474549</v>
      </c>
      <c r="T2357" s="25">
        <f t="shared" si="297"/>
        <v>0.51217094318670553</v>
      </c>
      <c r="U2357" s="81">
        <f>SUMXMY2($P$2:$W$2,'Segmentation - 2 groups'!$M2357:$T2357)</f>
        <v>12.893149272992781</v>
      </c>
      <c r="V2357" s="25">
        <f>SUMXMY2($P$3:$W$3,'Segmentation - 2 groups'!$M2357:$T2357)</f>
        <v>4.7614232516094646</v>
      </c>
      <c r="W2357" s="25">
        <f>MIN(ZTable2[[#This Row],[Distance^2 to 1]:[Distance^2 to 2]])</f>
        <v>4.7614232516094646</v>
      </c>
      <c r="X2357" s="28">
        <f>MATCH(ZTable2[[#This Row],[Min Distance^2]],ZTable2[[#This Row],[Distance^2 to 1]:[Distance^2 to 2]],0)</f>
        <v>2</v>
      </c>
      <c r="Y2357" s="25" t="str">
        <f>INDEX('Segmentation - 2 groups'!$M$2:$W$4,MATCH('Segmentation - 2 groups'!$X2357,'Segmentation - 2 groups'!$M$2:$M$4,0),2)</f>
        <v>Special Pathogens Laboratory LLC</v>
      </c>
    </row>
    <row r="2358" spans="1:25">
      <c r="A2358" t="s">
        <v>7211</v>
      </c>
      <c r="B2358" t="s">
        <v>7212</v>
      </c>
      <c r="C2358" s="8">
        <v>5.7369863013698632</v>
      </c>
      <c r="D2358">
        <v>3</v>
      </c>
      <c r="E2358">
        <v>0</v>
      </c>
      <c r="F2358">
        <v>2</v>
      </c>
      <c r="G2358" s="7">
        <v>3</v>
      </c>
      <c r="H2358" s="9">
        <v>9360</v>
      </c>
      <c r="I2358">
        <v>11</v>
      </c>
      <c r="J2358">
        <v>1</v>
      </c>
      <c r="K2358" s="27">
        <v>2351</v>
      </c>
      <c r="L2358" s="23" t="s">
        <v>7211</v>
      </c>
      <c r="M2358" s="23">
        <f t="shared" si="290"/>
        <v>0.30171459948290169</v>
      </c>
      <c r="N2358" s="23">
        <f t="shared" si="291"/>
        <v>0.67324847890100903</v>
      </c>
      <c r="O2358" s="23">
        <f t="shared" si="292"/>
        <v>-0.95181340709916151</v>
      </c>
      <c r="P2358" s="23">
        <f t="shared" si="293"/>
        <v>0.27123534373716052</v>
      </c>
      <c r="Q2358" s="23">
        <f t="shared" si="294"/>
        <v>0.70204769715748472</v>
      </c>
      <c r="R2358" s="23">
        <f t="shared" si="295"/>
        <v>-8.0971987954592178E-2</v>
      </c>
      <c r="S2358" s="23">
        <f t="shared" si="296"/>
        <v>-0.85989056021572452</v>
      </c>
      <c r="T2358" s="23">
        <f t="shared" si="297"/>
        <v>0.51217094318670553</v>
      </c>
      <c r="U2358" s="80">
        <f>SUMXMY2($P$2:$W$2,'Segmentation - 2 groups'!$M2358:$T2358)</f>
        <v>0.8555358210277072</v>
      </c>
      <c r="V2358" s="23">
        <f>SUMXMY2($P$3:$W$3,'Segmentation - 2 groups'!$M2358:$T2358)</f>
        <v>8.1145671440613611</v>
      </c>
      <c r="W2358" s="23">
        <f>MIN(ZTable2[[#This Row],[Distance^2 to 1]:[Distance^2 to 2]])</f>
        <v>0.8555358210277072</v>
      </c>
      <c r="X2358" s="27">
        <f>MATCH(ZTable2[[#This Row],[Min Distance^2]],ZTable2[[#This Row],[Distance^2 to 1]:[Distance^2 to 2]],0)</f>
        <v>1</v>
      </c>
      <c r="Y2358" s="23" t="str">
        <f>INDEX('Segmentation - 2 groups'!$M$2:$W$4,MATCH('Segmentation - 2 groups'!$X2358,'Segmentation - 2 groups'!$M$2:$M$4,0),2)</f>
        <v>Un mundo de cruceros Spain</v>
      </c>
    </row>
    <row r="2359" spans="1:25">
      <c r="A2359" t="s">
        <v>7214</v>
      </c>
      <c r="B2359" t="s">
        <v>7215</v>
      </c>
      <c r="C2359" s="8">
        <v>6.6054794520547944</v>
      </c>
      <c r="D2359">
        <v>1</v>
      </c>
      <c r="E2359">
        <v>1</v>
      </c>
      <c r="F2359">
        <v>3</v>
      </c>
      <c r="G2359" s="7">
        <v>3</v>
      </c>
      <c r="H2359" s="9">
        <v>70550</v>
      </c>
      <c r="I2359">
        <v>1</v>
      </c>
      <c r="J2359">
        <v>1</v>
      </c>
      <c r="K2359" s="28">
        <v>2352</v>
      </c>
      <c r="L2359" s="25" t="s">
        <v>7214</v>
      </c>
      <c r="M2359" s="25">
        <f t="shared" si="290"/>
        <v>0.56780895226133199</v>
      </c>
      <c r="N2359" s="25">
        <f t="shared" si="291"/>
        <v>-1.1816197792956487</v>
      </c>
      <c r="O2359" s="25">
        <f t="shared" si="292"/>
        <v>1.0503971972020076</v>
      </c>
      <c r="P2359" s="25">
        <f t="shared" si="293"/>
        <v>1.4741051290063067</v>
      </c>
      <c r="Q2359" s="25">
        <f t="shared" si="294"/>
        <v>0.70204769715748472</v>
      </c>
      <c r="R2359" s="25">
        <f t="shared" si="295"/>
        <v>0.1534911762458247</v>
      </c>
      <c r="S2359" s="25">
        <f t="shared" si="296"/>
        <v>-1.764644290132783</v>
      </c>
      <c r="T2359" s="25">
        <f t="shared" si="297"/>
        <v>0.51217094318670553</v>
      </c>
      <c r="U2359" s="81">
        <f>SUMXMY2($P$2:$W$2,'Segmentation - 2 groups'!$M2359:$T2359)</f>
        <v>12.434511462183544</v>
      </c>
      <c r="V2359" s="25">
        <f>SUMXMY2($P$3:$W$3,'Segmentation - 2 groups'!$M2359:$T2359)</f>
        <v>14.596916687846843</v>
      </c>
      <c r="W2359" s="25">
        <f>MIN(ZTable2[[#This Row],[Distance^2 to 1]:[Distance^2 to 2]])</f>
        <v>12.434511462183544</v>
      </c>
      <c r="X2359" s="28">
        <f>MATCH(ZTable2[[#This Row],[Min Distance^2]],ZTable2[[#This Row],[Distance^2 to 1]:[Distance^2 to 2]],0)</f>
        <v>1</v>
      </c>
      <c r="Y2359" s="25" t="str">
        <f>INDEX('Segmentation - 2 groups'!$M$2:$W$4,MATCH('Segmentation - 2 groups'!$X2359,'Segmentation - 2 groups'!$M$2:$M$4,0),2)</f>
        <v>Un mundo de cruceros Spain</v>
      </c>
    </row>
    <row r="2360" spans="1:25">
      <c r="A2360" t="s">
        <v>15841</v>
      </c>
      <c r="B2360" t="s">
        <v>15842</v>
      </c>
      <c r="C2360" s="8">
        <v>0.48219178082191783</v>
      </c>
      <c r="D2360">
        <v>1</v>
      </c>
      <c r="E2360">
        <v>1</v>
      </c>
      <c r="F2360">
        <v>2</v>
      </c>
      <c r="G2360" s="7">
        <v>2</v>
      </c>
      <c r="H2360" s="9">
        <v>11980.8</v>
      </c>
      <c r="I2360">
        <v>33</v>
      </c>
      <c r="J2360">
        <v>1</v>
      </c>
      <c r="K2360" s="27">
        <v>2353</v>
      </c>
      <c r="L2360" s="23" t="s">
        <v>15841</v>
      </c>
      <c r="M2360" s="23">
        <f t="shared" si="290"/>
        <v>-1.3082821469809138</v>
      </c>
      <c r="N2360" s="23">
        <f t="shared" si="291"/>
        <v>-1.1816197792956487</v>
      </c>
      <c r="O2360" s="23">
        <f t="shared" si="292"/>
        <v>1.0503971972020076</v>
      </c>
      <c r="P2360" s="23">
        <f t="shared" si="293"/>
        <v>0.27123534373716052</v>
      </c>
      <c r="Q2360" s="23">
        <f t="shared" si="294"/>
        <v>-0.5706217064573873</v>
      </c>
      <c r="R2360" s="23">
        <f t="shared" si="295"/>
        <v>-7.092980686721756E-2</v>
      </c>
      <c r="S2360" s="23">
        <f t="shared" si="296"/>
        <v>1.1305676456018039</v>
      </c>
      <c r="T2360" s="23">
        <f t="shared" si="297"/>
        <v>0.51217094318670553</v>
      </c>
      <c r="U2360" s="80">
        <f>SUMXMY2($P$2:$W$2,'Segmentation - 2 groups'!$M2360:$T2360)</f>
        <v>12.257957924283106</v>
      </c>
      <c r="V2360" s="23">
        <f>SUMXMY2($P$3:$W$3,'Segmentation - 2 groups'!$M2360:$T2360)</f>
        <v>7.2754200047386259</v>
      </c>
      <c r="W2360" s="23">
        <f>MIN(ZTable2[[#This Row],[Distance^2 to 1]:[Distance^2 to 2]])</f>
        <v>7.2754200047386259</v>
      </c>
      <c r="X2360" s="27">
        <f>MATCH(ZTable2[[#This Row],[Min Distance^2]],ZTable2[[#This Row],[Distance^2 to 1]:[Distance^2 to 2]],0)</f>
        <v>2</v>
      </c>
      <c r="Y2360" s="23" t="str">
        <f>INDEX('Segmentation - 2 groups'!$M$2:$W$4,MATCH('Segmentation - 2 groups'!$X2360,'Segmentation - 2 groups'!$M$2:$M$4,0),2)</f>
        <v>Special Pathogens Laboratory LLC</v>
      </c>
    </row>
    <row r="2361" spans="1:25">
      <c r="A2361" t="s">
        <v>15837</v>
      </c>
      <c r="B2361" t="s">
        <v>15838</v>
      </c>
      <c r="C2361" s="8">
        <v>1.747945205479452</v>
      </c>
      <c r="D2361">
        <v>3</v>
      </c>
      <c r="E2361">
        <v>0</v>
      </c>
      <c r="F2361">
        <v>2</v>
      </c>
      <c r="G2361" s="7">
        <v>2</v>
      </c>
      <c r="H2361" s="9">
        <v>3888</v>
      </c>
      <c r="I2361">
        <v>4</v>
      </c>
      <c r="J2361">
        <v>1</v>
      </c>
      <c r="K2361" s="28">
        <v>2354</v>
      </c>
      <c r="L2361" s="25" t="s">
        <v>15837</v>
      </c>
      <c r="M2361" s="25">
        <f t="shared" si="290"/>
        <v>-0.92047271170130873</v>
      </c>
      <c r="N2361" s="25">
        <f t="shared" si="291"/>
        <v>0.67324847890100903</v>
      </c>
      <c r="O2361" s="25">
        <f t="shared" si="292"/>
        <v>-0.95181340709916151</v>
      </c>
      <c r="P2361" s="25">
        <f t="shared" si="293"/>
        <v>0.27123534373716052</v>
      </c>
      <c r="Q2361" s="25">
        <f t="shared" si="294"/>
        <v>-0.5706217064573873</v>
      </c>
      <c r="R2361" s="25">
        <f t="shared" si="295"/>
        <v>-0.10193917923592379</v>
      </c>
      <c r="S2361" s="25">
        <f t="shared" si="296"/>
        <v>-1.4932181711576655</v>
      </c>
      <c r="T2361" s="25">
        <f t="shared" si="297"/>
        <v>0.51217094318670553</v>
      </c>
      <c r="U2361" s="81">
        <f>SUMXMY2($P$2:$W$2,'Segmentation - 2 groups'!$M2361:$T2361)</f>
        <v>5.0467477582471014</v>
      </c>
      <c r="V2361" s="25">
        <f>SUMXMY2($P$3:$W$3,'Segmentation - 2 groups'!$M2361:$T2361)</f>
        <v>7.9348120312367687</v>
      </c>
      <c r="W2361" s="25">
        <f>MIN(ZTable2[[#This Row],[Distance^2 to 1]:[Distance^2 to 2]])</f>
        <v>5.0467477582471014</v>
      </c>
      <c r="X2361" s="28">
        <f>MATCH(ZTable2[[#This Row],[Min Distance^2]],ZTable2[[#This Row],[Distance^2 to 1]:[Distance^2 to 2]],0)</f>
        <v>1</v>
      </c>
      <c r="Y2361" s="25" t="str">
        <f>INDEX('Segmentation - 2 groups'!$M$2:$W$4,MATCH('Segmentation - 2 groups'!$X2361,'Segmentation - 2 groups'!$M$2:$M$4,0),2)</f>
        <v>Un mundo de cruceros Spain</v>
      </c>
    </row>
    <row r="2362" spans="1:25">
      <c r="A2362" t="s">
        <v>15846</v>
      </c>
      <c r="B2362" s="10" t="s">
        <v>15847</v>
      </c>
      <c r="C2362" s="8">
        <v>3.0136986301369864</v>
      </c>
      <c r="D2362">
        <v>5</v>
      </c>
      <c r="E2362">
        <v>0</v>
      </c>
      <c r="F2362">
        <v>2</v>
      </c>
      <c r="G2362" s="7">
        <v>2</v>
      </c>
      <c r="H2362" s="9">
        <v>18423.29</v>
      </c>
      <c r="I2362">
        <v>37</v>
      </c>
      <c r="J2362">
        <v>1</v>
      </c>
      <c r="K2362" s="27">
        <v>2355</v>
      </c>
      <c r="L2362" s="23" t="s">
        <v>15846</v>
      </c>
      <c r="M2362" s="23">
        <f t="shared" si="290"/>
        <v>-0.53266327642170341</v>
      </c>
      <c r="N2362" s="23">
        <f t="shared" si="291"/>
        <v>2.5281167370976667</v>
      </c>
      <c r="O2362" s="23">
        <f t="shared" si="292"/>
        <v>-0.95181340709916151</v>
      </c>
      <c r="P2362" s="23">
        <f t="shared" si="293"/>
        <v>0.27123534373716052</v>
      </c>
      <c r="Q2362" s="23">
        <f t="shared" si="294"/>
        <v>-0.5706217064573873</v>
      </c>
      <c r="R2362" s="23">
        <f t="shared" si="295"/>
        <v>-4.6243966195056364E-2</v>
      </c>
      <c r="S2362" s="23">
        <f t="shared" si="296"/>
        <v>1.4924691375686272</v>
      </c>
      <c r="T2362" s="23">
        <f t="shared" si="297"/>
        <v>0.51217094318670553</v>
      </c>
      <c r="U2362" s="80">
        <f>SUMXMY2($P$2:$W$2,'Segmentation - 2 groups'!$M2362:$T2362)</f>
        <v>7.5691915620293084</v>
      </c>
      <c r="V2362" s="23">
        <f>SUMXMY2($P$3:$W$3,'Segmentation - 2 groups'!$M2362:$T2362)</f>
        <v>11.313726743931754</v>
      </c>
      <c r="W2362" s="23">
        <f>MIN(ZTable2[[#This Row],[Distance^2 to 1]:[Distance^2 to 2]])</f>
        <v>7.5691915620293084</v>
      </c>
      <c r="X2362" s="27">
        <f>MATCH(ZTable2[[#This Row],[Min Distance^2]],ZTable2[[#This Row],[Distance^2 to 1]:[Distance^2 to 2]],0)</f>
        <v>1</v>
      </c>
      <c r="Y2362" s="23" t="str">
        <f>INDEX('Segmentation - 2 groups'!$M$2:$W$4,MATCH('Segmentation - 2 groups'!$X2362,'Segmentation - 2 groups'!$M$2:$M$4,0),2)</f>
        <v>Un mundo de cruceros Spain</v>
      </c>
    </row>
    <row r="2363" spans="1:25">
      <c r="A2363" t="s">
        <v>15931</v>
      </c>
      <c r="B2363" t="s">
        <v>15932</v>
      </c>
      <c r="C2363" s="8">
        <v>4.2246575342465755</v>
      </c>
      <c r="D2363">
        <v>1</v>
      </c>
      <c r="E2363">
        <v>1</v>
      </c>
      <c r="F2363">
        <v>1</v>
      </c>
      <c r="G2363" s="7">
        <v>2</v>
      </c>
      <c r="H2363" s="9">
        <v>10764</v>
      </c>
      <c r="I2363">
        <v>9</v>
      </c>
      <c r="J2363">
        <v>1</v>
      </c>
      <c r="K2363" s="28">
        <v>2356</v>
      </c>
      <c r="L2363" s="25" t="s">
        <v>15931</v>
      </c>
      <c r="M2363" s="25">
        <f t="shared" si="290"/>
        <v>-0.16164212838363956</v>
      </c>
      <c r="N2363" s="25">
        <f t="shared" si="291"/>
        <v>-1.1816197792956487</v>
      </c>
      <c r="O2363" s="25">
        <f t="shared" si="292"/>
        <v>1.0503971972020076</v>
      </c>
      <c r="P2363" s="25">
        <f t="shared" si="293"/>
        <v>-0.93163444153198571</v>
      </c>
      <c r="Q2363" s="25">
        <f t="shared" si="294"/>
        <v>-0.5706217064573873</v>
      </c>
      <c r="R2363" s="25">
        <f t="shared" si="295"/>
        <v>-7.5592248086355771E-2</v>
      </c>
      <c r="S2363" s="25">
        <f t="shared" si="296"/>
        <v>-1.0408413061991362</v>
      </c>
      <c r="T2363" s="25">
        <f t="shared" si="297"/>
        <v>0.51217094318670553</v>
      </c>
      <c r="U2363" s="81">
        <f>SUMXMY2($P$2:$W$2,'Segmentation - 2 groups'!$M2363:$T2363)</f>
        <v>11.768241763865875</v>
      </c>
      <c r="V2363" s="25">
        <f>SUMXMY2($P$3:$W$3,'Segmentation - 2 groups'!$M2363:$T2363)</f>
        <v>4.45634245354809</v>
      </c>
      <c r="W2363" s="25">
        <f>MIN(ZTable2[[#This Row],[Distance^2 to 1]:[Distance^2 to 2]])</f>
        <v>4.45634245354809</v>
      </c>
      <c r="X2363" s="28">
        <f>MATCH(ZTable2[[#This Row],[Min Distance^2]],ZTable2[[#This Row],[Distance^2 to 1]:[Distance^2 to 2]],0)</f>
        <v>2</v>
      </c>
      <c r="Y2363" s="25" t="str">
        <f>INDEX('Segmentation - 2 groups'!$M$2:$W$4,MATCH('Segmentation - 2 groups'!$X2363,'Segmentation - 2 groups'!$M$2:$M$4,0),2)</f>
        <v>Special Pathogens Laboratory LLC</v>
      </c>
    </row>
    <row r="2364" spans="1:25">
      <c r="A2364" t="s">
        <v>15878</v>
      </c>
      <c r="B2364" t="s">
        <v>15879</v>
      </c>
      <c r="C2364" s="8">
        <v>0.65753424657534243</v>
      </c>
      <c r="D2364">
        <v>3</v>
      </c>
      <c r="E2364">
        <v>0</v>
      </c>
      <c r="F2364">
        <v>3</v>
      </c>
      <c r="G2364" s="7">
        <v>2</v>
      </c>
      <c r="H2364" s="9">
        <v>11153.7</v>
      </c>
      <c r="I2364">
        <v>18</v>
      </c>
      <c r="J2364">
        <v>1</v>
      </c>
      <c r="K2364" s="27">
        <v>2357</v>
      </c>
      <c r="L2364" s="23" t="s">
        <v>15878</v>
      </c>
      <c r="M2364" s="23">
        <f t="shared" si="290"/>
        <v>-1.2545596278079816</v>
      </c>
      <c r="N2364" s="23">
        <f t="shared" si="291"/>
        <v>0.67324847890100903</v>
      </c>
      <c r="O2364" s="23">
        <f t="shared" si="292"/>
        <v>-0.95181340709916151</v>
      </c>
      <c r="P2364" s="23">
        <f t="shared" si="293"/>
        <v>1.4741051290063067</v>
      </c>
      <c r="Q2364" s="23">
        <f t="shared" si="294"/>
        <v>-0.5706217064573873</v>
      </c>
      <c r="R2364" s="23">
        <f t="shared" si="295"/>
        <v>-7.4099025417800418E-2</v>
      </c>
      <c r="S2364" s="23">
        <f t="shared" si="296"/>
        <v>-0.2265629492737837</v>
      </c>
      <c r="T2364" s="23">
        <f t="shared" si="297"/>
        <v>0.51217094318670553</v>
      </c>
      <c r="U2364" s="80">
        <f>SUMXMY2($P$2:$W$2,'Segmentation - 2 groups'!$M2364:$T2364)</f>
        <v>5.0009032267255558</v>
      </c>
      <c r="V2364" s="23">
        <f>SUMXMY2($P$3:$W$3,'Segmentation - 2 groups'!$M2364:$T2364)</f>
        <v>10.729521877684592</v>
      </c>
      <c r="W2364" s="23">
        <f>MIN(ZTable2[[#This Row],[Distance^2 to 1]:[Distance^2 to 2]])</f>
        <v>5.0009032267255558</v>
      </c>
      <c r="X2364" s="27">
        <f>MATCH(ZTable2[[#This Row],[Min Distance^2]],ZTable2[[#This Row],[Distance^2 to 1]:[Distance^2 to 2]],0)</f>
        <v>1</v>
      </c>
      <c r="Y2364" s="23" t="str">
        <f>INDEX('Segmentation - 2 groups'!$M$2:$W$4,MATCH('Segmentation - 2 groups'!$X2364,'Segmentation - 2 groups'!$M$2:$M$4,0),2)</f>
        <v>Un mundo de cruceros Spain</v>
      </c>
    </row>
    <row r="2365" spans="1:25">
      <c r="A2365" t="s">
        <v>15912</v>
      </c>
      <c r="B2365" t="s">
        <v>15913</v>
      </c>
      <c r="C2365" s="8">
        <v>4.3232876712328769</v>
      </c>
      <c r="D2365">
        <v>3</v>
      </c>
      <c r="E2365">
        <v>0</v>
      </c>
      <c r="F2365">
        <v>2</v>
      </c>
      <c r="G2365" s="7">
        <v>2</v>
      </c>
      <c r="H2365" s="9">
        <v>13005</v>
      </c>
      <c r="I2365">
        <v>14</v>
      </c>
      <c r="J2365">
        <v>1</v>
      </c>
      <c r="K2365" s="28">
        <v>2358</v>
      </c>
      <c r="L2365" s="25" t="s">
        <v>15912</v>
      </c>
      <c r="M2365" s="25">
        <f t="shared" si="290"/>
        <v>-0.13142321134886512</v>
      </c>
      <c r="N2365" s="25">
        <f t="shared" si="291"/>
        <v>0.67324847890100903</v>
      </c>
      <c r="O2365" s="25">
        <f t="shared" si="292"/>
        <v>-0.95181340709916151</v>
      </c>
      <c r="P2365" s="25">
        <f t="shared" si="293"/>
        <v>0.27123534373716052</v>
      </c>
      <c r="Q2365" s="25">
        <f t="shared" si="294"/>
        <v>-0.5706217064573873</v>
      </c>
      <c r="R2365" s="25">
        <f t="shared" si="295"/>
        <v>-6.7005355604363062E-2</v>
      </c>
      <c r="S2365" s="25">
        <f t="shared" si="296"/>
        <v>-0.58846444124060704</v>
      </c>
      <c r="T2365" s="25">
        <f t="shared" si="297"/>
        <v>0.51217094318670553</v>
      </c>
      <c r="U2365" s="81">
        <f>SUMXMY2($P$2:$W$2,'Segmentation - 2 groups'!$M2365:$T2365)</f>
        <v>2.0789638231687362</v>
      </c>
      <c r="V2365" s="25">
        <f>SUMXMY2($P$3:$W$3,'Segmentation - 2 groups'!$M2365:$T2365)</f>
        <v>5.7844860458377063</v>
      </c>
      <c r="W2365" s="25">
        <f>MIN(ZTable2[[#This Row],[Distance^2 to 1]:[Distance^2 to 2]])</f>
        <v>2.0789638231687362</v>
      </c>
      <c r="X2365" s="28">
        <f>MATCH(ZTable2[[#This Row],[Min Distance^2]],ZTable2[[#This Row],[Distance^2 to 1]:[Distance^2 to 2]],0)</f>
        <v>1</v>
      </c>
      <c r="Y2365" s="25" t="str">
        <f>INDEX('Segmentation - 2 groups'!$M$2:$W$4,MATCH('Segmentation - 2 groups'!$X2365,'Segmentation - 2 groups'!$M$2:$M$4,0),2)</f>
        <v>Un mundo de cruceros Spain</v>
      </c>
    </row>
    <row r="2366" spans="1:25">
      <c r="A2366" t="s">
        <v>7225</v>
      </c>
      <c r="B2366" t="s">
        <v>7226</v>
      </c>
      <c r="C2366" s="8">
        <v>6.1780821917808222</v>
      </c>
      <c r="D2366">
        <v>2</v>
      </c>
      <c r="E2366">
        <v>1</v>
      </c>
      <c r="F2366">
        <v>4</v>
      </c>
      <c r="G2366" s="7">
        <v>3</v>
      </c>
      <c r="H2366" s="9">
        <v>31107.08</v>
      </c>
      <c r="I2366">
        <v>36</v>
      </c>
      <c r="J2366">
        <v>1</v>
      </c>
      <c r="K2366" s="27">
        <v>2359</v>
      </c>
      <c r="L2366" s="23" t="s">
        <v>7225</v>
      </c>
      <c r="M2366" s="23">
        <f t="shared" si="290"/>
        <v>0.43686031177730961</v>
      </c>
      <c r="N2366" s="23">
        <f t="shared" si="291"/>
        <v>-0.25418565019731981</v>
      </c>
      <c r="O2366" s="23">
        <f t="shared" si="292"/>
        <v>1.0503971972020076</v>
      </c>
      <c r="P2366" s="23">
        <f t="shared" si="293"/>
        <v>2.6769749142754531</v>
      </c>
      <c r="Q2366" s="23">
        <f t="shared" si="294"/>
        <v>0.70204769715748472</v>
      </c>
      <c r="R2366" s="23">
        <f t="shared" si="295"/>
        <v>2.3568106876631274E-3</v>
      </c>
      <c r="S2366" s="23">
        <f t="shared" si="296"/>
        <v>1.4019937645769214</v>
      </c>
      <c r="T2366" s="23">
        <f t="shared" si="297"/>
        <v>0.51217094318670553</v>
      </c>
      <c r="U2366" s="80">
        <f>SUMXMY2($P$2:$W$2,'Segmentation - 2 groups'!$M2366:$T2366)</f>
        <v>12.612090793850381</v>
      </c>
      <c r="V2366" s="23">
        <f>SUMXMY2($P$3:$W$3,'Segmentation - 2 groups'!$M2366:$T2366)</f>
        <v>18.152034388693824</v>
      </c>
      <c r="W2366" s="23">
        <f>MIN(ZTable2[[#This Row],[Distance^2 to 1]:[Distance^2 to 2]])</f>
        <v>12.612090793850381</v>
      </c>
      <c r="X2366" s="27">
        <f>MATCH(ZTable2[[#This Row],[Min Distance^2]],ZTable2[[#This Row],[Distance^2 to 1]:[Distance^2 to 2]],0)</f>
        <v>1</v>
      </c>
      <c r="Y2366" s="23" t="str">
        <f>INDEX('Segmentation - 2 groups'!$M$2:$W$4,MATCH('Segmentation - 2 groups'!$X2366,'Segmentation - 2 groups'!$M$2:$M$4,0),2)</f>
        <v>Un mundo de cruceros Spain</v>
      </c>
    </row>
    <row r="2367" spans="1:25">
      <c r="A2367" t="s">
        <v>4835</v>
      </c>
      <c r="B2367" t="s">
        <v>4836</v>
      </c>
      <c r="C2367" s="8">
        <v>9.8000000000000007</v>
      </c>
      <c r="D2367">
        <v>1</v>
      </c>
      <c r="E2367">
        <v>0</v>
      </c>
      <c r="F2367">
        <v>3</v>
      </c>
      <c r="G2367" s="7">
        <v>3</v>
      </c>
      <c r="H2367" s="9">
        <v>12464.4</v>
      </c>
      <c r="I2367">
        <v>36</v>
      </c>
      <c r="J2367">
        <v>1</v>
      </c>
      <c r="K2367" s="28">
        <v>2360</v>
      </c>
      <c r="L2367" s="25" t="s">
        <v>4835</v>
      </c>
      <c r="M2367" s="25">
        <f t="shared" si="290"/>
        <v>1.546566098443193</v>
      </c>
      <c r="N2367" s="25">
        <f t="shared" si="291"/>
        <v>-1.1816197792956487</v>
      </c>
      <c r="O2367" s="25">
        <f t="shared" si="292"/>
        <v>-0.95181340709916151</v>
      </c>
      <c r="P2367" s="25">
        <f t="shared" si="293"/>
        <v>1.4741051290063067</v>
      </c>
      <c r="Q2367" s="25">
        <f t="shared" si="294"/>
        <v>0.70204769715748472</v>
      </c>
      <c r="R2367" s="25">
        <f t="shared" si="295"/>
        <v>-6.9076785357047255E-2</v>
      </c>
      <c r="S2367" s="25">
        <f t="shared" si="296"/>
        <v>1.4019937645769214</v>
      </c>
      <c r="T2367" s="25">
        <f t="shared" si="297"/>
        <v>0.51217094318670553</v>
      </c>
      <c r="U2367" s="81">
        <f>SUMXMY2($P$2:$W$2,'Segmentation - 2 groups'!$M2367:$T2367)</f>
        <v>8.7945171758232554</v>
      </c>
      <c r="V2367" s="25">
        <f>SUMXMY2($P$3:$W$3,'Segmentation - 2 groups'!$M2367:$T2367)</f>
        <v>20.393731860054299</v>
      </c>
      <c r="W2367" s="25">
        <f>MIN(ZTable2[[#This Row],[Distance^2 to 1]:[Distance^2 to 2]])</f>
        <v>8.7945171758232554</v>
      </c>
      <c r="X2367" s="28">
        <f>MATCH(ZTable2[[#This Row],[Min Distance^2]],ZTable2[[#This Row],[Distance^2 to 1]:[Distance^2 to 2]],0)</f>
        <v>1</v>
      </c>
      <c r="Y2367" s="25" t="str">
        <f>INDEX('Segmentation - 2 groups'!$M$2:$W$4,MATCH('Segmentation - 2 groups'!$X2367,'Segmentation - 2 groups'!$M$2:$M$4,0),2)</f>
        <v>Un mundo de cruceros Spain</v>
      </c>
    </row>
    <row r="2368" spans="1:25">
      <c r="A2368" t="s">
        <v>15883</v>
      </c>
      <c r="B2368" t="s">
        <v>15884</v>
      </c>
      <c r="C2368" s="8">
        <v>0.9780821917808219</v>
      </c>
      <c r="D2368">
        <v>1</v>
      </c>
      <c r="E2368">
        <v>1</v>
      </c>
      <c r="F2368">
        <v>1</v>
      </c>
      <c r="G2368" s="7">
        <v>2</v>
      </c>
      <c r="H2368" s="9">
        <v>8787.75</v>
      </c>
      <c r="I2368">
        <v>11</v>
      </c>
      <c r="J2368">
        <v>0</v>
      </c>
      <c r="K2368" s="27">
        <v>2361</v>
      </c>
      <c r="L2368" s="23" t="s">
        <v>15883</v>
      </c>
      <c r="M2368" s="23">
        <f t="shared" si="290"/>
        <v>-1.1563481474449646</v>
      </c>
      <c r="N2368" s="23">
        <f t="shared" si="291"/>
        <v>-1.1816197792956487</v>
      </c>
      <c r="O2368" s="23">
        <f t="shared" si="292"/>
        <v>1.0503971972020076</v>
      </c>
      <c r="P2368" s="23">
        <f t="shared" si="293"/>
        <v>-0.93163444153198571</v>
      </c>
      <c r="Q2368" s="23">
        <f t="shared" si="294"/>
        <v>-0.5706217064573873</v>
      </c>
      <c r="R2368" s="23">
        <f t="shared" si="295"/>
        <v>-8.3164691757724854E-2</v>
      </c>
      <c r="S2368" s="23">
        <f t="shared" si="296"/>
        <v>-0.85989056021572452</v>
      </c>
      <c r="T2368" s="23">
        <f t="shared" si="297"/>
        <v>-1.9520477457304621</v>
      </c>
      <c r="U2368" s="80">
        <f>SUMXMY2($P$2:$W$2,'Segmentation - 2 groups'!$M2368:$T2368)</f>
        <v>19.009283710461425</v>
      </c>
      <c r="V2368" s="23">
        <f>SUMXMY2($P$3:$W$3,'Segmentation - 2 groups'!$M2368:$T2368)</f>
        <v>10.901169061417409</v>
      </c>
      <c r="W2368" s="23">
        <f>MIN(ZTable2[[#This Row],[Distance^2 to 1]:[Distance^2 to 2]])</f>
        <v>10.901169061417409</v>
      </c>
      <c r="X2368" s="27">
        <f>MATCH(ZTable2[[#This Row],[Min Distance^2]],ZTable2[[#This Row],[Distance^2 to 1]:[Distance^2 to 2]],0)</f>
        <v>2</v>
      </c>
      <c r="Y2368" s="23" t="str">
        <f>INDEX('Segmentation - 2 groups'!$M$2:$W$4,MATCH('Segmentation - 2 groups'!$X2368,'Segmentation - 2 groups'!$M$2:$M$4,0),2)</f>
        <v>Special Pathogens Laboratory LLC</v>
      </c>
    </row>
    <row r="2369" spans="1:25">
      <c r="A2369" t="s">
        <v>7231</v>
      </c>
      <c r="B2369" t="s">
        <v>7232</v>
      </c>
      <c r="C2369" s="8">
        <v>7.8520547945205479</v>
      </c>
      <c r="D2369">
        <v>2</v>
      </c>
      <c r="E2369">
        <v>0</v>
      </c>
      <c r="F2369">
        <v>1</v>
      </c>
      <c r="G2369" s="7">
        <v>3</v>
      </c>
      <c r="H2369" s="9">
        <v>69360</v>
      </c>
      <c r="I2369">
        <v>38</v>
      </c>
      <c r="J2369">
        <v>1</v>
      </c>
      <c r="K2369" s="28">
        <v>2362</v>
      </c>
      <c r="L2369" s="25" t="s">
        <v>7231</v>
      </c>
      <c r="M2369" s="25">
        <f t="shared" si="290"/>
        <v>0.94974248700639774</v>
      </c>
      <c r="N2369" s="25">
        <f t="shared" si="291"/>
        <v>-0.25418565019731981</v>
      </c>
      <c r="O2369" s="25">
        <f t="shared" si="292"/>
        <v>-0.95181340709916151</v>
      </c>
      <c r="P2369" s="25">
        <f t="shared" si="293"/>
        <v>-0.93163444153198571</v>
      </c>
      <c r="Q2369" s="25">
        <f t="shared" si="294"/>
        <v>0.70204769715748472</v>
      </c>
      <c r="R2369" s="25">
        <f t="shared" si="295"/>
        <v>0.14893142521790353</v>
      </c>
      <c r="S2369" s="25">
        <f t="shared" si="296"/>
        <v>1.582944510560333</v>
      </c>
      <c r="T2369" s="25">
        <f t="shared" si="297"/>
        <v>0.51217094318670553</v>
      </c>
      <c r="U2369" s="81">
        <f>SUMXMY2($P$2:$W$2,'Segmentation - 2 groups'!$M2369:$T2369)</f>
        <v>5.4305123042452301</v>
      </c>
      <c r="V2369" s="25">
        <f>SUMXMY2($P$3:$W$3,'Segmentation - 2 groups'!$M2369:$T2369)</f>
        <v>10.748058304511467</v>
      </c>
      <c r="W2369" s="25">
        <f>MIN(ZTable2[[#This Row],[Distance^2 to 1]:[Distance^2 to 2]])</f>
        <v>5.4305123042452301</v>
      </c>
      <c r="X2369" s="28">
        <f>MATCH(ZTable2[[#This Row],[Min Distance^2]],ZTable2[[#This Row],[Distance^2 to 1]:[Distance^2 to 2]],0)</f>
        <v>1</v>
      </c>
      <c r="Y2369" s="25" t="str">
        <f>INDEX('Segmentation - 2 groups'!$M$2:$W$4,MATCH('Segmentation - 2 groups'!$X2369,'Segmentation - 2 groups'!$M$2:$M$4,0),2)</f>
        <v>Un mundo de cruceros Spain</v>
      </c>
    </row>
    <row r="2370" spans="1:25">
      <c r="A2370" t="s">
        <v>6174</v>
      </c>
      <c r="B2370" t="s">
        <v>6175</v>
      </c>
      <c r="C2370" s="8">
        <v>8.1534246575342468</v>
      </c>
      <c r="D2370">
        <v>2</v>
      </c>
      <c r="E2370">
        <v>0</v>
      </c>
      <c r="F2370">
        <v>1</v>
      </c>
      <c r="G2370" s="7">
        <v>2</v>
      </c>
      <c r="H2370" s="9">
        <v>6240</v>
      </c>
      <c r="I2370">
        <v>24</v>
      </c>
      <c r="J2370">
        <v>0</v>
      </c>
      <c r="K2370" s="27">
        <v>2363</v>
      </c>
      <c r="L2370" s="23" t="s">
        <v>6174</v>
      </c>
      <c r="M2370" s="23">
        <f t="shared" si="290"/>
        <v>1.0420780668348752</v>
      </c>
      <c r="N2370" s="23">
        <f t="shared" si="291"/>
        <v>-0.25418565019731981</v>
      </c>
      <c r="O2370" s="23">
        <f t="shared" si="292"/>
        <v>-0.95181340709916151</v>
      </c>
      <c r="P2370" s="23">
        <f t="shared" si="293"/>
        <v>-0.93163444153198571</v>
      </c>
      <c r="Q2370" s="23">
        <f t="shared" si="294"/>
        <v>-0.5706217064573873</v>
      </c>
      <c r="R2370" s="23">
        <f t="shared" si="295"/>
        <v>-9.2926965439561957E-2</v>
      </c>
      <c r="S2370" s="23">
        <f t="shared" si="296"/>
        <v>0.31628928867645134</v>
      </c>
      <c r="T2370" s="23">
        <f t="shared" si="297"/>
        <v>-1.9520477457304621</v>
      </c>
      <c r="U2370" s="80">
        <f>SUMXMY2($P$2:$W$2,'Segmentation - 2 groups'!$M2370:$T2370)</f>
        <v>10.942691794262247</v>
      </c>
      <c r="V2370" s="23">
        <f>SUMXMY2($P$3:$W$3,'Segmentation - 2 groups'!$M2370:$T2370)</f>
        <v>12.90071256905555</v>
      </c>
      <c r="W2370" s="23">
        <f>MIN(ZTable2[[#This Row],[Distance^2 to 1]:[Distance^2 to 2]])</f>
        <v>10.942691794262247</v>
      </c>
      <c r="X2370" s="27">
        <f>MATCH(ZTable2[[#This Row],[Min Distance^2]],ZTable2[[#This Row],[Distance^2 to 1]:[Distance^2 to 2]],0)</f>
        <v>1</v>
      </c>
      <c r="Y2370" s="23" t="str">
        <f>INDEX('Segmentation - 2 groups'!$M$2:$W$4,MATCH('Segmentation - 2 groups'!$X2370,'Segmentation - 2 groups'!$M$2:$M$4,0),2)</f>
        <v>Un mundo de cruceros Spain</v>
      </c>
    </row>
    <row r="2371" spans="1:25">
      <c r="A2371" t="s">
        <v>15923</v>
      </c>
      <c r="B2371" t="s">
        <v>15924</v>
      </c>
      <c r="C2371" s="8">
        <v>3.6027397260273974</v>
      </c>
      <c r="D2371">
        <v>3</v>
      </c>
      <c r="E2371">
        <v>1</v>
      </c>
      <c r="F2371">
        <v>1</v>
      </c>
      <c r="G2371" s="7">
        <v>2</v>
      </c>
      <c r="H2371" s="9">
        <v>11220</v>
      </c>
      <c r="I2371">
        <v>25</v>
      </c>
      <c r="J2371">
        <v>0</v>
      </c>
      <c r="K2371" s="28">
        <v>2364</v>
      </c>
      <c r="L2371" s="25" t="s">
        <v>15923</v>
      </c>
      <c r="M2371" s="25">
        <f t="shared" si="290"/>
        <v>-0.35218918857513387</v>
      </c>
      <c r="N2371" s="25">
        <f t="shared" si="291"/>
        <v>0.67324847890100903</v>
      </c>
      <c r="O2371" s="25">
        <f t="shared" si="292"/>
        <v>1.0503971972020076</v>
      </c>
      <c r="P2371" s="25">
        <f t="shared" si="293"/>
        <v>-0.93163444153198571</v>
      </c>
      <c r="Q2371" s="25">
        <f t="shared" si="294"/>
        <v>-0.5706217064573873</v>
      </c>
      <c r="R2371" s="25">
        <f t="shared" si="295"/>
        <v>-7.3844982146244811E-2</v>
      </c>
      <c r="S2371" s="25">
        <f t="shared" si="296"/>
        <v>0.40676466166815717</v>
      </c>
      <c r="T2371" s="25">
        <f t="shared" si="297"/>
        <v>-1.9520477457304621</v>
      </c>
      <c r="U2371" s="81">
        <f>SUMXMY2($P$2:$W$2,'Segmentation - 2 groups'!$M2371:$T2371)</f>
        <v>13.491945784233582</v>
      </c>
      <c r="V2371" s="25">
        <f>SUMXMY2($P$3:$W$3,'Segmentation - 2 groups'!$M2371:$T2371)</f>
        <v>6.282772358343462</v>
      </c>
      <c r="W2371" s="25">
        <f>MIN(ZTable2[[#This Row],[Distance^2 to 1]:[Distance^2 to 2]])</f>
        <v>6.282772358343462</v>
      </c>
      <c r="X2371" s="28">
        <f>MATCH(ZTable2[[#This Row],[Min Distance^2]],ZTable2[[#This Row],[Distance^2 to 1]:[Distance^2 to 2]],0)</f>
        <v>2</v>
      </c>
      <c r="Y2371" s="25" t="str">
        <f>INDEX('Segmentation - 2 groups'!$M$2:$W$4,MATCH('Segmentation - 2 groups'!$X2371,'Segmentation - 2 groups'!$M$2:$M$4,0),2)</f>
        <v>Special Pathogens Laboratory LLC</v>
      </c>
    </row>
    <row r="2372" spans="1:25">
      <c r="A2372" t="s">
        <v>15920</v>
      </c>
      <c r="B2372" t="s">
        <v>15921</v>
      </c>
      <c r="C2372" s="8">
        <v>4.8219178082191778</v>
      </c>
      <c r="D2372">
        <v>1</v>
      </c>
      <c r="E2372">
        <v>0</v>
      </c>
      <c r="F2372">
        <v>3</v>
      </c>
      <c r="G2372" s="7">
        <v>3</v>
      </c>
      <c r="H2372" s="9">
        <v>17184.96</v>
      </c>
      <c r="I2372">
        <v>11</v>
      </c>
      <c r="J2372">
        <v>1</v>
      </c>
      <c r="K2372" s="27">
        <v>2365</v>
      </c>
      <c r="L2372" s="23" t="s">
        <v>15920</v>
      </c>
      <c r="M2372" s="23">
        <f t="shared" si="290"/>
        <v>2.1350202549161028E-2</v>
      </c>
      <c r="N2372" s="23">
        <f t="shared" si="291"/>
        <v>-1.1816197792956487</v>
      </c>
      <c r="O2372" s="23">
        <f t="shared" si="292"/>
        <v>-0.95181340709916151</v>
      </c>
      <c r="P2372" s="23">
        <f t="shared" si="293"/>
        <v>1.4741051290063067</v>
      </c>
      <c r="Q2372" s="23">
        <f t="shared" si="294"/>
        <v>0.70204769715748472</v>
      </c>
      <c r="R2372" s="23">
        <f t="shared" si="295"/>
        <v>-5.0988904422287977E-2</v>
      </c>
      <c r="S2372" s="23">
        <f t="shared" si="296"/>
        <v>-0.85989056021572452</v>
      </c>
      <c r="T2372" s="23">
        <f t="shared" si="297"/>
        <v>0.51217094318670553</v>
      </c>
      <c r="U2372" s="80">
        <f>SUMXMY2($P$2:$W$2,'Segmentation - 2 groups'!$M2372:$T2372)</f>
        <v>5.7145410072955771</v>
      </c>
      <c r="V2372" s="23">
        <f>SUMXMY2($P$3:$W$3,'Segmentation - 2 groups'!$M2372:$T2372)</f>
        <v>15.629465773828658</v>
      </c>
      <c r="W2372" s="23">
        <f>MIN(ZTable2[[#This Row],[Distance^2 to 1]:[Distance^2 to 2]])</f>
        <v>5.7145410072955771</v>
      </c>
      <c r="X2372" s="27">
        <f>MATCH(ZTable2[[#This Row],[Min Distance^2]],ZTable2[[#This Row],[Distance^2 to 1]:[Distance^2 to 2]],0)</f>
        <v>1</v>
      </c>
      <c r="Y2372" s="23" t="str">
        <f>INDEX('Segmentation - 2 groups'!$M$2:$W$4,MATCH('Segmentation - 2 groups'!$X2372,'Segmentation - 2 groups'!$M$2:$M$4,0),2)</f>
        <v>Un mundo de cruceros Spain</v>
      </c>
    </row>
    <row r="2373" spans="1:25">
      <c r="A2373" t="s">
        <v>7238</v>
      </c>
      <c r="B2373" t="s">
        <v>7239</v>
      </c>
      <c r="C2373" s="8">
        <v>7.1753424657534248</v>
      </c>
      <c r="D2373">
        <v>1</v>
      </c>
      <c r="E2373">
        <v>1</v>
      </c>
      <c r="F2373">
        <v>1</v>
      </c>
      <c r="G2373" s="7">
        <v>2</v>
      </c>
      <c r="H2373" s="9">
        <v>1248</v>
      </c>
      <c r="I2373">
        <v>10</v>
      </c>
      <c r="J2373">
        <v>0</v>
      </c>
      <c r="K2373" s="28">
        <v>2366</v>
      </c>
      <c r="L2373" s="25" t="s">
        <v>7238</v>
      </c>
      <c r="M2373" s="25">
        <f t="shared" si="290"/>
        <v>0.74240713957336213</v>
      </c>
      <c r="N2373" s="25">
        <f t="shared" si="291"/>
        <v>-1.1816197792956487</v>
      </c>
      <c r="O2373" s="25">
        <f t="shared" si="292"/>
        <v>1.0503971972020076</v>
      </c>
      <c r="P2373" s="25">
        <f t="shared" si="293"/>
        <v>-0.93163444153198571</v>
      </c>
      <c r="Q2373" s="25">
        <f t="shared" si="294"/>
        <v>-0.5706217064573873</v>
      </c>
      <c r="R2373" s="25">
        <f t="shared" si="295"/>
        <v>-0.11205492941551359</v>
      </c>
      <c r="S2373" s="25">
        <f t="shared" si="296"/>
        <v>-0.95036593320743035</v>
      </c>
      <c r="T2373" s="25">
        <f t="shared" si="297"/>
        <v>-1.9520477457304621</v>
      </c>
      <c r="U2373" s="81">
        <f>SUMXMY2($P$2:$W$2,'Segmentation - 2 groups'!$M2373:$T2373)</f>
        <v>17.980527646768682</v>
      </c>
      <c r="V2373" s="25">
        <f>SUMXMY2($P$3:$W$3,'Segmentation - 2 groups'!$M2373:$T2373)</f>
        <v>11.444144327870898</v>
      </c>
      <c r="W2373" s="25">
        <f>MIN(ZTable2[[#This Row],[Distance^2 to 1]:[Distance^2 to 2]])</f>
        <v>11.444144327870898</v>
      </c>
      <c r="X2373" s="28">
        <f>MATCH(ZTable2[[#This Row],[Min Distance^2]],ZTable2[[#This Row],[Distance^2 to 1]:[Distance^2 to 2]],0)</f>
        <v>2</v>
      </c>
      <c r="Y2373" s="25" t="str">
        <f>INDEX('Segmentation - 2 groups'!$M$2:$W$4,MATCH('Segmentation - 2 groups'!$X2373,'Segmentation - 2 groups'!$M$2:$M$4,0),2)</f>
        <v>Special Pathogens Laboratory LLC</v>
      </c>
    </row>
    <row r="2374" spans="1:25">
      <c r="A2374" t="s">
        <v>4049</v>
      </c>
      <c r="B2374" t="s">
        <v>4050</v>
      </c>
      <c r="C2374" s="8">
        <v>8.8493150684931514</v>
      </c>
      <c r="D2374">
        <v>3</v>
      </c>
      <c r="E2374">
        <v>1</v>
      </c>
      <c r="F2374">
        <v>1</v>
      </c>
      <c r="G2374" s="7">
        <v>3</v>
      </c>
      <c r="H2374" s="9">
        <v>14352</v>
      </c>
      <c r="I2374">
        <v>23</v>
      </c>
      <c r="J2374">
        <v>0</v>
      </c>
      <c r="K2374" s="27">
        <v>2367</v>
      </c>
      <c r="L2374" s="23" t="s">
        <v>4049</v>
      </c>
      <c r="M2374" s="23">
        <f t="shared" si="290"/>
        <v>1.2552893148024507</v>
      </c>
      <c r="N2374" s="23">
        <f t="shared" si="291"/>
        <v>0.67324847890100903</v>
      </c>
      <c r="O2374" s="23">
        <f t="shared" si="292"/>
        <v>1.0503971972020076</v>
      </c>
      <c r="P2374" s="23">
        <f t="shared" si="293"/>
        <v>-0.93163444153198571</v>
      </c>
      <c r="Q2374" s="23">
        <f t="shared" si="294"/>
        <v>0.70204769715748472</v>
      </c>
      <c r="R2374" s="23">
        <f t="shared" si="295"/>
        <v>-6.1844023978640535E-2</v>
      </c>
      <c r="S2374" s="23">
        <f t="shared" si="296"/>
        <v>0.22581391568474549</v>
      </c>
      <c r="T2374" s="23">
        <f t="shared" si="297"/>
        <v>-1.9520477457304621</v>
      </c>
      <c r="U2374" s="80">
        <f>SUMXMY2($P$2:$W$2,'Segmentation - 2 groups'!$M2374:$T2374)</f>
        <v>12.873999094349699</v>
      </c>
      <c r="V2374" s="23">
        <f>SUMXMY2($P$3:$W$3,'Segmentation - 2 groups'!$M2374:$T2374)</f>
        <v>10.211113535797235</v>
      </c>
      <c r="W2374" s="23">
        <f>MIN(ZTable2[[#This Row],[Distance^2 to 1]:[Distance^2 to 2]])</f>
        <v>10.211113535797235</v>
      </c>
      <c r="X2374" s="27">
        <f>MATCH(ZTable2[[#This Row],[Min Distance^2]],ZTable2[[#This Row],[Distance^2 to 1]:[Distance^2 to 2]],0)</f>
        <v>2</v>
      </c>
      <c r="Y2374" s="23" t="str">
        <f>INDEX('Segmentation - 2 groups'!$M$2:$W$4,MATCH('Segmentation - 2 groups'!$X2374,'Segmentation - 2 groups'!$M$2:$M$4,0),2)</f>
        <v>Special Pathogens Laboratory LLC</v>
      </c>
    </row>
    <row r="2375" spans="1:25">
      <c r="A2375" t="s">
        <v>15888</v>
      </c>
      <c r="B2375" t="s">
        <v>15889</v>
      </c>
      <c r="C2375" s="8">
        <v>2.3780821917808219</v>
      </c>
      <c r="D2375">
        <v>1</v>
      </c>
      <c r="E2375">
        <v>0</v>
      </c>
      <c r="F2375">
        <v>2</v>
      </c>
      <c r="G2375" s="7">
        <v>1</v>
      </c>
      <c r="H2375" s="9">
        <v>7650</v>
      </c>
      <c r="I2375">
        <v>14</v>
      </c>
      <c r="J2375">
        <v>1</v>
      </c>
      <c r="K2375" s="28">
        <v>2368</v>
      </c>
      <c r="L2375" s="25" t="s">
        <v>15888</v>
      </c>
      <c r="M2375" s="25">
        <f t="shared" si="290"/>
        <v>-0.72740740842358309</v>
      </c>
      <c r="N2375" s="25">
        <f t="shared" si="291"/>
        <v>-1.1816197792956487</v>
      </c>
      <c r="O2375" s="25">
        <f t="shared" si="292"/>
        <v>-0.95181340709916151</v>
      </c>
      <c r="P2375" s="25">
        <f t="shared" si="293"/>
        <v>0.27123534373716052</v>
      </c>
      <c r="Q2375" s="25">
        <f t="shared" si="294"/>
        <v>-1.8432911100722591</v>
      </c>
      <c r="R2375" s="25">
        <f t="shared" si="295"/>
        <v>-8.7524235230008296E-2</v>
      </c>
      <c r="S2375" s="25">
        <f t="shared" si="296"/>
        <v>-0.58846444124060704</v>
      </c>
      <c r="T2375" s="25">
        <f t="shared" si="297"/>
        <v>0.51217094318670553</v>
      </c>
      <c r="U2375" s="81">
        <f>SUMXMY2($P$2:$W$2,'Segmentation - 2 groups'!$M2375:$T2375)</f>
        <v>11.020864857209872</v>
      </c>
      <c r="V2375" s="25">
        <f>SUMXMY2($P$3:$W$3,'Segmentation - 2 groups'!$M2375:$T2375)</f>
        <v>10.992451825378703</v>
      </c>
      <c r="W2375" s="25">
        <f>MIN(ZTable2[[#This Row],[Distance^2 to 1]:[Distance^2 to 2]])</f>
        <v>10.992451825378703</v>
      </c>
      <c r="X2375" s="28">
        <f>MATCH(ZTable2[[#This Row],[Min Distance^2]],ZTable2[[#This Row],[Distance^2 to 1]:[Distance^2 to 2]],0)</f>
        <v>2</v>
      </c>
      <c r="Y2375" s="25" t="str">
        <f>INDEX('Segmentation - 2 groups'!$M$2:$W$4,MATCH('Segmentation - 2 groups'!$X2375,'Segmentation - 2 groups'!$M$2:$M$4,0),2)</f>
        <v>Special Pathogens Laboratory LLC</v>
      </c>
    </row>
    <row r="2376" spans="1:25">
      <c r="A2376" t="s">
        <v>15970</v>
      </c>
      <c r="B2376" t="s">
        <v>15971</v>
      </c>
      <c r="C2376" s="8">
        <v>4.2027397260273975</v>
      </c>
      <c r="D2376">
        <v>3</v>
      </c>
      <c r="E2376">
        <v>1</v>
      </c>
      <c r="F2376">
        <v>2</v>
      </c>
      <c r="G2376" s="7">
        <v>1</v>
      </c>
      <c r="H2376" s="9">
        <v>5990.4</v>
      </c>
      <c r="I2376">
        <v>36</v>
      </c>
      <c r="J2376">
        <v>1</v>
      </c>
      <c r="K2376" s="27">
        <v>2369</v>
      </c>
      <c r="L2376" s="23" t="s">
        <v>15970</v>
      </c>
      <c r="M2376" s="23">
        <f t="shared" si="290"/>
        <v>-0.16835744328025606</v>
      </c>
      <c r="N2376" s="23">
        <f t="shared" si="291"/>
        <v>0.67324847890100903</v>
      </c>
      <c r="O2376" s="23">
        <f t="shared" si="292"/>
        <v>1.0503971972020076</v>
      </c>
      <c r="P2376" s="23">
        <f t="shared" si="293"/>
        <v>0.27123534373716052</v>
      </c>
      <c r="Q2376" s="23">
        <f t="shared" si="294"/>
        <v>-1.8432911100722591</v>
      </c>
      <c r="R2376" s="23">
        <f t="shared" si="295"/>
        <v>-9.3883363638359543E-2</v>
      </c>
      <c r="S2376" s="23">
        <f t="shared" si="296"/>
        <v>1.4019937645769214</v>
      </c>
      <c r="T2376" s="23">
        <f t="shared" si="297"/>
        <v>0.51217094318670553</v>
      </c>
      <c r="U2376" s="80">
        <f>SUMXMY2($P$2:$W$2,'Segmentation - 2 groups'!$M2376:$T2376)</f>
        <v>12.40683304688476</v>
      </c>
      <c r="V2376" s="23">
        <f>SUMXMY2($P$3:$W$3,'Segmentation - 2 groups'!$M2376:$T2376)</f>
        <v>5.1882008332065013</v>
      </c>
      <c r="W2376" s="23">
        <f>MIN(ZTable2[[#This Row],[Distance^2 to 1]:[Distance^2 to 2]])</f>
        <v>5.1882008332065013</v>
      </c>
      <c r="X2376" s="27">
        <f>MATCH(ZTable2[[#This Row],[Min Distance^2]],ZTable2[[#This Row],[Distance^2 to 1]:[Distance^2 to 2]],0)</f>
        <v>2</v>
      </c>
      <c r="Y2376" s="23" t="str">
        <f>INDEX('Segmentation - 2 groups'!$M$2:$W$4,MATCH('Segmentation - 2 groups'!$X2376,'Segmentation - 2 groups'!$M$2:$M$4,0),2)</f>
        <v>Special Pathogens Laboratory LLC</v>
      </c>
    </row>
    <row r="2377" spans="1:25">
      <c r="A2377" t="s">
        <v>5077</v>
      </c>
      <c r="B2377" t="s">
        <v>5078</v>
      </c>
      <c r="C2377" s="8">
        <v>10.70958904109589</v>
      </c>
      <c r="D2377">
        <v>1</v>
      </c>
      <c r="E2377">
        <v>0</v>
      </c>
      <c r="F2377">
        <v>3</v>
      </c>
      <c r="G2377" s="7">
        <v>2</v>
      </c>
      <c r="H2377" s="9">
        <v>3888</v>
      </c>
      <c r="I2377">
        <v>34</v>
      </c>
      <c r="J2377">
        <v>1</v>
      </c>
      <c r="K2377" s="28">
        <v>2370</v>
      </c>
      <c r="L2377" s="25" t="s">
        <v>5077</v>
      </c>
      <c r="M2377" s="25">
        <f t="shared" ref="M2377:M2440" si="298">STANDARDIZE(C2377,$D$2,$D$3)</f>
        <v>1.8252516666527792</v>
      </c>
      <c r="N2377" s="25">
        <f t="shared" ref="N2377:N2440" si="299">STANDARDIZE(D2377,$E$2,$E$3)</f>
        <v>-1.1816197792956487</v>
      </c>
      <c r="O2377" s="25">
        <f t="shared" ref="O2377:O2440" si="300">STANDARDIZE(E2377,$F$2,$F$3)</f>
        <v>-0.95181340709916151</v>
      </c>
      <c r="P2377" s="25">
        <f t="shared" ref="P2377:P2440" si="301">STANDARDIZE(F2377,$G$2,$G$3)</f>
        <v>1.4741051290063067</v>
      </c>
      <c r="Q2377" s="25">
        <f t="shared" ref="Q2377:Q2440" si="302">STANDARDIZE(G2377,$H$2,$H$3)</f>
        <v>-0.5706217064573873</v>
      </c>
      <c r="R2377" s="25">
        <f t="shared" ref="R2377:R2440" si="303">STANDARDIZE(H2377,$I$2,$I$3)</f>
        <v>-0.10193917923592379</v>
      </c>
      <c r="S2377" s="25">
        <f t="shared" ref="S2377:S2440" si="304">STANDARDIZE(I2377,$J$2,$J$3)</f>
        <v>1.2210430185935097</v>
      </c>
      <c r="T2377" s="25">
        <f t="shared" ref="T2377:T2440" si="305">STANDARDIZE(J2377,$K$2,$K$3)</f>
        <v>0.51217094318670553</v>
      </c>
      <c r="U2377" s="81">
        <f>SUMXMY2($P$2:$W$2,'Segmentation - 2 groups'!$M2377:$T2377)</f>
        <v>10.834906549781314</v>
      </c>
      <c r="V2377" s="25">
        <f>SUMXMY2($P$3:$W$3,'Segmentation - 2 groups'!$M2377:$T2377)</f>
        <v>19.39888152510774</v>
      </c>
      <c r="W2377" s="25">
        <f>MIN(ZTable2[[#This Row],[Distance^2 to 1]:[Distance^2 to 2]])</f>
        <v>10.834906549781314</v>
      </c>
      <c r="X2377" s="28">
        <f>MATCH(ZTable2[[#This Row],[Min Distance^2]],ZTable2[[#This Row],[Distance^2 to 1]:[Distance^2 to 2]],0)</f>
        <v>1</v>
      </c>
      <c r="Y2377" s="25" t="str">
        <f>INDEX('Segmentation - 2 groups'!$M$2:$W$4,MATCH('Segmentation - 2 groups'!$X2377,'Segmentation - 2 groups'!$M$2:$M$4,0),2)</f>
        <v>Un mundo de cruceros Spain</v>
      </c>
    </row>
    <row r="2378" spans="1:25">
      <c r="A2378" t="s">
        <v>15894</v>
      </c>
      <c r="B2378" t="s">
        <v>15895</v>
      </c>
      <c r="C2378" s="8">
        <v>2.6493150684931508</v>
      </c>
      <c r="D2378">
        <v>1</v>
      </c>
      <c r="E2378">
        <v>1</v>
      </c>
      <c r="F2378">
        <v>2</v>
      </c>
      <c r="G2378" s="7">
        <v>1</v>
      </c>
      <c r="H2378" s="9">
        <v>2025</v>
      </c>
      <c r="I2378">
        <v>32</v>
      </c>
      <c r="J2378">
        <v>1</v>
      </c>
      <c r="K2378" s="27">
        <v>2371</v>
      </c>
      <c r="L2378" s="23" t="s">
        <v>15894</v>
      </c>
      <c r="M2378" s="23">
        <f t="shared" si="298"/>
        <v>-0.64430538657795333</v>
      </c>
      <c r="N2378" s="23">
        <f t="shared" si="299"/>
        <v>-1.1816197792956487</v>
      </c>
      <c r="O2378" s="23">
        <f t="shared" si="300"/>
        <v>1.0503971972020076</v>
      </c>
      <c r="P2378" s="23">
        <f t="shared" si="301"/>
        <v>0.27123534373716052</v>
      </c>
      <c r="Q2378" s="23">
        <f t="shared" si="302"/>
        <v>-1.8432911100722591</v>
      </c>
      <c r="R2378" s="23">
        <f t="shared" si="303"/>
        <v>-0.10907768021492978</v>
      </c>
      <c r="S2378" s="23">
        <f t="shared" si="304"/>
        <v>1.0400922726100981</v>
      </c>
      <c r="T2378" s="23">
        <f t="shared" si="305"/>
        <v>0.51217094318670553</v>
      </c>
      <c r="U2378" s="80">
        <f>SUMXMY2($P$2:$W$2,'Segmentation - 2 groups'!$M2378:$T2378)</f>
        <v>15.487749758962996</v>
      </c>
      <c r="V2378" s="23">
        <f>SUMXMY2($P$3:$W$3,'Segmentation - 2 groups'!$M2378:$T2378)</f>
        <v>7.8085216764136147</v>
      </c>
      <c r="W2378" s="23">
        <f>MIN(ZTable2[[#This Row],[Distance^2 to 1]:[Distance^2 to 2]])</f>
        <v>7.8085216764136147</v>
      </c>
      <c r="X2378" s="27">
        <f>MATCH(ZTable2[[#This Row],[Min Distance^2]],ZTable2[[#This Row],[Distance^2 to 1]:[Distance^2 to 2]],0)</f>
        <v>2</v>
      </c>
      <c r="Y2378" s="23" t="str">
        <f>INDEX('Segmentation - 2 groups'!$M$2:$W$4,MATCH('Segmentation - 2 groups'!$X2378,'Segmentation - 2 groups'!$M$2:$M$4,0),2)</f>
        <v>Special Pathogens Laboratory LLC</v>
      </c>
    </row>
    <row r="2379" spans="1:25">
      <c r="A2379" t="s">
        <v>15899</v>
      </c>
      <c r="B2379" t="s">
        <v>15900</v>
      </c>
      <c r="C2379" s="8">
        <v>2.0520547945205481</v>
      </c>
      <c r="D2379">
        <v>3</v>
      </c>
      <c r="E2379">
        <v>0</v>
      </c>
      <c r="F2379">
        <v>2</v>
      </c>
      <c r="G2379" s="7">
        <v>3</v>
      </c>
      <c r="H2379" s="9">
        <v>11750.4</v>
      </c>
      <c r="I2379">
        <v>23</v>
      </c>
      <c r="J2379">
        <v>1</v>
      </c>
      <c r="K2379" s="28">
        <v>2372</v>
      </c>
      <c r="L2379" s="25" t="s">
        <v>15899</v>
      </c>
      <c r="M2379" s="25">
        <f t="shared" si="298"/>
        <v>-0.82729771751075409</v>
      </c>
      <c r="N2379" s="25">
        <f t="shared" si="299"/>
        <v>0.67324847890100903</v>
      </c>
      <c r="O2379" s="25">
        <f t="shared" si="300"/>
        <v>-0.95181340709916151</v>
      </c>
      <c r="P2379" s="25">
        <f t="shared" si="301"/>
        <v>0.27123534373716052</v>
      </c>
      <c r="Q2379" s="25">
        <f t="shared" si="302"/>
        <v>0.70204769715748472</v>
      </c>
      <c r="R2379" s="25">
        <f t="shared" si="303"/>
        <v>-7.1812635973799957E-2</v>
      </c>
      <c r="S2379" s="25">
        <f t="shared" si="304"/>
        <v>0.22581391568474549</v>
      </c>
      <c r="T2379" s="25">
        <f t="shared" si="305"/>
        <v>0.51217094318670553</v>
      </c>
      <c r="U2379" s="81">
        <f>SUMXMY2($P$2:$W$2,'Segmentation - 2 groups'!$M2379:$T2379)</f>
        <v>0.91035779495259661</v>
      </c>
      <c r="V2379" s="25">
        <f>SUMXMY2($P$3:$W$3,'Segmentation - 2 groups'!$M2379:$T2379)</f>
        <v>7.4226130484762916</v>
      </c>
      <c r="W2379" s="25">
        <f>MIN(ZTable2[[#This Row],[Distance^2 to 1]:[Distance^2 to 2]])</f>
        <v>0.91035779495259661</v>
      </c>
      <c r="X2379" s="28">
        <f>MATCH(ZTable2[[#This Row],[Min Distance^2]],ZTable2[[#This Row],[Distance^2 to 1]:[Distance^2 to 2]],0)</f>
        <v>1</v>
      </c>
      <c r="Y2379" s="25" t="str">
        <f>INDEX('Segmentation - 2 groups'!$M$2:$W$4,MATCH('Segmentation - 2 groups'!$X2379,'Segmentation - 2 groups'!$M$2:$M$4,0),2)</f>
        <v>Un mundo de cruceros Spain</v>
      </c>
    </row>
    <row r="2380" spans="1:25">
      <c r="A2380" t="s">
        <v>16010</v>
      </c>
      <c r="B2380" t="s">
        <v>16011</v>
      </c>
      <c r="C2380" s="8">
        <v>3.5123287671232877</v>
      </c>
      <c r="D2380">
        <v>3</v>
      </c>
      <c r="E2380">
        <v>1</v>
      </c>
      <c r="F2380">
        <v>2</v>
      </c>
      <c r="G2380" s="7">
        <v>2</v>
      </c>
      <c r="H2380" s="9">
        <v>4815</v>
      </c>
      <c r="I2380">
        <v>4</v>
      </c>
      <c r="J2380">
        <v>1</v>
      </c>
      <c r="K2380" s="27">
        <v>2373</v>
      </c>
      <c r="L2380" s="23" t="s">
        <v>16010</v>
      </c>
      <c r="M2380" s="23">
        <f t="shared" si="298"/>
        <v>-0.37988986252367718</v>
      </c>
      <c r="N2380" s="23">
        <f t="shared" si="299"/>
        <v>0.67324847890100903</v>
      </c>
      <c r="O2380" s="23">
        <f t="shared" si="300"/>
        <v>1.0503971972020076</v>
      </c>
      <c r="P2380" s="23">
        <f t="shared" si="301"/>
        <v>0.27123534373716052</v>
      </c>
      <c r="Q2380" s="23">
        <f t="shared" si="302"/>
        <v>-0.5706217064573873</v>
      </c>
      <c r="R2380" s="23">
        <f t="shared" si="303"/>
        <v>-9.8387171502408721E-2</v>
      </c>
      <c r="S2380" s="23">
        <f t="shared" si="304"/>
        <v>-1.4932181711576655</v>
      </c>
      <c r="T2380" s="23">
        <f t="shared" si="305"/>
        <v>0.51217094318670553</v>
      </c>
      <c r="U2380" s="80">
        <f>SUMXMY2($P$2:$W$2,'Segmentation - 2 groups'!$M2380:$T2380)</f>
        <v>8.2341125985009747</v>
      </c>
      <c r="V2380" s="23">
        <f>SUMXMY2($P$3:$W$3,'Segmentation - 2 groups'!$M2380:$T2380)</f>
        <v>3.555062538264095</v>
      </c>
      <c r="W2380" s="23">
        <f>MIN(ZTable2[[#This Row],[Distance^2 to 1]:[Distance^2 to 2]])</f>
        <v>3.555062538264095</v>
      </c>
      <c r="X2380" s="27">
        <f>MATCH(ZTable2[[#This Row],[Min Distance^2]],ZTable2[[#This Row],[Distance^2 to 1]:[Distance^2 to 2]],0)</f>
        <v>2</v>
      </c>
      <c r="Y2380" s="23" t="str">
        <f>INDEX('Segmentation - 2 groups'!$M$2:$W$4,MATCH('Segmentation - 2 groups'!$X2380,'Segmentation - 2 groups'!$M$2:$M$4,0),2)</f>
        <v>Special Pathogens Laboratory LLC</v>
      </c>
    </row>
    <row r="2381" spans="1:25">
      <c r="A2381" t="s">
        <v>4613</v>
      </c>
      <c r="B2381" t="s">
        <v>4614</v>
      </c>
      <c r="C2381" s="8">
        <v>7.3808219178082188</v>
      </c>
      <c r="D2381">
        <v>1</v>
      </c>
      <c r="E2381">
        <v>1</v>
      </c>
      <c r="F2381">
        <v>3</v>
      </c>
      <c r="G2381" s="7">
        <v>3</v>
      </c>
      <c r="H2381" s="9">
        <v>53673.62</v>
      </c>
      <c r="I2381">
        <v>4</v>
      </c>
      <c r="J2381">
        <v>1</v>
      </c>
      <c r="K2381" s="28">
        <v>2374</v>
      </c>
      <c r="L2381" s="25" t="s">
        <v>4613</v>
      </c>
      <c r="M2381" s="25">
        <f t="shared" si="298"/>
        <v>0.80536321672914202</v>
      </c>
      <c r="N2381" s="25">
        <f t="shared" si="299"/>
        <v>-1.1816197792956487</v>
      </c>
      <c r="O2381" s="25">
        <f t="shared" si="300"/>
        <v>1.0503971972020076</v>
      </c>
      <c r="P2381" s="25">
        <f t="shared" si="301"/>
        <v>1.4741051290063067</v>
      </c>
      <c r="Q2381" s="25">
        <f t="shared" si="302"/>
        <v>0.70204769715748472</v>
      </c>
      <c r="R2381" s="25">
        <f t="shared" si="303"/>
        <v>8.8825553512557318E-2</v>
      </c>
      <c r="S2381" s="25">
        <f t="shared" si="304"/>
        <v>-1.4932181711576655</v>
      </c>
      <c r="T2381" s="25">
        <f t="shared" si="305"/>
        <v>0.51217094318670553</v>
      </c>
      <c r="U2381" s="81">
        <f>SUMXMY2($P$2:$W$2,'Segmentation - 2 groups'!$M2381:$T2381)</f>
        <v>11.774239770613324</v>
      </c>
      <c r="V2381" s="25">
        <f>SUMXMY2($P$3:$W$3,'Segmentation - 2 groups'!$M2381:$T2381)</f>
        <v>14.192528026946807</v>
      </c>
      <c r="W2381" s="25">
        <f>MIN(ZTable2[[#This Row],[Distance^2 to 1]:[Distance^2 to 2]])</f>
        <v>11.774239770613324</v>
      </c>
      <c r="X2381" s="28">
        <f>MATCH(ZTable2[[#This Row],[Min Distance^2]],ZTable2[[#This Row],[Distance^2 to 1]:[Distance^2 to 2]],0)</f>
        <v>1</v>
      </c>
      <c r="Y2381" s="25" t="str">
        <f>INDEX('Segmentation - 2 groups'!$M$2:$W$4,MATCH('Segmentation - 2 groups'!$X2381,'Segmentation - 2 groups'!$M$2:$M$4,0),2)</f>
        <v>Un mundo de cruceros Spain</v>
      </c>
    </row>
    <row r="2382" spans="1:25">
      <c r="A2382" t="s">
        <v>7243</v>
      </c>
      <c r="B2382" t="s">
        <v>7244</v>
      </c>
      <c r="C2382" s="8">
        <v>5.9095890410958907</v>
      </c>
      <c r="D2382">
        <v>1</v>
      </c>
      <c r="E2382">
        <v>1</v>
      </c>
      <c r="F2382">
        <v>1</v>
      </c>
      <c r="G2382" s="7">
        <v>2</v>
      </c>
      <c r="H2382" s="9">
        <v>3950.12</v>
      </c>
      <c r="I2382">
        <v>11</v>
      </c>
      <c r="J2382">
        <v>1</v>
      </c>
      <c r="K2382" s="27">
        <v>2375</v>
      </c>
      <c r="L2382" s="23" t="s">
        <v>7243</v>
      </c>
      <c r="M2382" s="23">
        <f t="shared" si="298"/>
        <v>0.35459770429375698</v>
      </c>
      <c r="N2382" s="23">
        <f t="shared" si="299"/>
        <v>-1.1816197792956487</v>
      </c>
      <c r="O2382" s="23">
        <f t="shared" si="300"/>
        <v>1.0503971972020076</v>
      </c>
      <c r="P2382" s="23">
        <f t="shared" si="301"/>
        <v>-0.93163444153198571</v>
      </c>
      <c r="Q2382" s="23">
        <f t="shared" si="302"/>
        <v>-0.5706217064573873</v>
      </c>
      <c r="R2382" s="23">
        <f t="shared" si="303"/>
        <v>-0.10170115256881919</v>
      </c>
      <c r="S2382" s="23">
        <f t="shared" si="304"/>
        <v>-0.85989056021572452</v>
      </c>
      <c r="T2382" s="23">
        <f t="shared" si="305"/>
        <v>0.51217094318670553</v>
      </c>
      <c r="U2382" s="80">
        <f>SUMXMY2($P$2:$W$2,'Segmentation - 2 groups'!$M2382:$T2382)</f>
        <v>11.395158962860449</v>
      </c>
      <c r="V2382" s="23">
        <f>SUMXMY2($P$3:$W$3,'Segmentation - 2 groups'!$M2382:$T2382)</f>
        <v>4.5501973343251176</v>
      </c>
      <c r="W2382" s="23">
        <f>MIN(ZTable2[[#This Row],[Distance^2 to 1]:[Distance^2 to 2]])</f>
        <v>4.5501973343251176</v>
      </c>
      <c r="X2382" s="27">
        <f>MATCH(ZTable2[[#This Row],[Min Distance^2]],ZTable2[[#This Row],[Distance^2 to 1]:[Distance^2 to 2]],0)</f>
        <v>2</v>
      </c>
      <c r="Y2382" s="23" t="str">
        <f>INDEX('Segmentation - 2 groups'!$M$2:$W$4,MATCH('Segmentation - 2 groups'!$X2382,'Segmentation - 2 groups'!$M$2:$M$4,0),2)</f>
        <v>Special Pathogens Laboratory LLC</v>
      </c>
    </row>
    <row r="2383" spans="1:25">
      <c r="A2383" t="s">
        <v>15935</v>
      </c>
      <c r="B2383" t="s">
        <v>15936</v>
      </c>
      <c r="C2383" s="8">
        <v>0.73698630136986298</v>
      </c>
      <c r="D2383">
        <v>1</v>
      </c>
      <c r="E2383">
        <v>1</v>
      </c>
      <c r="F2383">
        <v>1</v>
      </c>
      <c r="G2383" s="7">
        <v>2</v>
      </c>
      <c r="H2383" s="9">
        <v>6698</v>
      </c>
      <c r="I2383">
        <v>21</v>
      </c>
      <c r="J2383">
        <v>1</v>
      </c>
      <c r="K2383" s="28">
        <v>2376</v>
      </c>
      <c r="L2383" s="25" t="s">
        <v>15935</v>
      </c>
      <c r="M2383" s="25">
        <f t="shared" si="298"/>
        <v>-1.2302166113077464</v>
      </c>
      <c r="N2383" s="25">
        <f t="shared" si="299"/>
        <v>-1.1816197792956487</v>
      </c>
      <c r="O2383" s="25">
        <f t="shared" si="300"/>
        <v>1.0503971972020076</v>
      </c>
      <c r="P2383" s="25">
        <f t="shared" si="301"/>
        <v>-0.93163444153198571</v>
      </c>
      <c r="Q2383" s="25">
        <f t="shared" si="302"/>
        <v>-0.5706217064573873</v>
      </c>
      <c r="R2383" s="25">
        <f t="shared" si="303"/>
        <v>-9.1172036052345237E-2</v>
      </c>
      <c r="S2383" s="25">
        <f t="shared" si="304"/>
        <v>4.4863169701333826E-2</v>
      </c>
      <c r="T2383" s="25">
        <f t="shared" si="305"/>
        <v>0.51217094318670553</v>
      </c>
      <c r="U2383" s="81">
        <f>SUMXMY2($P$2:$W$2,'Segmentation - 2 groups'!$M2383:$T2383)</f>
        <v>12.310935574291431</v>
      </c>
      <c r="V2383" s="25">
        <f>SUMXMY2($P$3:$W$3,'Segmentation - 2 groups'!$M2383:$T2383)</f>
        <v>4.3059623172131136</v>
      </c>
      <c r="W2383" s="25">
        <f>MIN(ZTable2[[#This Row],[Distance^2 to 1]:[Distance^2 to 2]])</f>
        <v>4.3059623172131136</v>
      </c>
      <c r="X2383" s="28">
        <f>MATCH(ZTable2[[#This Row],[Min Distance^2]],ZTable2[[#This Row],[Distance^2 to 1]:[Distance^2 to 2]],0)</f>
        <v>2</v>
      </c>
      <c r="Y2383" s="25" t="str">
        <f>INDEX('Segmentation - 2 groups'!$M$2:$W$4,MATCH('Segmentation - 2 groups'!$X2383,'Segmentation - 2 groups'!$M$2:$M$4,0),2)</f>
        <v>Special Pathogens Laboratory LLC</v>
      </c>
    </row>
    <row r="2384" spans="1:25">
      <c r="A2384" t="s">
        <v>7247</v>
      </c>
      <c r="B2384" t="s">
        <v>7248</v>
      </c>
      <c r="C2384" s="8">
        <v>6.3726027397260276</v>
      </c>
      <c r="D2384">
        <v>3</v>
      </c>
      <c r="E2384">
        <v>1</v>
      </c>
      <c r="F2384">
        <v>1</v>
      </c>
      <c r="G2384" s="7">
        <v>4</v>
      </c>
      <c r="H2384" s="9">
        <v>3744</v>
      </c>
      <c r="I2384">
        <v>18</v>
      </c>
      <c r="J2384">
        <v>0</v>
      </c>
      <c r="K2384" s="27">
        <v>2377</v>
      </c>
      <c r="L2384" s="23" t="s">
        <v>7247</v>
      </c>
      <c r="M2384" s="23">
        <f t="shared" si="298"/>
        <v>0.49645873148478137</v>
      </c>
      <c r="N2384" s="23">
        <f t="shared" si="299"/>
        <v>0.67324847890100903</v>
      </c>
      <c r="O2384" s="23">
        <f t="shared" si="300"/>
        <v>1.0503971972020076</v>
      </c>
      <c r="P2384" s="23">
        <f t="shared" si="301"/>
        <v>-0.93163444153198571</v>
      </c>
      <c r="Q2384" s="23">
        <f t="shared" si="302"/>
        <v>1.9747171007723565</v>
      </c>
      <c r="R2384" s="23">
        <f t="shared" si="303"/>
        <v>-0.10249094742753777</v>
      </c>
      <c r="S2384" s="23">
        <f t="shared" si="304"/>
        <v>-0.2265629492737837</v>
      </c>
      <c r="T2384" s="23">
        <f t="shared" si="305"/>
        <v>-1.9520477457304621</v>
      </c>
      <c r="U2384" s="80">
        <f>SUMXMY2($P$2:$W$2,'Segmentation - 2 groups'!$M2384:$T2384)</f>
        <v>13.371793803093043</v>
      </c>
      <c r="V2384" s="23">
        <f>SUMXMY2($P$3:$W$3,'Segmentation - 2 groups'!$M2384:$T2384)</f>
        <v>13.238653150687981</v>
      </c>
      <c r="W2384" s="23">
        <f>MIN(ZTable2[[#This Row],[Distance^2 to 1]:[Distance^2 to 2]])</f>
        <v>13.238653150687981</v>
      </c>
      <c r="X2384" s="27">
        <f>MATCH(ZTable2[[#This Row],[Min Distance^2]],ZTable2[[#This Row],[Distance^2 to 1]:[Distance^2 to 2]],0)</f>
        <v>2</v>
      </c>
      <c r="Y2384" s="23" t="str">
        <f>INDEX('Segmentation - 2 groups'!$M$2:$W$4,MATCH('Segmentation - 2 groups'!$X2384,'Segmentation - 2 groups'!$M$2:$M$4,0),2)</f>
        <v>Special Pathogens Laboratory LLC</v>
      </c>
    </row>
    <row r="2385" spans="1:25">
      <c r="A2385" t="s">
        <v>4911</v>
      </c>
      <c r="B2385" t="s">
        <v>4912</v>
      </c>
      <c r="C2385" s="8">
        <v>10.66027397260274</v>
      </c>
      <c r="D2385">
        <v>3</v>
      </c>
      <c r="E2385">
        <v>0</v>
      </c>
      <c r="F2385">
        <v>2</v>
      </c>
      <c r="G2385" s="7">
        <v>3</v>
      </c>
      <c r="H2385" s="9">
        <v>33696</v>
      </c>
      <c r="I2385">
        <v>34</v>
      </c>
      <c r="J2385">
        <v>1</v>
      </c>
      <c r="K2385" s="28">
        <v>2378</v>
      </c>
      <c r="L2385" s="25" t="s">
        <v>4911</v>
      </c>
      <c r="M2385" s="25">
        <f t="shared" si="298"/>
        <v>1.810142208135392</v>
      </c>
      <c r="N2385" s="25">
        <f t="shared" si="299"/>
        <v>0.67324847890100903</v>
      </c>
      <c r="O2385" s="25">
        <f t="shared" si="300"/>
        <v>-0.95181340709916151</v>
      </c>
      <c r="P2385" s="25">
        <f t="shared" si="301"/>
        <v>0.27123534373716052</v>
      </c>
      <c r="Q2385" s="25">
        <f t="shared" si="302"/>
        <v>0.70204769715748472</v>
      </c>
      <c r="R2385" s="25">
        <f t="shared" si="303"/>
        <v>1.227683642817208E-2</v>
      </c>
      <c r="S2385" s="25">
        <f t="shared" si="304"/>
        <v>1.2210430185935097</v>
      </c>
      <c r="T2385" s="25">
        <f t="shared" si="305"/>
        <v>0.51217094318670553</v>
      </c>
      <c r="U2385" s="81">
        <f>SUMXMY2($P$2:$W$2,'Segmentation - 2 groups'!$M2385:$T2385)</f>
        <v>4.2838765008006003</v>
      </c>
      <c r="V2385" s="25">
        <f>SUMXMY2($P$3:$W$3,'Segmentation - 2 groups'!$M2385:$T2385)</f>
        <v>13.165711803872911</v>
      </c>
      <c r="W2385" s="25">
        <f>MIN(ZTable2[[#This Row],[Distance^2 to 1]:[Distance^2 to 2]])</f>
        <v>4.2838765008006003</v>
      </c>
      <c r="X2385" s="28">
        <f>MATCH(ZTable2[[#This Row],[Min Distance^2]],ZTable2[[#This Row],[Distance^2 to 1]:[Distance^2 to 2]],0)</f>
        <v>1</v>
      </c>
      <c r="Y2385" s="25" t="str">
        <f>INDEX('Segmentation - 2 groups'!$M$2:$W$4,MATCH('Segmentation - 2 groups'!$X2385,'Segmentation - 2 groups'!$M$2:$M$4,0),2)</f>
        <v>Un mundo de cruceros Spain</v>
      </c>
    </row>
    <row r="2386" spans="1:25">
      <c r="A2386" t="s">
        <v>15952</v>
      </c>
      <c r="B2386" t="s">
        <v>15953</v>
      </c>
      <c r="C2386" s="8">
        <v>5.0712328767123287</v>
      </c>
      <c r="D2386">
        <v>1</v>
      </c>
      <c r="E2386">
        <v>0</v>
      </c>
      <c r="F2386">
        <v>2</v>
      </c>
      <c r="G2386" s="7">
        <v>3</v>
      </c>
      <c r="H2386" s="9">
        <v>2040</v>
      </c>
      <c r="I2386">
        <v>10</v>
      </c>
      <c r="J2386">
        <v>1</v>
      </c>
      <c r="K2386" s="27">
        <v>2379</v>
      </c>
      <c r="L2386" s="23" t="s">
        <v>15952</v>
      </c>
      <c r="M2386" s="23">
        <f t="shared" si="298"/>
        <v>9.7736909498174235E-2</v>
      </c>
      <c r="N2386" s="23">
        <f t="shared" si="299"/>
        <v>-1.1816197792956487</v>
      </c>
      <c r="O2386" s="23">
        <f t="shared" si="300"/>
        <v>-0.95181340709916151</v>
      </c>
      <c r="P2386" s="23">
        <f t="shared" si="301"/>
        <v>0.27123534373716052</v>
      </c>
      <c r="Q2386" s="23">
        <f t="shared" si="302"/>
        <v>0.70204769715748472</v>
      </c>
      <c r="R2386" s="23">
        <f t="shared" si="303"/>
        <v>-0.10902020436163665</v>
      </c>
      <c r="S2386" s="23">
        <f t="shared" si="304"/>
        <v>-0.95036593320743035</v>
      </c>
      <c r="T2386" s="23">
        <f t="shared" si="305"/>
        <v>0.51217094318670553</v>
      </c>
      <c r="U2386" s="80">
        <f>SUMXMY2($P$2:$W$2,'Segmentation - 2 groups'!$M2386:$T2386)</f>
        <v>4.4320818729917919</v>
      </c>
      <c r="V2386" s="23">
        <f>SUMXMY2($P$3:$W$3,'Segmentation - 2 groups'!$M2386:$T2386)</f>
        <v>11.508259212913432</v>
      </c>
      <c r="W2386" s="23">
        <f>MIN(ZTable2[[#This Row],[Distance^2 to 1]:[Distance^2 to 2]])</f>
        <v>4.4320818729917919</v>
      </c>
      <c r="X2386" s="27">
        <f>MATCH(ZTable2[[#This Row],[Min Distance^2]],ZTable2[[#This Row],[Distance^2 to 1]:[Distance^2 to 2]],0)</f>
        <v>1</v>
      </c>
      <c r="Y2386" s="23" t="str">
        <f>INDEX('Segmentation - 2 groups'!$M$2:$W$4,MATCH('Segmentation - 2 groups'!$X2386,'Segmentation - 2 groups'!$M$2:$M$4,0),2)</f>
        <v>Un mundo de cruceros Spain</v>
      </c>
    </row>
    <row r="2387" spans="1:25">
      <c r="A2387" t="s">
        <v>15908</v>
      </c>
      <c r="B2387" t="s">
        <v>15909</v>
      </c>
      <c r="C2387" s="8">
        <v>1.1945205479452055</v>
      </c>
      <c r="D2387">
        <v>3</v>
      </c>
      <c r="E2387">
        <v>1</v>
      </c>
      <c r="F2387">
        <v>1</v>
      </c>
      <c r="G2387" s="7">
        <v>2</v>
      </c>
      <c r="H2387" s="9">
        <v>2160</v>
      </c>
      <c r="I2387">
        <v>35</v>
      </c>
      <c r="J2387">
        <v>1</v>
      </c>
      <c r="K2387" s="28">
        <v>2380</v>
      </c>
      <c r="L2387" s="25" t="s">
        <v>15908</v>
      </c>
      <c r="M2387" s="25">
        <f t="shared" si="298"/>
        <v>-1.0900344128408763</v>
      </c>
      <c r="N2387" s="25">
        <f t="shared" si="299"/>
        <v>0.67324847890100903</v>
      </c>
      <c r="O2387" s="25">
        <f t="shared" si="300"/>
        <v>1.0503971972020076</v>
      </c>
      <c r="P2387" s="25">
        <f t="shared" si="301"/>
        <v>-0.93163444153198571</v>
      </c>
      <c r="Q2387" s="25">
        <f t="shared" si="302"/>
        <v>-0.5706217064573873</v>
      </c>
      <c r="R2387" s="25">
        <f t="shared" si="303"/>
        <v>-0.10856039753529166</v>
      </c>
      <c r="S2387" s="25">
        <f t="shared" si="304"/>
        <v>1.3115183915852155</v>
      </c>
      <c r="T2387" s="25">
        <f t="shared" si="305"/>
        <v>0.51217094318670553</v>
      </c>
      <c r="U2387" s="81">
        <f>SUMXMY2($P$2:$W$2,'Segmentation - 2 groups'!$M2387:$T2387)</f>
        <v>10.11960037463224</v>
      </c>
      <c r="V2387" s="25">
        <f>SUMXMY2($P$3:$W$3,'Segmentation - 2 groups'!$M2387:$T2387)</f>
        <v>2.4630955334001161</v>
      </c>
      <c r="W2387" s="25">
        <f>MIN(ZTable2[[#This Row],[Distance^2 to 1]:[Distance^2 to 2]])</f>
        <v>2.4630955334001161</v>
      </c>
      <c r="X2387" s="28">
        <f>MATCH(ZTable2[[#This Row],[Min Distance^2]],ZTable2[[#This Row],[Distance^2 to 1]:[Distance^2 to 2]],0)</f>
        <v>2</v>
      </c>
      <c r="Y2387" s="25" t="str">
        <f>INDEX('Segmentation - 2 groups'!$M$2:$W$4,MATCH('Segmentation - 2 groups'!$X2387,'Segmentation - 2 groups'!$M$2:$M$4,0),2)</f>
        <v>Special Pathogens Laboratory LLC</v>
      </c>
    </row>
    <row r="2388" spans="1:25">
      <c r="A2388" t="s">
        <v>15916</v>
      </c>
      <c r="B2388" t="s">
        <v>15917</v>
      </c>
      <c r="C2388" s="8">
        <v>1.0630136986301371</v>
      </c>
      <c r="D2388">
        <v>1</v>
      </c>
      <c r="E2388">
        <v>1</v>
      </c>
      <c r="F2388">
        <v>1</v>
      </c>
      <c r="G2388" s="7">
        <v>2</v>
      </c>
      <c r="H2388" s="9">
        <v>9477</v>
      </c>
      <c r="I2388">
        <v>8</v>
      </c>
      <c r="J2388">
        <v>1</v>
      </c>
      <c r="K2388" s="27">
        <v>2381</v>
      </c>
      <c r="L2388" s="23" t="s">
        <v>15916</v>
      </c>
      <c r="M2388" s="23">
        <f t="shared" si="298"/>
        <v>-1.1303263022205754</v>
      </c>
      <c r="N2388" s="23">
        <f t="shared" si="299"/>
        <v>-1.1816197792956487</v>
      </c>
      <c r="O2388" s="23">
        <f t="shared" si="300"/>
        <v>1.0503971972020076</v>
      </c>
      <c r="P2388" s="23">
        <f t="shared" si="301"/>
        <v>-0.93163444153198571</v>
      </c>
      <c r="Q2388" s="23">
        <f t="shared" si="302"/>
        <v>-0.5706217064573873</v>
      </c>
      <c r="R2388" s="23">
        <f t="shared" si="303"/>
        <v>-8.0523676298905805E-2</v>
      </c>
      <c r="S2388" s="23">
        <f t="shared" si="304"/>
        <v>-1.131316679190842</v>
      </c>
      <c r="T2388" s="23">
        <f t="shared" si="305"/>
        <v>0.51217094318670553</v>
      </c>
      <c r="U2388" s="80">
        <f>SUMXMY2($P$2:$W$2,'Segmentation - 2 groups'!$M2388:$T2388)</f>
        <v>13.436510767347045</v>
      </c>
      <c r="V2388" s="23">
        <f>SUMXMY2($P$3:$W$3,'Segmentation - 2 groups'!$M2388:$T2388)</f>
        <v>5.300643883183529</v>
      </c>
      <c r="W2388" s="23">
        <f>MIN(ZTable2[[#This Row],[Distance^2 to 1]:[Distance^2 to 2]])</f>
        <v>5.300643883183529</v>
      </c>
      <c r="X2388" s="27">
        <f>MATCH(ZTable2[[#This Row],[Min Distance^2]],ZTable2[[#This Row],[Distance^2 to 1]:[Distance^2 to 2]],0)</f>
        <v>2</v>
      </c>
      <c r="Y2388" s="23" t="str">
        <f>INDEX('Segmentation - 2 groups'!$M$2:$W$4,MATCH('Segmentation - 2 groups'!$X2388,'Segmentation - 2 groups'!$M$2:$M$4,0),2)</f>
        <v>Special Pathogens Laboratory LLC</v>
      </c>
    </row>
    <row r="2389" spans="1:25">
      <c r="A2389" t="s">
        <v>16043</v>
      </c>
      <c r="B2389" t="s">
        <v>16044</v>
      </c>
      <c r="C2389" s="8">
        <v>3.8219178082191783</v>
      </c>
      <c r="D2389">
        <v>3</v>
      </c>
      <c r="E2389">
        <v>1</v>
      </c>
      <c r="F2389">
        <v>3</v>
      </c>
      <c r="G2389" s="7">
        <v>2</v>
      </c>
      <c r="H2389" s="9">
        <v>2073.6</v>
      </c>
      <c r="I2389">
        <v>29</v>
      </c>
      <c r="J2389">
        <v>1</v>
      </c>
      <c r="K2389" s="28">
        <v>2382</v>
      </c>
      <c r="L2389" s="25" t="s">
        <v>16043</v>
      </c>
      <c r="M2389" s="25">
        <f t="shared" si="298"/>
        <v>-0.28503603960896845</v>
      </c>
      <c r="N2389" s="25">
        <f t="shared" si="299"/>
        <v>0.67324847890100903</v>
      </c>
      <c r="O2389" s="25">
        <f t="shared" si="300"/>
        <v>1.0503971972020076</v>
      </c>
      <c r="P2389" s="25">
        <f t="shared" si="301"/>
        <v>1.4741051290063067</v>
      </c>
      <c r="Q2389" s="25">
        <f t="shared" si="302"/>
        <v>-0.5706217064573873</v>
      </c>
      <c r="R2389" s="25">
        <f t="shared" si="303"/>
        <v>-0.10889145845026006</v>
      </c>
      <c r="S2389" s="25">
        <f t="shared" si="304"/>
        <v>0.76866615363498059</v>
      </c>
      <c r="T2389" s="25">
        <f t="shared" si="305"/>
        <v>0.51217094318670553</v>
      </c>
      <c r="U2389" s="81">
        <f>SUMXMY2($P$2:$W$2,'Segmentation - 2 groups'!$M2389:$T2389)</f>
        <v>7.7558896975884819</v>
      </c>
      <c r="V2389" s="25">
        <f>SUMXMY2($P$3:$W$3,'Segmentation - 2 groups'!$M2389:$T2389)</f>
        <v>6.4604548676118432</v>
      </c>
      <c r="W2389" s="25">
        <f>MIN(ZTable2[[#This Row],[Distance^2 to 1]:[Distance^2 to 2]])</f>
        <v>6.4604548676118432</v>
      </c>
      <c r="X2389" s="28">
        <f>MATCH(ZTable2[[#This Row],[Min Distance^2]],ZTable2[[#This Row],[Distance^2 to 1]:[Distance^2 to 2]],0)</f>
        <v>2</v>
      </c>
      <c r="Y2389" s="25" t="str">
        <f>INDEX('Segmentation - 2 groups'!$M$2:$W$4,MATCH('Segmentation - 2 groups'!$X2389,'Segmentation - 2 groups'!$M$2:$M$4,0),2)</f>
        <v>Special Pathogens Laboratory LLC</v>
      </c>
    </row>
    <row r="2390" spans="1:25">
      <c r="A2390" t="s">
        <v>9646</v>
      </c>
      <c r="B2390" t="s">
        <v>9647</v>
      </c>
      <c r="C2390" s="8">
        <v>9.9424657534246581</v>
      </c>
      <c r="D2390">
        <v>3</v>
      </c>
      <c r="E2390">
        <v>0</v>
      </c>
      <c r="F2390">
        <v>1</v>
      </c>
      <c r="G2390" s="7">
        <v>4</v>
      </c>
      <c r="H2390" s="9">
        <v>14515.2</v>
      </c>
      <c r="I2390">
        <v>37</v>
      </c>
      <c r="J2390">
        <v>0</v>
      </c>
      <c r="K2390" s="27">
        <v>2383</v>
      </c>
      <c r="L2390" s="23" t="s">
        <v>9646</v>
      </c>
      <c r="M2390" s="23">
        <f t="shared" si="298"/>
        <v>1.5902156452712004</v>
      </c>
      <c r="N2390" s="23">
        <f t="shared" si="299"/>
        <v>0.67324847890100903</v>
      </c>
      <c r="O2390" s="23">
        <f t="shared" si="300"/>
        <v>-0.95181340709916151</v>
      </c>
      <c r="P2390" s="23">
        <f t="shared" si="301"/>
        <v>-0.93163444153198571</v>
      </c>
      <c r="Q2390" s="23">
        <f t="shared" si="302"/>
        <v>1.9747171007723565</v>
      </c>
      <c r="R2390" s="23">
        <f t="shared" si="303"/>
        <v>-6.1218686694811342E-2</v>
      </c>
      <c r="S2390" s="23">
        <f t="shared" si="304"/>
        <v>1.4924691375686272</v>
      </c>
      <c r="T2390" s="23">
        <f t="shared" si="305"/>
        <v>-1.9520477457304621</v>
      </c>
      <c r="U2390" s="80">
        <f>SUMXMY2($P$2:$W$2,'Segmentation - 2 groups'!$M2390:$T2390)</f>
        <v>13.427373621043671</v>
      </c>
      <c r="V2390" s="23">
        <f>SUMXMY2($P$3:$W$3,'Segmentation - 2 groups'!$M2390:$T2390)</f>
        <v>22.530132058730388</v>
      </c>
      <c r="W2390" s="23">
        <f>MIN(ZTable2[[#This Row],[Distance^2 to 1]:[Distance^2 to 2]])</f>
        <v>13.427373621043671</v>
      </c>
      <c r="X2390" s="27">
        <f>MATCH(ZTable2[[#This Row],[Min Distance^2]],ZTable2[[#This Row],[Distance^2 to 1]:[Distance^2 to 2]],0)</f>
        <v>1</v>
      </c>
      <c r="Y2390" s="23" t="str">
        <f>INDEX('Segmentation - 2 groups'!$M$2:$W$4,MATCH('Segmentation - 2 groups'!$X2390,'Segmentation - 2 groups'!$M$2:$M$4,0),2)</f>
        <v>Un mundo de cruceros Spain</v>
      </c>
    </row>
    <row r="2391" spans="1:25">
      <c r="A2391" t="s">
        <v>7251</v>
      </c>
      <c r="B2391" t="s">
        <v>7252</v>
      </c>
      <c r="C2391" s="8">
        <v>9.5315068493150683</v>
      </c>
      <c r="D2391">
        <v>1</v>
      </c>
      <c r="E2391">
        <v>1</v>
      </c>
      <c r="F2391">
        <v>1</v>
      </c>
      <c r="G2391" s="7">
        <v>3</v>
      </c>
      <c r="H2391" s="9">
        <v>15769.73</v>
      </c>
      <c r="I2391">
        <v>8</v>
      </c>
      <c r="J2391">
        <v>0</v>
      </c>
      <c r="K2391" s="28">
        <v>2384</v>
      </c>
      <c r="L2391" s="25" t="s">
        <v>7251</v>
      </c>
      <c r="M2391" s="25">
        <f t="shared" si="298"/>
        <v>1.4643034909596402</v>
      </c>
      <c r="N2391" s="25">
        <f t="shared" si="299"/>
        <v>-1.1816197792956487</v>
      </c>
      <c r="O2391" s="25">
        <f t="shared" si="300"/>
        <v>1.0503971972020076</v>
      </c>
      <c r="P2391" s="25">
        <f t="shared" si="301"/>
        <v>-0.93163444153198571</v>
      </c>
      <c r="Q2391" s="25">
        <f t="shared" si="302"/>
        <v>0.70204769715748472</v>
      </c>
      <c r="R2391" s="25">
        <f t="shared" si="303"/>
        <v>-5.6411674546023159E-2</v>
      </c>
      <c r="S2391" s="25">
        <f t="shared" si="304"/>
        <v>-1.131316679190842</v>
      </c>
      <c r="T2391" s="25">
        <f t="shared" si="305"/>
        <v>-1.9520477457304621</v>
      </c>
      <c r="U2391" s="81">
        <f>SUMXMY2($P$2:$W$2,'Segmentation - 2 groups'!$M2391:$T2391)</f>
        <v>18.188066631129999</v>
      </c>
      <c r="V2391" s="25">
        <f>SUMXMY2($P$3:$W$3,'Segmentation - 2 groups'!$M2391:$T2391)</f>
        <v>15.453285132575765</v>
      </c>
      <c r="W2391" s="25">
        <f>MIN(ZTable2[[#This Row],[Distance^2 to 1]:[Distance^2 to 2]])</f>
        <v>15.453285132575765</v>
      </c>
      <c r="X2391" s="28">
        <f>MATCH(ZTable2[[#This Row],[Min Distance^2]],ZTable2[[#This Row],[Distance^2 to 1]:[Distance^2 to 2]],0)</f>
        <v>2</v>
      </c>
      <c r="Y2391" s="25" t="str">
        <f>INDEX('Segmentation - 2 groups'!$M$2:$W$4,MATCH('Segmentation - 2 groups'!$X2391,'Segmentation - 2 groups'!$M$2:$M$4,0),2)</f>
        <v>Special Pathogens Laboratory LLC</v>
      </c>
    </row>
    <row r="2392" spans="1:25">
      <c r="A2392" t="s">
        <v>7256</v>
      </c>
      <c r="B2392" t="s">
        <v>7257</v>
      </c>
      <c r="C2392" s="8">
        <v>6.3452054794520549</v>
      </c>
      <c r="D2392">
        <v>3</v>
      </c>
      <c r="E2392">
        <v>1</v>
      </c>
      <c r="F2392">
        <v>1</v>
      </c>
      <c r="G2392" s="7">
        <v>1</v>
      </c>
      <c r="H2392" s="9">
        <v>3120</v>
      </c>
      <c r="I2392">
        <v>25</v>
      </c>
      <c r="J2392">
        <v>0</v>
      </c>
      <c r="K2392" s="27">
        <v>2385</v>
      </c>
      <c r="L2392" s="23" t="s">
        <v>7256</v>
      </c>
      <c r="M2392" s="23">
        <f t="shared" si="298"/>
        <v>0.48806458786401069</v>
      </c>
      <c r="N2392" s="23">
        <f t="shared" si="299"/>
        <v>0.67324847890100903</v>
      </c>
      <c r="O2392" s="23">
        <f t="shared" si="300"/>
        <v>1.0503971972020076</v>
      </c>
      <c r="P2392" s="23">
        <f t="shared" si="301"/>
        <v>-0.93163444153198571</v>
      </c>
      <c r="Q2392" s="23">
        <f t="shared" si="302"/>
        <v>-1.8432911100722591</v>
      </c>
      <c r="R2392" s="23">
        <f t="shared" si="303"/>
        <v>-0.10488194292453172</v>
      </c>
      <c r="S2392" s="23">
        <f t="shared" si="304"/>
        <v>0.40676466166815717</v>
      </c>
      <c r="T2392" s="23">
        <f t="shared" si="305"/>
        <v>-1.9520477457304621</v>
      </c>
      <c r="U2392" s="80">
        <f>SUMXMY2($P$2:$W$2,'Segmentation - 2 groups'!$M2392:$T2392)</f>
        <v>18.281850539442157</v>
      </c>
      <c r="V2392" s="23">
        <f>SUMXMY2($P$3:$W$3,'Segmentation - 2 groups'!$M2392:$T2392)</f>
        <v>8.538499076745433</v>
      </c>
      <c r="W2392" s="23">
        <f>MIN(ZTable2[[#This Row],[Distance^2 to 1]:[Distance^2 to 2]])</f>
        <v>8.538499076745433</v>
      </c>
      <c r="X2392" s="27">
        <f>MATCH(ZTable2[[#This Row],[Min Distance^2]],ZTable2[[#This Row],[Distance^2 to 1]:[Distance^2 to 2]],0)</f>
        <v>2</v>
      </c>
      <c r="Y2392" s="23" t="str">
        <f>INDEX('Segmentation - 2 groups'!$M$2:$W$4,MATCH('Segmentation - 2 groups'!$X2392,'Segmentation - 2 groups'!$M$2:$M$4,0),2)</f>
        <v>Special Pathogens Laboratory LLC</v>
      </c>
    </row>
    <row r="2393" spans="1:25">
      <c r="A2393" t="s">
        <v>15927</v>
      </c>
      <c r="B2393" t="s">
        <v>15928</v>
      </c>
      <c r="C2393" s="8">
        <v>1.7342465753424658</v>
      </c>
      <c r="D2393">
        <v>3</v>
      </c>
      <c r="E2393">
        <v>1</v>
      </c>
      <c r="F2393">
        <v>1</v>
      </c>
      <c r="G2393" s="7">
        <v>3</v>
      </c>
      <c r="H2393" s="9">
        <v>14725.8</v>
      </c>
      <c r="I2393">
        <v>11</v>
      </c>
      <c r="J2393">
        <v>1</v>
      </c>
      <c r="K2393" s="28">
        <v>2386</v>
      </c>
      <c r="L2393" s="25" t="s">
        <v>15927</v>
      </c>
      <c r="M2393" s="25">
        <f t="shared" si="298"/>
        <v>-0.92466978351169393</v>
      </c>
      <c r="N2393" s="25">
        <f t="shared" si="299"/>
        <v>0.67324847890100903</v>
      </c>
      <c r="O2393" s="25">
        <f t="shared" si="300"/>
        <v>1.0503971972020076</v>
      </c>
      <c r="P2393" s="25">
        <f t="shared" si="301"/>
        <v>-0.93163444153198571</v>
      </c>
      <c r="Q2393" s="25">
        <f t="shared" si="302"/>
        <v>0.70204769715748472</v>
      </c>
      <c r="R2393" s="25">
        <f t="shared" si="303"/>
        <v>-6.0411725714575884E-2</v>
      </c>
      <c r="S2393" s="25">
        <f t="shared" si="304"/>
        <v>-0.85989056021572452</v>
      </c>
      <c r="T2393" s="25">
        <f t="shared" si="305"/>
        <v>0.51217094318670553</v>
      </c>
      <c r="U2393" s="81">
        <f>SUMXMY2($P$2:$W$2,'Segmentation - 2 groups'!$M2393:$T2393)</f>
        <v>7.3441362492179385</v>
      </c>
      <c r="V2393" s="25">
        <f>SUMXMY2($P$3:$W$3,'Segmentation - 2 groups'!$M2393:$T2393)</f>
        <v>2.6656924545926439</v>
      </c>
      <c r="W2393" s="25">
        <f>MIN(ZTable2[[#This Row],[Distance^2 to 1]:[Distance^2 to 2]])</f>
        <v>2.6656924545926439</v>
      </c>
      <c r="X2393" s="28">
        <f>MATCH(ZTable2[[#This Row],[Min Distance^2]],ZTable2[[#This Row],[Distance^2 to 1]:[Distance^2 to 2]],0)</f>
        <v>2</v>
      </c>
      <c r="Y2393" s="25" t="str">
        <f>INDEX('Segmentation - 2 groups'!$M$2:$W$4,MATCH('Segmentation - 2 groups'!$X2393,'Segmentation - 2 groups'!$M$2:$M$4,0),2)</f>
        <v>Special Pathogens Laboratory LLC</v>
      </c>
    </row>
    <row r="2394" spans="1:25">
      <c r="A2394" t="s">
        <v>15961</v>
      </c>
      <c r="B2394" t="s">
        <v>15962</v>
      </c>
      <c r="C2394" s="8">
        <v>5.0904109589041093</v>
      </c>
      <c r="D2394">
        <v>1</v>
      </c>
      <c r="E2394">
        <v>1</v>
      </c>
      <c r="F2394">
        <v>2</v>
      </c>
      <c r="G2394" s="7">
        <v>3</v>
      </c>
      <c r="H2394" s="9">
        <v>8486.4</v>
      </c>
      <c r="I2394">
        <v>13</v>
      </c>
      <c r="J2394">
        <v>1</v>
      </c>
      <c r="K2394" s="27">
        <v>2387</v>
      </c>
      <c r="L2394" s="23" t="s">
        <v>15961</v>
      </c>
      <c r="M2394" s="23">
        <f t="shared" si="298"/>
        <v>0.10361281003271365</v>
      </c>
      <c r="N2394" s="23">
        <f t="shared" si="299"/>
        <v>-1.1816197792956487</v>
      </c>
      <c r="O2394" s="23">
        <f t="shared" si="300"/>
        <v>1.0503971972020076</v>
      </c>
      <c r="P2394" s="23">
        <f t="shared" si="301"/>
        <v>0.27123534373716052</v>
      </c>
      <c r="Q2394" s="23">
        <f t="shared" si="302"/>
        <v>0.70204769715748472</v>
      </c>
      <c r="R2394" s="23">
        <f t="shared" si="303"/>
        <v>-8.4319381650383718E-2</v>
      </c>
      <c r="S2394" s="23">
        <f t="shared" si="304"/>
        <v>-0.67893981423231287</v>
      </c>
      <c r="T2394" s="23">
        <f t="shared" si="305"/>
        <v>0.51217094318670553</v>
      </c>
      <c r="U2394" s="80">
        <f>SUMXMY2($P$2:$W$2,'Segmentation - 2 groups'!$M2394:$T2394)</f>
        <v>7.9733417741104251</v>
      </c>
      <c r="V2394" s="23">
        <f>SUMXMY2($P$3:$W$3,'Segmentation - 2 groups'!$M2394:$T2394)</f>
        <v>7.0825729262011956</v>
      </c>
      <c r="W2394" s="23">
        <f>MIN(ZTable2[[#This Row],[Distance^2 to 1]:[Distance^2 to 2]])</f>
        <v>7.0825729262011956</v>
      </c>
      <c r="X2394" s="27">
        <f>MATCH(ZTable2[[#This Row],[Min Distance^2]],ZTable2[[#This Row],[Distance^2 to 1]:[Distance^2 to 2]],0)</f>
        <v>2</v>
      </c>
      <c r="Y2394" s="23" t="str">
        <f>INDEX('Segmentation - 2 groups'!$M$2:$W$4,MATCH('Segmentation - 2 groups'!$X2394,'Segmentation - 2 groups'!$M$2:$M$4,0),2)</f>
        <v>Special Pathogens Laboratory LLC</v>
      </c>
    </row>
    <row r="2395" spans="1:25">
      <c r="A2395" t="s">
        <v>5596</v>
      </c>
      <c r="B2395" t="s">
        <v>5597</v>
      </c>
      <c r="C2395" s="8">
        <v>6.5424657534246577</v>
      </c>
      <c r="D2395">
        <v>1</v>
      </c>
      <c r="E2395">
        <v>1</v>
      </c>
      <c r="F2395">
        <v>1</v>
      </c>
      <c r="G2395" s="7">
        <v>3</v>
      </c>
      <c r="H2395" s="9">
        <v>25275</v>
      </c>
      <c r="I2395">
        <v>11</v>
      </c>
      <c r="J2395">
        <v>1</v>
      </c>
      <c r="K2395" s="28">
        <v>2388</v>
      </c>
      <c r="L2395" s="25" t="s">
        <v>5596</v>
      </c>
      <c r="M2395" s="25">
        <f t="shared" si="298"/>
        <v>0.54850242193355958</v>
      </c>
      <c r="N2395" s="25">
        <f t="shared" si="299"/>
        <v>-1.1816197792956487</v>
      </c>
      <c r="O2395" s="25">
        <f t="shared" si="300"/>
        <v>1.0503971972020076</v>
      </c>
      <c r="P2395" s="25">
        <f t="shared" si="301"/>
        <v>-0.93163444153198571</v>
      </c>
      <c r="Q2395" s="25">
        <f t="shared" si="302"/>
        <v>0.70204769715748472</v>
      </c>
      <c r="R2395" s="25">
        <f t="shared" si="303"/>
        <v>-1.9990107610587692E-2</v>
      </c>
      <c r="S2395" s="25">
        <f t="shared" si="304"/>
        <v>-0.85989056021572452</v>
      </c>
      <c r="T2395" s="25">
        <f t="shared" si="305"/>
        <v>0.51217094318670553</v>
      </c>
      <c r="U2395" s="81">
        <f>SUMXMY2($P$2:$W$2,'Segmentation - 2 groups'!$M2395:$T2395)</f>
        <v>9.9110245219086011</v>
      </c>
      <c r="V2395" s="25">
        <f>SUMXMY2($P$3:$W$3,'Segmentation - 2 groups'!$M2395:$T2395)</f>
        <v>6.4564133753979247</v>
      </c>
      <c r="W2395" s="25">
        <f>MIN(ZTable2[[#This Row],[Distance^2 to 1]:[Distance^2 to 2]])</f>
        <v>6.4564133753979247</v>
      </c>
      <c r="X2395" s="28">
        <f>MATCH(ZTable2[[#This Row],[Min Distance^2]],ZTable2[[#This Row],[Distance^2 to 1]:[Distance^2 to 2]],0)</f>
        <v>2</v>
      </c>
      <c r="Y2395" s="25" t="str">
        <f>INDEX('Segmentation - 2 groups'!$M$2:$W$4,MATCH('Segmentation - 2 groups'!$X2395,'Segmentation - 2 groups'!$M$2:$M$4,0),2)</f>
        <v>Special Pathogens Laboratory LLC</v>
      </c>
    </row>
    <row r="2396" spans="1:25">
      <c r="A2396" t="s">
        <v>7261</v>
      </c>
      <c r="B2396" t="s">
        <v>7262</v>
      </c>
      <c r="C2396" s="8">
        <v>9.8027397260273972</v>
      </c>
      <c r="D2396">
        <v>1</v>
      </c>
      <c r="E2396">
        <v>1</v>
      </c>
      <c r="F2396">
        <v>1</v>
      </c>
      <c r="G2396" s="7">
        <v>3</v>
      </c>
      <c r="H2396" s="9">
        <v>3110.4</v>
      </c>
      <c r="I2396">
        <v>23</v>
      </c>
      <c r="J2396">
        <v>0</v>
      </c>
      <c r="K2396" s="27">
        <v>2389</v>
      </c>
      <c r="L2396" s="23" t="s">
        <v>7261</v>
      </c>
      <c r="M2396" s="23">
        <f t="shared" si="298"/>
        <v>1.5474055128052697</v>
      </c>
      <c r="N2396" s="23">
        <f t="shared" si="299"/>
        <v>-1.1816197792956487</v>
      </c>
      <c r="O2396" s="23">
        <f t="shared" si="300"/>
        <v>1.0503971972020076</v>
      </c>
      <c r="P2396" s="23">
        <f t="shared" si="301"/>
        <v>-0.93163444153198571</v>
      </c>
      <c r="Q2396" s="23">
        <f t="shared" si="302"/>
        <v>0.70204769715748472</v>
      </c>
      <c r="R2396" s="23">
        <f t="shared" si="303"/>
        <v>-0.10491872747063932</v>
      </c>
      <c r="S2396" s="23">
        <f t="shared" si="304"/>
        <v>0.22581391568474549</v>
      </c>
      <c r="T2396" s="23">
        <f t="shared" si="305"/>
        <v>-1.9520477457304621</v>
      </c>
      <c r="U2396" s="80">
        <f>SUMXMY2($P$2:$W$2,'Segmentation - 2 groups'!$M2396:$T2396)</f>
        <v>17.069694605279615</v>
      </c>
      <c r="V2396" s="23">
        <f>SUMXMY2($P$3:$W$3,'Segmentation - 2 groups'!$M2396:$T2396)</f>
        <v>14.656245112806829</v>
      </c>
      <c r="W2396" s="23">
        <f>MIN(ZTable2[[#This Row],[Distance^2 to 1]:[Distance^2 to 2]])</f>
        <v>14.656245112806829</v>
      </c>
      <c r="X2396" s="27">
        <f>MATCH(ZTable2[[#This Row],[Min Distance^2]],ZTable2[[#This Row],[Distance^2 to 1]:[Distance^2 to 2]],0)</f>
        <v>2</v>
      </c>
      <c r="Y2396" s="23" t="str">
        <f>INDEX('Segmentation - 2 groups'!$M$2:$W$4,MATCH('Segmentation - 2 groups'!$X2396,'Segmentation - 2 groups'!$M$2:$M$4,0),2)</f>
        <v>Special Pathogens Laboratory LLC</v>
      </c>
    </row>
    <row r="2397" spans="1:25">
      <c r="A2397" t="s">
        <v>15938</v>
      </c>
      <c r="B2397" t="s">
        <v>15939</v>
      </c>
      <c r="C2397" s="8">
        <v>0.90958904109589045</v>
      </c>
      <c r="D2397">
        <v>1</v>
      </c>
      <c r="E2397">
        <v>1</v>
      </c>
      <c r="F2397">
        <v>4</v>
      </c>
      <c r="G2397" s="7">
        <v>3</v>
      </c>
      <c r="H2397" s="9">
        <v>10355.040000000001</v>
      </c>
      <c r="I2397">
        <v>6</v>
      </c>
      <c r="J2397">
        <v>1</v>
      </c>
      <c r="K2397" s="28">
        <v>2390</v>
      </c>
      <c r="L2397" s="25" t="s">
        <v>15938</v>
      </c>
      <c r="M2397" s="25">
        <f t="shared" si="298"/>
        <v>-1.1773335064968913</v>
      </c>
      <c r="N2397" s="25">
        <f t="shared" si="299"/>
        <v>-1.1816197792956487</v>
      </c>
      <c r="O2397" s="25">
        <f t="shared" si="300"/>
        <v>1.0503971972020076</v>
      </c>
      <c r="P2397" s="25">
        <f t="shared" si="301"/>
        <v>2.6769749142754531</v>
      </c>
      <c r="Q2397" s="25">
        <f t="shared" si="302"/>
        <v>0.70204769715748472</v>
      </c>
      <c r="R2397" s="25">
        <f t="shared" si="303"/>
        <v>-7.7159269750539508E-2</v>
      </c>
      <c r="S2397" s="25">
        <f t="shared" si="304"/>
        <v>-1.3122674251742537</v>
      </c>
      <c r="T2397" s="25">
        <f t="shared" si="305"/>
        <v>0.51217094318670553</v>
      </c>
      <c r="U2397" s="81">
        <f>SUMXMY2($P$2:$W$2,'Segmentation - 2 groups'!$M2397:$T2397)</f>
        <v>16.734683331668027</v>
      </c>
      <c r="V2397" s="25">
        <f>SUMXMY2($P$3:$W$3,'Segmentation - 2 groups'!$M2397:$T2397)</f>
        <v>20.447155381033809</v>
      </c>
      <c r="W2397" s="25">
        <f>MIN(ZTable2[[#This Row],[Distance^2 to 1]:[Distance^2 to 2]])</f>
        <v>16.734683331668027</v>
      </c>
      <c r="X2397" s="28">
        <f>MATCH(ZTable2[[#This Row],[Min Distance^2]],ZTable2[[#This Row],[Distance^2 to 1]:[Distance^2 to 2]],0)</f>
        <v>1</v>
      </c>
      <c r="Y2397" s="25" t="str">
        <f>INDEX('Segmentation - 2 groups'!$M$2:$W$4,MATCH('Segmentation - 2 groups'!$X2397,'Segmentation - 2 groups'!$M$2:$M$4,0),2)</f>
        <v>Un mundo de cruceros Spain</v>
      </c>
    </row>
    <row r="2398" spans="1:25">
      <c r="A2398" t="s">
        <v>15974</v>
      </c>
      <c r="B2398" t="s">
        <v>15975</v>
      </c>
      <c r="C2398" s="8">
        <v>4.9315068493150687</v>
      </c>
      <c r="D2398">
        <v>1</v>
      </c>
      <c r="E2398">
        <v>1</v>
      </c>
      <c r="F2398">
        <v>1</v>
      </c>
      <c r="G2398" s="7">
        <v>3</v>
      </c>
      <c r="H2398" s="9">
        <v>4680</v>
      </c>
      <c r="I2398">
        <v>8</v>
      </c>
      <c r="J2398">
        <v>1</v>
      </c>
      <c r="K2398" s="27">
        <v>2391</v>
      </c>
      <c r="L2398" s="23" t="s">
        <v>15974</v>
      </c>
      <c r="M2398" s="23">
        <f t="shared" si="298"/>
        <v>5.4926777032243863E-2</v>
      </c>
      <c r="N2398" s="23">
        <f t="shared" si="299"/>
        <v>-1.1816197792956487</v>
      </c>
      <c r="O2398" s="23">
        <f t="shared" si="300"/>
        <v>1.0503971972020076</v>
      </c>
      <c r="P2398" s="23">
        <f t="shared" si="301"/>
        <v>-0.93163444153198571</v>
      </c>
      <c r="Q2398" s="23">
        <f t="shared" si="302"/>
        <v>0.70204769715748472</v>
      </c>
      <c r="R2398" s="23">
        <f t="shared" si="303"/>
        <v>-9.8904454182046839E-2</v>
      </c>
      <c r="S2398" s="23">
        <f t="shared" si="304"/>
        <v>-1.131316679190842</v>
      </c>
      <c r="T2398" s="23">
        <f t="shared" si="305"/>
        <v>0.51217094318670553</v>
      </c>
      <c r="U2398" s="80">
        <f>SUMXMY2($P$2:$W$2,'Segmentation - 2 groups'!$M2398:$T2398)</f>
        <v>10.283068364182562</v>
      </c>
      <c r="V2398" s="23">
        <f>SUMXMY2($P$3:$W$3,'Segmentation - 2 groups'!$M2398:$T2398)</f>
        <v>6.3779578745745908</v>
      </c>
      <c r="W2398" s="23">
        <f>MIN(ZTable2[[#This Row],[Distance^2 to 1]:[Distance^2 to 2]])</f>
        <v>6.3779578745745908</v>
      </c>
      <c r="X2398" s="27">
        <f>MATCH(ZTable2[[#This Row],[Min Distance^2]],ZTable2[[#This Row],[Distance^2 to 1]:[Distance^2 to 2]],0)</f>
        <v>2</v>
      </c>
      <c r="Y2398" s="23" t="str">
        <f>INDEX('Segmentation - 2 groups'!$M$2:$W$4,MATCH('Segmentation - 2 groups'!$X2398,'Segmentation - 2 groups'!$M$2:$M$4,0),2)</f>
        <v>Special Pathogens Laboratory LLC</v>
      </c>
    </row>
    <row r="2399" spans="1:25">
      <c r="A2399" t="s">
        <v>15943</v>
      </c>
      <c r="B2399" t="s">
        <v>15944</v>
      </c>
      <c r="C2399" s="8">
        <v>1.9534246575342467</v>
      </c>
      <c r="D2399">
        <v>1</v>
      </c>
      <c r="E2399">
        <v>1</v>
      </c>
      <c r="F2399">
        <v>1</v>
      </c>
      <c r="G2399" s="7">
        <v>2</v>
      </c>
      <c r="H2399" s="9">
        <v>7581.6</v>
      </c>
      <c r="I2399">
        <v>35</v>
      </c>
      <c r="J2399">
        <v>1</v>
      </c>
      <c r="K2399" s="28">
        <v>2392</v>
      </c>
      <c r="L2399" s="25" t="s">
        <v>15943</v>
      </c>
      <c r="M2399" s="25">
        <f t="shared" si="298"/>
        <v>-0.85751663454552851</v>
      </c>
      <c r="N2399" s="25">
        <f t="shared" si="299"/>
        <v>-1.1816197792956487</v>
      </c>
      <c r="O2399" s="25">
        <f t="shared" si="300"/>
        <v>1.0503971972020076</v>
      </c>
      <c r="P2399" s="25">
        <f t="shared" si="301"/>
        <v>-0.93163444153198571</v>
      </c>
      <c r="Q2399" s="25">
        <f t="shared" si="302"/>
        <v>-0.5706217064573873</v>
      </c>
      <c r="R2399" s="25">
        <f t="shared" si="303"/>
        <v>-8.7786325121024938E-2</v>
      </c>
      <c r="S2399" s="25">
        <f t="shared" si="304"/>
        <v>1.3115183915852155</v>
      </c>
      <c r="T2399" s="25">
        <f t="shared" si="305"/>
        <v>0.51217094318670553</v>
      </c>
      <c r="U2399" s="81">
        <f>SUMXMY2($P$2:$W$2,'Segmentation - 2 groups'!$M2399:$T2399)</f>
        <v>13.055566217204269</v>
      </c>
      <c r="V2399" s="25">
        <f>SUMXMY2($P$3:$W$3,'Segmentation - 2 groups'!$M2399:$T2399)</f>
        <v>5.590319696418093</v>
      </c>
      <c r="W2399" s="25">
        <f>MIN(ZTable2[[#This Row],[Distance^2 to 1]:[Distance^2 to 2]])</f>
        <v>5.590319696418093</v>
      </c>
      <c r="X2399" s="28">
        <f>MATCH(ZTable2[[#This Row],[Min Distance^2]],ZTable2[[#This Row],[Distance^2 to 1]:[Distance^2 to 2]],0)</f>
        <v>2</v>
      </c>
      <c r="Y2399" s="25" t="str">
        <f>INDEX('Segmentation - 2 groups'!$M$2:$W$4,MATCH('Segmentation - 2 groups'!$X2399,'Segmentation - 2 groups'!$M$2:$M$4,0),2)</f>
        <v>Special Pathogens Laboratory LLC</v>
      </c>
    </row>
    <row r="2400" spans="1:25">
      <c r="A2400" t="s">
        <v>7266</v>
      </c>
      <c r="B2400" t="s">
        <v>7267</v>
      </c>
      <c r="C2400" s="8">
        <v>7.3506849315068497</v>
      </c>
      <c r="D2400">
        <v>2</v>
      </c>
      <c r="E2400">
        <v>1</v>
      </c>
      <c r="F2400">
        <v>1</v>
      </c>
      <c r="G2400" s="7">
        <v>3</v>
      </c>
      <c r="H2400" s="9">
        <v>23808</v>
      </c>
      <c r="I2400">
        <v>33</v>
      </c>
      <c r="J2400">
        <v>0</v>
      </c>
      <c r="K2400" s="27">
        <v>2393</v>
      </c>
      <c r="L2400" s="23" t="s">
        <v>7266</v>
      </c>
      <c r="M2400" s="23">
        <f t="shared" si="298"/>
        <v>0.79612965874629449</v>
      </c>
      <c r="N2400" s="23">
        <f t="shared" si="299"/>
        <v>-0.25418565019731981</v>
      </c>
      <c r="O2400" s="23">
        <f t="shared" si="300"/>
        <v>1.0503971972020076</v>
      </c>
      <c r="P2400" s="23">
        <f t="shared" si="301"/>
        <v>-0.93163444153198571</v>
      </c>
      <c r="Q2400" s="23">
        <f t="shared" si="302"/>
        <v>0.70204769715748472</v>
      </c>
      <c r="R2400" s="23">
        <f t="shared" si="303"/>
        <v>-2.5611246062655212E-2</v>
      </c>
      <c r="S2400" s="23">
        <f t="shared" si="304"/>
        <v>1.1305676456018039</v>
      </c>
      <c r="T2400" s="23">
        <f t="shared" si="305"/>
        <v>-1.9520477457304621</v>
      </c>
      <c r="U2400" s="80">
        <f>SUMXMY2($P$2:$W$2,'Segmentation - 2 groups'!$M2400:$T2400)</f>
        <v>14.041286629654184</v>
      </c>
      <c r="V2400" s="23">
        <f>SUMXMY2($P$3:$W$3,'Segmentation - 2 groups'!$M2400:$T2400)</f>
        <v>11.154209004510143</v>
      </c>
      <c r="W2400" s="23">
        <f>MIN(ZTable2[[#This Row],[Distance^2 to 1]:[Distance^2 to 2]])</f>
        <v>11.154209004510143</v>
      </c>
      <c r="X2400" s="27">
        <f>MATCH(ZTable2[[#This Row],[Min Distance^2]],ZTable2[[#This Row],[Distance^2 to 1]:[Distance^2 to 2]],0)</f>
        <v>2</v>
      </c>
      <c r="Y2400" s="23" t="str">
        <f>INDEX('Segmentation - 2 groups'!$M$2:$W$4,MATCH('Segmentation - 2 groups'!$X2400,'Segmentation - 2 groups'!$M$2:$M$4,0),2)</f>
        <v>Special Pathogens Laboratory LLC</v>
      </c>
    </row>
    <row r="2401" spans="1:25">
      <c r="A2401" t="s">
        <v>15947</v>
      </c>
      <c r="B2401" t="s">
        <v>15948</v>
      </c>
      <c r="C2401" s="8">
        <v>1.9808219178082191</v>
      </c>
      <c r="D2401">
        <v>3</v>
      </c>
      <c r="E2401">
        <v>0</v>
      </c>
      <c r="F2401">
        <v>2</v>
      </c>
      <c r="G2401" s="7">
        <v>3</v>
      </c>
      <c r="H2401" s="9">
        <v>8675.1</v>
      </c>
      <c r="I2401">
        <v>6</v>
      </c>
      <c r="J2401">
        <v>1</v>
      </c>
      <c r="K2401" s="28">
        <v>2394</v>
      </c>
      <c r="L2401" s="25" t="s">
        <v>15947</v>
      </c>
      <c r="M2401" s="25">
        <f t="shared" si="298"/>
        <v>-0.84912249092475778</v>
      </c>
      <c r="N2401" s="25">
        <f t="shared" si="299"/>
        <v>0.67324847890100903</v>
      </c>
      <c r="O2401" s="25">
        <f t="shared" si="300"/>
        <v>-0.95181340709916151</v>
      </c>
      <c r="P2401" s="25">
        <f t="shared" si="301"/>
        <v>0.27123534373716052</v>
      </c>
      <c r="Q2401" s="25">
        <f t="shared" si="302"/>
        <v>0.70204769715748472</v>
      </c>
      <c r="R2401" s="25">
        <f t="shared" si="303"/>
        <v>-8.3596335415956208E-2</v>
      </c>
      <c r="S2401" s="25">
        <f t="shared" si="304"/>
        <v>-1.3122674251742537</v>
      </c>
      <c r="T2401" s="25">
        <f t="shared" si="305"/>
        <v>0.51217094318670553</v>
      </c>
      <c r="U2401" s="81">
        <f>SUMXMY2($P$2:$W$2,'Segmentation - 2 groups'!$M2401:$T2401)</f>
        <v>2.7607640408383127</v>
      </c>
      <c r="V2401" s="25">
        <f>SUMXMY2($P$3:$W$3,'Segmentation - 2 groups'!$M2401:$T2401)</f>
        <v>8.9780517480964175</v>
      </c>
      <c r="W2401" s="25">
        <f>MIN(ZTable2[[#This Row],[Distance^2 to 1]:[Distance^2 to 2]])</f>
        <v>2.7607640408383127</v>
      </c>
      <c r="X2401" s="28">
        <f>MATCH(ZTable2[[#This Row],[Min Distance^2]],ZTable2[[#This Row],[Distance^2 to 1]:[Distance^2 to 2]],0)</f>
        <v>1</v>
      </c>
      <c r="Y2401" s="25" t="str">
        <f>INDEX('Segmentation - 2 groups'!$M$2:$W$4,MATCH('Segmentation - 2 groups'!$X2401,'Segmentation - 2 groups'!$M$2:$M$4,0),2)</f>
        <v>Un mundo de cruceros Spain</v>
      </c>
    </row>
    <row r="2402" spans="1:25">
      <c r="A2402" t="s">
        <v>15988</v>
      </c>
      <c r="B2402" t="s">
        <v>15989</v>
      </c>
      <c r="C2402" s="8">
        <v>3.9013698630136986</v>
      </c>
      <c r="D2402">
        <v>3</v>
      </c>
      <c r="E2402">
        <v>1</v>
      </c>
      <c r="F2402">
        <v>1</v>
      </c>
      <c r="G2402" s="7">
        <v>3</v>
      </c>
      <c r="H2402" s="9">
        <v>14871.6</v>
      </c>
      <c r="I2402">
        <v>11</v>
      </c>
      <c r="J2402">
        <v>1</v>
      </c>
      <c r="K2402" s="27">
        <v>2395</v>
      </c>
      <c r="L2402" s="23" t="s">
        <v>15988</v>
      </c>
      <c r="M2402" s="23">
        <f t="shared" si="298"/>
        <v>-0.2606930231087336</v>
      </c>
      <c r="N2402" s="23">
        <f t="shared" si="299"/>
        <v>0.67324847890100903</v>
      </c>
      <c r="O2402" s="23">
        <f t="shared" si="300"/>
        <v>1.0503971972020076</v>
      </c>
      <c r="P2402" s="23">
        <f t="shared" si="301"/>
        <v>-0.93163444153198571</v>
      </c>
      <c r="Q2402" s="23">
        <f t="shared" si="302"/>
        <v>0.70204769715748472</v>
      </c>
      <c r="R2402" s="23">
        <f t="shared" si="303"/>
        <v>-5.985306042056672E-2</v>
      </c>
      <c r="S2402" s="23">
        <f t="shared" si="304"/>
        <v>-0.85989056021572452</v>
      </c>
      <c r="T2402" s="23">
        <f t="shared" si="305"/>
        <v>0.51217094318670553</v>
      </c>
      <c r="U2402" s="80">
        <f>SUMXMY2($P$2:$W$2,'Segmentation - 2 groups'!$M2402:$T2402)</f>
        <v>6.4117075874740665</v>
      </c>
      <c r="V2402" s="23">
        <f>SUMXMY2($P$3:$W$3,'Segmentation - 2 groups'!$M2402:$T2402)</f>
        <v>2.2871973746157366</v>
      </c>
      <c r="W2402" s="23">
        <f>MIN(ZTable2[[#This Row],[Distance^2 to 1]:[Distance^2 to 2]])</f>
        <v>2.2871973746157366</v>
      </c>
      <c r="X2402" s="27">
        <f>MATCH(ZTable2[[#This Row],[Min Distance^2]],ZTable2[[#This Row],[Distance^2 to 1]:[Distance^2 to 2]],0)</f>
        <v>2</v>
      </c>
      <c r="Y2402" s="23" t="str">
        <f>INDEX('Segmentation - 2 groups'!$M$2:$W$4,MATCH('Segmentation - 2 groups'!$X2402,'Segmentation - 2 groups'!$M$2:$M$4,0),2)</f>
        <v>Special Pathogens Laboratory LLC</v>
      </c>
    </row>
    <row r="2403" spans="1:25">
      <c r="A2403" t="s">
        <v>16038</v>
      </c>
      <c r="B2403" t="s">
        <v>16039</v>
      </c>
      <c r="C2403" s="8">
        <v>4.4273972602739722</v>
      </c>
      <c r="D2403">
        <v>5</v>
      </c>
      <c r="E2403">
        <v>0</v>
      </c>
      <c r="F2403">
        <v>1</v>
      </c>
      <c r="G2403" s="7">
        <v>4</v>
      </c>
      <c r="H2403" s="9">
        <v>243194.4</v>
      </c>
      <c r="I2403">
        <v>4</v>
      </c>
      <c r="J2403">
        <v>0</v>
      </c>
      <c r="K2403" s="28">
        <v>2396</v>
      </c>
      <c r="L2403" s="25" t="s">
        <v>16038</v>
      </c>
      <c r="M2403" s="25">
        <f t="shared" si="298"/>
        <v>-9.9525465589936746E-2</v>
      </c>
      <c r="N2403" s="25">
        <f t="shared" si="299"/>
        <v>2.5281167370976667</v>
      </c>
      <c r="O2403" s="25">
        <f t="shared" si="300"/>
        <v>-0.95181340709916151</v>
      </c>
      <c r="P2403" s="25">
        <f t="shared" si="301"/>
        <v>-0.93163444153198571</v>
      </c>
      <c r="Q2403" s="25">
        <f t="shared" si="302"/>
        <v>1.9747171007723565</v>
      </c>
      <c r="R2403" s="25">
        <f t="shared" si="303"/>
        <v>0.81501678999778493</v>
      </c>
      <c r="S2403" s="25">
        <f t="shared" si="304"/>
        <v>-1.4932181711576655</v>
      </c>
      <c r="T2403" s="25">
        <f t="shared" si="305"/>
        <v>-1.9520477457304621</v>
      </c>
      <c r="U2403" s="81">
        <f>SUMXMY2($P$2:$W$2,'Segmentation - 2 groups'!$M2403:$T2403)</f>
        <v>15.787391267027488</v>
      </c>
      <c r="V2403" s="25">
        <f>SUMXMY2($P$3:$W$3,'Segmentation - 2 groups'!$M2403:$T2403)</f>
        <v>22.824038325400448</v>
      </c>
      <c r="W2403" s="25">
        <f>MIN(ZTable2[[#This Row],[Distance^2 to 1]:[Distance^2 to 2]])</f>
        <v>15.787391267027488</v>
      </c>
      <c r="X2403" s="28">
        <f>MATCH(ZTable2[[#This Row],[Min Distance^2]],ZTable2[[#This Row],[Distance^2 to 1]:[Distance^2 to 2]],0)</f>
        <v>1</v>
      </c>
      <c r="Y2403" s="25" t="str">
        <f>INDEX('Segmentation - 2 groups'!$M$2:$W$4,MATCH('Segmentation - 2 groups'!$X2403,'Segmentation - 2 groups'!$M$2:$M$4,0),2)</f>
        <v>Un mundo de cruceros Spain</v>
      </c>
    </row>
    <row r="2404" spans="1:25">
      <c r="A2404" t="s">
        <v>15956</v>
      </c>
      <c r="B2404" t="s">
        <v>15957</v>
      </c>
      <c r="C2404" s="8">
        <v>0.48219178082191783</v>
      </c>
      <c r="D2404">
        <v>5</v>
      </c>
      <c r="E2404">
        <v>1</v>
      </c>
      <c r="F2404">
        <v>1</v>
      </c>
      <c r="G2404" s="7">
        <v>2</v>
      </c>
      <c r="H2404" s="9">
        <v>20820.240000000002</v>
      </c>
      <c r="I2404">
        <v>8</v>
      </c>
      <c r="J2404">
        <v>1</v>
      </c>
      <c r="K2404" s="27">
        <v>2397</v>
      </c>
      <c r="L2404" s="23" t="s">
        <v>15956</v>
      </c>
      <c r="M2404" s="23">
        <f t="shared" si="298"/>
        <v>-1.3082821469809138</v>
      </c>
      <c r="N2404" s="23">
        <f t="shared" si="299"/>
        <v>2.5281167370976667</v>
      </c>
      <c r="O2404" s="23">
        <f t="shared" si="300"/>
        <v>1.0503971972020076</v>
      </c>
      <c r="P2404" s="23">
        <f t="shared" si="301"/>
        <v>-0.93163444153198571</v>
      </c>
      <c r="Q2404" s="23">
        <f t="shared" si="302"/>
        <v>-0.5706217064573873</v>
      </c>
      <c r="R2404" s="23">
        <f t="shared" si="303"/>
        <v>-3.7059516424992799E-2</v>
      </c>
      <c r="S2404" s="23">
        <f t="shared" si="304"/>
        <v>-1.131316679190842</v>
      </c>
      <c r="T2404" s="23">
        <f t="shared" si="305"/>
        <v>0.51217094318670553</v>
      </c>
      <c r="U2404" s="80">
        <f>SUMXMY2($P$2:$W$2,'Segmentation - 2 groups'!$M2404:$T2404)</f>
        <v>13.911163964877243</v>
      </c>
      <c r="V2404" s="23">
        <f>SUMXMY2($P$3:$W$3,'Segmentation - 2 groups'!$M2404:$T2404)</f>
        <v>5.6210623446132715</v>
      </c>
      <c r="W2404" s="23">
        <f>MIN(ZTable2[[#This Row],[Distance^2 to 1]:[Distance^2 to 2]])</f>
        <v>5.6210623446132715</v>
      </c>
      <c r="X2404" s="27">
        <f>MATCH(ZTable2[[#This Row],[Min Distance^2]],ZTable2[[#This Row],[Distance^2 to 1]:[Distance^2 to 2]],0)</f>
        <v>2</v>
      </c>
      <c r="Y2404" s="23" t="str">
        <f>INDEX('Segmentation - 2 groups'!$M$2:$W$4,MATCH('Segmentation - 2 groups'!$X2404,'Segmentation - 2 groups'!$M$2:$M$4,0),2)</f>
        <v>Special Pathogens Laboratory LLC</v>
      </c>
    </row>
    <row r="2405" spans="1:25">
      <c r="A2405" t="s">
        <v>16016</v>
      </c>
      <c r="B2405" t="s">
        <v>16017</v>
      </c>
      <c r="C2405" s="8">
        <v>3.6301369863013697</v>
      </c>
      <c r="D2405">
        <v>3</v>
      </c>
      <c r="E2405">
        <v>1</v>
      </c>
      <c r="F2405">
        <v>1</v>
      </c>
      <c r="G2405" s="7">
        <v>2</v>
      </c>
      <c r="H2405" s="9">
        <v>7650</v>
      </c>
      <c r="I2405">
        <v>8</v>
      </c>
      <c r="J2405">
        <v>1</v>
      </c>
      <c r="K2405" s="28">
        <v>2398</v>
      </c>
      <c r="L2405" s="25" t="s">
        <v>16016</v>
      </c>
      <c r="M2405" s="25">
        <f t="shared" si="298"/>
        <v>-0.3437950449543633</v>
      </c>
      <c r="N2405" s="25">
        <f t="shared" si="299"/>
        <v>0.67324847890100903</v>
      </c>
      <c r="O2405" s="25">
        <f t="shared" si="300"/>
        <v>1.0503971972020076</v>
      </c>
      <c r="P2405" s="25">
        <f t="shared" si="301"/>
        <v>-0.93163444153198571</v>
      </c>
      <c r="Q2405" s="25">
        <f t="shared" si="302"/>
        <v>-0.5706217064573873</v>
      </c>
      <c r="R2405" s="25">
        <f t="shared" si="303"/>
        <v>-8.7524235230008296E-2</v>
      </c>
      <c r="S2405" s="25">
        <f t="shared" si="304"/>
        <v>-1.131316679190842</v>
      </c>
      <c r="T2405" s="25">
        <f t="shared" si="305"/>
        <v>0.51217094318670553</v>
      </c>
      <c r="U2405" s="81">
        <f>SUMXMY2($P$2:$W$2,'Segmentation - 2 groups'!$M2405:$T2405)</f>
        <v>8.6643756167380168</v>
      </c>
      <c r="V2405" s="25">
        <f>SUMXMY2($P$3:$W$3,'Segmentation - 2 groups'!$M2405:$T2405)</f>
        <v>1.1856995097090577</v>
      </c>
      <c r="W2405" s="25">
        <f>MIN(ZTable2[[#This Row],[Distance^2 to 1]:[Distance^2 to 2]])</f>
        <v>1.1856995097090577</v>
      </c>
      <c r="X2405" s="28">
        <f>MATCH(ZTable2[[#This Row],[Min Distance^2]],ZTable2[[#This Row],[Distance^2 to 1]:[Distance^2 to 2]],0)</f>
        <v>2</v>
      </c>
      <c r="Y2405" s="25" t="str">
        <f>INDEX('Segmentation - 2 groups'!$M$2:$W$4,MATCH('Segmentation - 2 groups'!$X2405,'Segmentation - 2 groups'!$M$2:$M$4,0),2)</f>
        <v>Special Pathogens Laboratory LLC</v>
      </c>
    </row>
    <row r="2406" spans="1:25">
      <c r="A2406" t="s">
        <v>7271</v>
      </c>
      <c r="B2406" t="s">
        <v>7272</v>
      </c>
      <c r="C2406" s="8">
        <v>10.169863013698631</v>
      </c>
      <c r="D2406">
        <v>3</v>
      </c>
      <c r="E2406">
        <v>0</v>
      </c>
      <c r="F2406">
        <v>1</v>
      </c>
      <c r="G2406" s="7">
        <v>3</v>
      </c>
      <c r="H2406" s="9">
        <v>22542</v>
      </c>
      <c r="I2406">
        <v>8</v>
      </c>
      <c r="J2406">
        <v>1</v>
      </c>
      <c r="K2406" s="27">
        <v>2399</v>
      </c>
      <c r="L2406" s="23" t="s">
        <v>7271</v>
      </c>
      <c r="M2406" s="23">
        <f t="shared" si="298"/>
        <v>1.6598870373235972</v>
      </c>
      <c r="N2406" s="23">
        <f t="shared" si="299"/>
        <v>0.67324847890100903</v>
      </c>
      <c r="O2406" s="23">
        <f t="shared" si="300"/>
        <v>-0.95181340709916151</v>
      </c>
      <c r="P2406" s="23">
        <f t="shared" si="301"/>
        <v>-0.93163444153198571</v>
      </c>
      <c r="Q2406" s="23">
        <f t="shared" si="302"/>
        <v>0.70204769715748472</v>
      </c>
      <c r="R2406" s="23">
        <f t="shared" si="303"/>
        <v>-3.0462208080594869E-2</v>
      </c>
      <c r="S2406" s="23">
        <f t="shared" si="304"/>
        <v>-1.131316679190842</v>
      </c>
      <c r="T2406" s="23">
        <f t="shared" si="305"/>
        <v>0.51217094318670553</v>
      </c>
      <c r="U2406" s="80">
        <f>SUMXMY2($P$2:$W$2,'Segmentation - 2 groups'!$M2406:$T2406)</f>
        <v>5.2363451462722557</v>
      </c>
      <c r="V2406" s="23">
        <f>SUMXMY2($P$3:$W$3,'Segmentation - 2 groups'!$M2406:$T2406)</f>
        <v>10.679014526398889</v>
      </c>
      <c r="W2406" s="23">
        <f>MIN(ZTable2[[#This Row],[Distance^2 to 1]:[Distance^2 to 2]])</f>
        <v>5.2363451462722557</v>
      </c>
      <c r="X2406" s="27">
        <f>MATCH(ZTable2[[#This Row],[Min Distance^2]],ZTable2[[#This Row],[Distance^2 to 1]:[Distance^2 to 2]],0)</f>
        <v>1</v>
      </c>
      <c r="Y2406" s="23" t="str">
        <f>INDEX('Segmentation - 2 groups'!$M$2:$W$4,MATCH('Segmentation - 2 groups'!$X2406,'Segmentation - 2 groups'!$M$2:$M$4,0),2)</f>
        <v>Un mundo de cruceros Spain</v>
      </c>
    </row>
    <row r="2407" spans="1:25">
      <c r="A2407" t="s">
        <v>7275</v>
      </c>
      <c r="B2407" t="s">
        <v>7276</v>
      </c>
      <c r="C2407" s="8">
        <v>0.57808219178082187</v>
      </c>
      <c r="D2407">
        <v>3</v>
      </c>
      <c r="E2407">
        <v>0</v>
      </c>
      <c r="F2407">
        <v>2</v>
      </c>
      <c r="G2407" s="7">
        <v>2</v>
      </c>
      <c r="H2407" s="9">
        <v>5763</v>
      </c>
      <c r="I2407">
        <v>34</v>
      </c>
      <c r="J2407">
        <v>1</v>
      </c>
      <c r="K2407" s="28">
        <v>2400</v>
      </c>
      <c r="L2407" s="25" t="s">
        <v>7275</v>
      </c>
      <c r="M2407" s="25">
        <f t="shared" si="298"/>
        <v>-1.2789026443082165</v>
      </c>
      <c r="N2407" s="25">
        <f t="shared" si="299"/>
        <v>0.67324847890100903</v>
      </c>
      <c r="O2407" s="25">
        <f t="shared" si="300"/>
        <v>-0.95181340709916151</v>
      </c>
      <c r="P2407" s="25">
        <f t="shared" si="301"/>
        <v>0.27123534373716052</v>
      </c>
      <c r="Q2407" s="25">
        <f t="shared" si="302"/>
        <v>-0.5706217064573873</v>
      </c>
      <c r="R2407" s="25">
        <f t="shared" si="303"/>
        <v>-9.4754697574283286E-2</v>
      </c>
      <c r="S2407" s="25">
        <f t="shared" si="304"/>
        <v>1.2210430185935097</v>
      </c>
      <c r="T2407" s="25">
        <f t="shared" si="305"/>
        <v>0.51217094318670553</v>
      </c>
      <c r="U2407" s="81">
        <f>SUMXMY2($P$2:$W$2,'Segmentation - 2 groups'!$M2407:$T2407)</f>
        <v>4.9309785908675998</v>
      </c>
      <c r="V2407" s="25">
        <f>SUMXMY2($P$3:$W$3,'Segmentation - 2 groups'!$M2407:$T2407)</f>
        <v>8.0101736062689231</v>
      </c>
      <c r="W2407" s="25">
        <f>MIN(ZTable2[[#This Row],[Distance^2 to 1]:[Distance^2 to 2]])</f>
        <v>4.9309785908675998</v>
      </c>
      <c r="X2407" s="28">
        <f>MATCH(ZTable2[[#This Row],[Min Distance^2]],ZTable2[[#This Row],[Distance^2 to 1]:[Distance^2 to 2]],0)</f>
        <v>1</v>
      </c>
      <c r="Y2407" s="25" t="str">
        <f>INDEX('Segmentation - 2 groups'!$M$2:$W$4,MATCH('Segmentation - 2 groups'!$X2407,'Segmentation - 2 groups'!$M$2:$M$4,0),2)</f>
        <v>Un mundo de cruceros Spain</v>
      </c>
    </row>
    <row r="2408" spans="1:25">
      <c r="A2408" t="s">
        <v>7279</v>
      </c>
      <c r="B2408" t="s">
        <v>7280</v>
      </c>
      <c r="C2408" s="8">
        <v>8.5342465753424666</v>
      </c>
      <c r="D2408">
        <v>3</v>
      </c>
      <c r="E2408">
        <v>1</v>
      </c>
      <c r="F2408">
        <v>3</v>
      </c>
      <c r="G2408" s="7">
        <v>1</v>
      </c>
      <c r="H2408" s="9">
        <v>2340</v>
      </c>
      <c r="I2408">
        <v>36</v>
      </c>
      <c r="J2408">
        <v>1</v>
      </c>
      <c r="K2408" s="27">
        <v>2401</v>
      </c>
      <c r="L2408" s="23" t="s">
        <v>7279</v>
      </c>
      <c r="M2408" s="23">
        <f t="shared" si="298"/>
        <v>1.1587566631635877</v>
      </c>
      <c r="N2408" s="23">
        <f t="shared" si="299"/>
        <v>0.67324847890100903</v>
      </c>
      <c r="O2408" s="23">
        <f t="shared" si="300"/>
        <v>1.0503971972020076</v>
      </c>
      <c r="P2408" s="23">
        <f t="shared" si="301"/>
        <v>1.4741051290063067</v>
      </c>
      <c r="Q2408" s="23">
        <f t="shared" si="302"/>
        <v>-1.8432911100722591</v>
      </c>
      <c r="R2408" s="23">
        <f t="shared" si="303"/>
        <v>-0.10787068729577418</v>
      </c>
      <c r="S2408" s="23">
        <f t="shared" si="304"/>
        <v>1.4019937645769214</v>
      </c>
      <c r="T2408" s="23">
        <f t="shared" si="305"/>
        <v>0.51217094318670553</v>
      </c>
      <c r="U2408" s="80">
        <f>SUMXMY2($P$2:$W$2,'Segmentation - 2 groups'!$M2408:$T2408)</f>
        <v>14.878117241996012</v>
      </c>
      <c r="V2408" s="23">
        <f>SUMXMY2($P$3:$W$3,'Segmentation - 2 groups'!$M2408:$T2408)</f>
        <v>11.662442287280111</v>
      </c>
      <c r="W2408" s="23">
        <f>MIN(ZTable2[[#This Row],[Distance^2 to 1]:[Distance^2 to 2]])</f>
        <v>11.662442287280111</v>
      </c>
      <c r="X2408" s="27">
        <f>MATCH(ZTable2[[#This Row],[Min Distance^2]],ZTable2[[#This Row],[Distance^2 to 1]:[Distance^2 to 2]],0)</f>
        <v>2</v>
      </c>
      <c r="Y2408" s="23" t="str">
        <f>INDEX('Segmentation - 2 groups'!$M$2:$W$4,MATCH('Segmentation - 2 groups'!$X2408,'Segmentation - 2 groups'!$M$2:$M$4,0),2)</f>
        <v>Special Pathogens Laboratory LLC</v>
      </c>
    </row>
    <row r="2409" spans="1:25">
      <c r="A2409" t="s">
        <v>15966</v>
      </c>
      <c r="B2409" s="10" t="s">
        <v>15967</v>
      </c>
      <c r="C2409" s="8">
        <v>2.3808219178082193</v>
      </c>
      <c r="D2409">
        <v>1</v>
      </c>
      <c r="E2409">
        <v>1</v>
      </c>
      <c r="F2409">
        <v>1</v>
      </c>
      <c r="G2409" s="7">
        <v>2</v>
      </c>
      <c r="H2409" s="9">
        <v>4992</v>
      </c>
      <c r="I2409">
        <v>6</v>
      </c>
      <c r="J2409">
        <v>1</v>
      </c>
      <c r="K2409" s="28">
        <v>2402</v>
      </c>
      <c r="L2409" s="25" t="s">
        <v>15966</v>
      </c>
      <c r="M2409" s="25">
        <f t="shared" si="298"/>
        <v>-0.72656799406150596</v>
      </c>
      <c r="N2409" s="25">
        <f t="shared" si="299"/>
        <v>-1.1816197792956487</v>
      </c>
      <c r="O2409" s="25">
        <f t="shared" si="300"/>
        <v>1.0503971972020076</v>
      </c>
      <c r="P2409" s="25">
        <f t="shared" si="301"/>
        <v>-0.93163444153198571</v>
      </c>
      <c r="Q2409" s="25">
        <f t="shared" si="302"/>
        <v>-0.5706217064573873</v>
      </c>
      <c r="R2409" s="25">
        <f t="shared" si="303"/>
        <v>-9.7708956433549862E-2</v>
      </c>
      <c r="S2409" s="25">
        <f t="shared" si="304"/>
        <v>-1.3122674251742537</v>
      </c>
      <c r="T2409" s="25">
        <f t="shared" si="305"/>
        <v>0.51217094318670553</v>
      </c>
      <c r="U2409" s="81">
        <f>SUMXMY2($P$2:$W$2,'Segmentation - 2 groups'!$M2409:$T2409)</f>
        <v>13.057126834360362</v>
      </c>
      <c r="V2409" s="25">
        <f>SUMXMY2($P$3:$W$3,'Segmentation - 2 groups'!$M2409:$T2409)</f>
        <v>5.2276781837670914</v>
      </c>
      <c r="W2409" s="25">
        <f>MIN(ZTable2[[#This Row],[Distance^2 to 1]:[Distance^2 to 2]])</f>
        <v>5.2276781837670914</v>
      </c>
      <c r="X2409" s="28">
        <f>MATCH(ZTable2[[#This Row],[Min Distance^2]],ZTable2[[#This Row],[Distance^2 to 1]:[Distance^2 to 2]],0)</f>
        <v>2</v>
      </c>
      <c r="Y2409" s="25" t="str">
        <f>INDEX('Segmentation - 2 groups'!$M$2:$W$4,MATCH('Segmentation - 2 groups'!$X2409,'Segmentation - 2 groups'!$M$2:$M$4,0),2)</f>
        <v>Special Pathogens Laboratory LLC</v>
      </c>
    </row>
    <row r="2410" spans="1:25">
      <c r="A2410" t="s">
        <v>21804</v>
      </c>
      <c r="B2410" t="s">
        <v>21803</v>
      </c>
      <c r="C2410" s="8">
        <v>2.7397260273972603E-3</v>
      </c>
      <c r="D2410">
        <v>1</v>
      </c>
      <c r="E2410">
        <v>1</v>
      </c>
      <c r="F2410">
        <v>1</v>
      </c>
      <c r="G2410" s="7">
        <v>2</v>
      </c>
      <c r="H2410" s="9">
        <v>5712</v>
      </c>
      <c r="I2410">
        <v>28</v>
      </c>
      <c r="J2410">
        <v>1</v>
      </c>
      <c r="K2410" s="27">
        <v>2403</v>
      </c>
      <c r="L2410" s="23" t="s">
        <v>21804</v>
      </c>
      <c r="M2410" s="23">
        <f t="shared" si="298"/>
        <v>-1.4551796603444005</v>
      </c>
      <c r="N2410" s="23">
        <f t="shared" si="299"/>
        <v>-1.1816197792956487</v>
      </c>
      <c r="O2410" s="23">
        <f t="shared" si="300"/>
        <v>1.0503971972020076</v>
      </c>
      <c r="P2410" s="23">
        <f t="shared" si="301"/>
        <v>-0.93163444153198571</v>
      </c>
      <c r="Q2410" s="23">
        <f t="shared" si="302"/>
        <v>-0.5706217064573873</v>
      </c>
      <c r="R2410" s="23">
        <f t="shared" si="303"/>
        <v>-9.4950115475479907E-2</v>
      </c>
      <c r="S2410" s="23">
        <f t="shared" si="304"/>
        <v>0.67819078064327465</v>
      </c>
      <c r="T2410" s="23">
        <f t="shared" si="305"/>
        <v>0.51217094318670553</v>
      </c>
      <c r="U2410" s="80">
        <f>SUMXMY2($P$2:$W$2,'Segmentation - 2 groups'!$M2410:$T2410)</f>
        <v>13.36552561235356</v>
      </c>
      <c r="V2410" s="23">
        <f>SUMXMY2($P$3:$W$3,'Segmentation - 2 groups'!$M2410:$T2410)</f>
        <v>5.2879492823653687</v>
      </c>
      <c r="W2410" s="23">
        <f>MIN(ZTable2[[#This Row],[Distance^2 to 1]:[Distance^2 to 2]])</f>
        <v>5.2879492823653687</v>
      </c>
      <c r="X2410" s="27">
        <f>MATCH(ZTable2[[#This Row],[Min Distance^2]],ZTable2[[#This Row],[Distance^2 to 1]:[Distance^2 to 2]],0)</f>
        <v>2</v>
      </c>
      <c r="Y2410" s="23" t="str">
        <f>INDEX('Segmentation - 2 groups'!$M$2:$W$4,MATCH('Segmentation - 2 groups'!$X2410,'Segmentation - 2 groups'!$M$2:$M$4,0),2)</f>
        <v>Special Pathogens Laboratory LLC</v>
      </c>
    </row>
    <row r="2411" spans="1:25">
      <c r="A2411" t="s">
        <v>17501</v>
      </c>
      <c r="B2411" t="s">
        <v>17502</v>
      </c>
      <c r="C2411" s="8">
        <v>5.4684931506849317</v>
      </c>
      <c r="D2411">
        <v>3</v>
      </c>
      <c r="E2411">
        <v>1</v>
      </c>
      <c r="F2411">
        <v>2</v>
      </c>
      <c r="G2411" s="7">
        <v>2</v>
      </c>
      <c r="H2411" s="9">
        <v>6240</v>
      </c>
      <c r="I2411">
        <v>23</v>
      </c>
      <c r="J2411">
        <v>0</v>
      </c>
      <c r="K2411" s="28">
        <v>2404</v>
      </c>
      <c r="L2411" s="25" t="s">
        <v>17501</v>
      </c>
      <c r="M2411" s="25">
        <f t="shared" si="298"/>
        <v>0.21945199199934909</v>
      </c>
      <c r="N2411" s="25">
        <f t="shared" si="299"/>
        <v>0.67324847890100903</v>
      </c>
      <c r="O2411" s="25">
        <f t="shared" si="300"/>
        <v>1.0503971972020076</v>
      </c>
      <c r="P2411" s="25">
        <f t="shared" si="301"/>
        <v>0.27123534373716052</v>
      </c>
      <c r="Q2411" s="25">
        <f t="shared" si="302"/>
        <v>-0.5706217064573873</v>
      </c>
      <c r="R2411" s="25">
        <f t="shared" si="303"/>
        <v>-9.2926965439561957E-2</v>
      </c>
      <c r="S2411" s="25">
        <f t="shared" si="304"/>
        <v>0.22581391568474549</v>
      </c>
      <c r="T2411" s="25">
        <f t="shared" si="305"/>
        <v>-1.9520477457304621</v>
      </c>
      <c r="U2411" s="81">
        <f>SUMXMY2($P$2:$W$2,'Segmentation - 2 groups'!$M2411:$T2411)</f>
        <v>11.745949364358196</v>
      </c>
      <c r="V2411" s="25">
        <f>SUMXMY2($P$3:$W$3,'Segmentation - 2 groups'!$M2411:$T2411)</f>
        <v>7.8773143886052939</v>
      </c>
      <c r="W2411" s="25">
        <f>MIN(ZTable2[[#This Row],[Distance^2 to 1]:[Distance^2 to 2]])</f>
        <v>7.8773143886052939</v>
      </c>
      <c r="X2411" s="28">
        <f>MATCH(ZTable2[[#This Row],[Min Distance^2]],ZTable2[[#This Row],[Distance^2 to 1]:[Distance^2 to 2]],0)</f>
        <v>2</v>
      </c>
      <c r="Y2411" s="25" t="str">
        <f>INDEX('Segmentation - 2 groups'!$M$2:$W$4,MATCH('Segmentation - 2 groups'!$X2411,'Segmentation - 2 groups'!$M$2:$M$4,0),2)</f>
        <v>Special Pathogens Laboratory LLC</v>
      </c>
    </row>
    <row r="2412" spans="1:25">
      <c r="A2412" t="s">
        <v>7287</v>
      </c>
      <c r="B2412" t="s">
        <v>7288</v>
      </c>
      <c r="C2412" s="8">
        <v>9.0520547945205472</v>
      </c>
      <c r="D2412">
        <v>3</v>
      </c>
      <c r="E2412">
        <v>0</v>
      </c>
      <c r="F2412">
        <v>3</v>
      </c>
      <c r="G2412" s="7">
        <v>4</v>
      </c>
      <c r="H2412" s="9">
        <v>29016</v>
      </c>
      <c r="I2412">
        <v>34</v>
      </c>
      <c r="J2412">
        <v>1</v>
      </c>
      <c r="K2412" s="27">
        <v>2405</v>
      </c>
      <c r="L2412" s="23" t="s">
        <v>7287</v>
      </c>
      <c r="M2412" s="23">
        <f t="shared" si="298"/>
        <v>1.3174059775961531</v>
      </c>
      <c r="N2412" s="23">
        <f t="shared" si="299"/>
        <v>0.67324847890100903</v>
      </c>
      <c r="O2412" s="23">
        <f t="shared" si="300"/>
        <v>-0.95181340709916151</v>
      </c>
      <c r="P2412" s="23">
        <f t="shared" si="301"/>
        <v>1.4741051290063067</v>
      </c>
      <c r="Q2412" s="23">
        <f t="shared" si="302"/>
        <v>1.9747171007723565</v>
      </c>
      <c r="R2412" s="23">
        <f t="shared" si="303"/>
        <v>-5.6556297992825843E-3</v>
      </c>
      <c r="S2412" s="23">
        <f t="shared" si="304"/>
        <v>1.2210430185935097</v>
      </c>
      <c r="T2412" s="23">
        <f t="shared" si="305"/>
        <v>0.51217094318670553</v>
      </c>
      <c r="U2412" s="80">
        <f>SUMXMY2($P$2:$W$2,'Segmentation - 2 groups'!$M2412:$T2412)</f>
        <v>5.9143644006563107</v>
      </c>
      <c r="V2412" s="23">
        <f>SUMXMY2($P$3:$W$3,'Segmentation - 2 groups'!$M2412:$T2412)</f>
        <v>20.520611050472596</v>
      </c>
      <c r="W2412" s="23">
        <f>MIN(ZTable2[[#This Row],[Distance^2 to 1]:[Distance^2 to 2]])</f>
        <v>5.9143644006563107</v>
      </c>
      <c r="X2412" s="27">
        <f>MATCH(ZTable2[[#This Row],[Min Distance^2]],ZTable2[[#This Row],[Distance^2 to 1]:[Distance^2 to 2]],0)</f>
        <v>1</v>
      </c>
      <c r="Y2412" s="23" t="str">
        <f>INDEX('Segmentation - 2 groups'!$M$2:$W$4,MATCH('Segmentation - 2 groups'!$X2412,'Segmentation - 2 groups'!$M$2:$M$4,0),2)</f>
        <v>Un mundo de cruceros Spain</v>
      </c>
    </row>
    <row r="2413" spans="1:25">
      <c r="A2413" t="s">
        <v>7290</v>
      </c>
      <c r="B2413" t="s">
        <v>7291</v>
      </c>
      <c r="C2413" s="8">
        <v>7.6958904109589037</v>
      </c>
      <c r="D2413">
        <v>3</v>
      </c>
      <c r="E2413">
        <v>0</v>
      </c>
      <c r="F2413">
        <v>2</v>
      </c>
      <c r="G2413" s="7">
        <v>2</v>
      </c>
      <c r="H2413" s="9">
        <v>5616</v>
      </c>
      <c r="I2413">
        <v>4</v>
      </c>
      <c r="J2413">
        <v>1</v>
      </c>
      <c r="K2413" s="28">
        <v>2406</v>
      </c>
      <c r="L2413" s="25" t="s">
        <v>7290</v>
      </c>
      <c r="M2413" s="25">
        <f t="shared" si="298"/>
        <v>0.90189586836800484</v>
      </c>
      <c r="N2413" s="25">
        <f t="shared" si="299"/>
        <v>0.67324847890100903</v>
      </c>
      <c r="O2413" s="25">
        <f t="shared" si="300"/>
        <v>-0.95181340709916151</v>
      </c>
      <c r="P2413" s="25">
        <f t="shared" si="301"/>
        <v>0.27123534373716052</v>
      </c>
      <c r="Q2413" s="25">
        <f t="shared" si="302"/>
        <v>-0.5706217064573873</v>
      </c>
      <c r="R2413" s="25">
        <f t="shared" si="303"/>
        <v>-9.5317960936555909E-2</v>
      </c>
      <c r="S2413" s="25">
        <f t="shared" si="304"/>
        <v>-1.4932181711576655</v>
      </c>
      <c r="T2413" s="25">
        <f t="shared" si="305"/>
        <v>0.51217094318670553</v>
      </c>
      <c r="U2413" s="81">
        <f>SUMXMY2($P$2:$W$2,'Segmentation - 2 groups'!$M2413:$T2413)</f>
        <v>4.6135708518437823</v>
      </c>
      <c r="V2413" s="25">
        <f>SUMXMY2($P$3:$W$3,'Segmentation - 2 groups'!$M2413:$T2413)</f>
        <v>9.0213028567134508</v>
      </c>
      <c r="W2413" s="25">
        <f>MIN(ZTable2[[#This Row],[Distance^2 to 1]:[Distance^2 to 2]])</f>
        <v>4.6135708518437823</v>
      </c>
      <c r="X2413" s="28">
        <f>MATCH(ZTable2[[#This Row],[Min Distance^2]],ZTable2[[#This Row],[Distance^2 to 1]:[Distance^2 to 2]],0)</f>
        <v>1</v>
      </c>
      <c r="Y2413" s="25" t="str">
        <f>INDEX('Segmentation - 2 groups'!$M$2:$W$4,MATCH('Segmentation - 2 groups'!$X2413,'Segmentation - 2 groups'!$M$2:$M$4,0),2)</f>
        <v>Un mundo de cruceros Spain</v>
      </c>
    </row>
    <row r="2414" spans="1:25">
      <c r="A2414" t="s">
        <v>7293</v>
      </c>
      <c r="B2414" t="s">
        <v>7294</v>
      </c>
      <c r="C2414" s="8">
        <v>8.882191780821918</v>
      </c>
      <c r="D2414">
        <v>3</v>
      </c>
      <c r="E2414">
        <v>0</v>
      </c>
      <c r="F2414">
        <v>1</v>
      </c>
      <c r="G2414" s="7">
        <v>3</v>
      </c>
      <c r="H2414" s="9">
        <v>7879.68</v>
      </c>
      <c r="I2414">
        <v>35</v>
      </c>
      <c r="J2414">
        <v>1</v>
      </c>
      <c r="K2414" s="27">
        <v>2407</v>
      </c>
      <c r="L2414" s="23" t="s">
        <v>7293</v>
      </c>
      <c r="M2414" s="23">
        <f t="shared" si="298"/>
        <v>1.2653622871473751</v>
      </c>
      <c r="N2414" s="23">
        <f t="shared" si="299"/>
        <v>0.67324847890100903</v>
      </c>
      <c r="O2414" s="23">
        <f t="shared" si="300"/>
        <v>-0.95181340709916151</v>
      </c>
      <c r="P2414" s="23">
        <f t="shared" si="301"/>
        <v>-0.93163444153198571</v>
      </c>
      <c r="Q2414" s="23">
        <f t="shared" si="302"/>
        <v>0.70204769715748472</v>
      </c>
      <c r="R2414" s="23">
        <f t="shared" si="303"/>
        <v>-8.6644164964383985E-2</v>
      </c>
      <c r="S2414" s="23">
        <f t="shared" si="304"/>
        <v>1.3115183915852155</v>
      </c>
      <c r="T2414" s="23">
        <f t="shared" si="305"/>
        <v>0.51217094318670553</v>
      </c>
      <c r="U2414" s="80">
        <f>SUMXMY2($P$2:$W$2,'Segmentation - 2 groups'!$M2414:$T2414)</f>
        <v>4.3874199112261447</v>
      </c>
      <c r="V2414" s="23">
        <f>SUMXMY2($P$3:$W$3,'Segmentation - 2 groups'!$M2414:$T2414)</f>
        <v>9.9503748651165402</v>
      </c>
      <c r="W2414" s="23">
        <f>MIN(ZTable2[[#This Row],[Distance^2 to 1]:[Distance^2 to 2]])</f>
        <v>4.3874199112261447</v>
      </c>
      <c r="X2414" s="27">
        <f>MATCH(ZTable2[[#This Row],[Min Distance^2]],ZTable2[[#This Row],[Distance^2 to 1]:[Distance^2 to 2]],0)</f>
        <v>1</v>
      </c>
      <c r="Y2414" s="23" t="str">
        <f>INDEX('Segmentation - 2 groups'!$M$2:$W$4,MATCH('Segmentation - 2 groups'!$X2414,'Segmentation - 2 groups'!$M$2:$M$4,0),2)</f>
        <v>Un mundo de cruceros Spain</v>
      </c>
    </row>
    <row r="2415" spans="1:25">
      <c r="A2415" t="s">
        <v>15977</v>
      </c>
      <c r="B2415" t="s">
        <v>15978</v>
      </c>
      <c r="C2415" s="8">
        <v>0.86027397260273974</v>
      </c>
      <c r="D2415">
        <v>5</v>
      </c>
      <c r="E2415">
        <v>1</v>
      </c>
      <c r="F2415">
        <v>2</v>
      </c>
      <c r="G2415" s="7">
        <v>3</v>
      </c>
      <c r="H2415" s="9">
        <v>9016.7999999999993</v>
      </c>
      <c r="I2415">
        <v>12</v>
      </c>
      <c r="J2415">
        <v>1</v>
      </c>
      <c r="K2415" s="28">
        <v>2408</v>
      </c>
      <c r="L2415" s="25" t="s">
        <v>15977</v>
      </c>
      <c r="M2415" s="25">
        <f t="shared" si="298"/>
        <v>-1.1924429650142785</v>
      </c>
      <c r="N2415" s="25">
        <f t="shared" si="299"/>
        <v>2.5281167370976667</v>
      </c>
      <c r="O2415" s="25">
        <f t="shared" si="300"/>
        <v>1.0503971972020076</v>
      </c>
      <c r="P2415" s="25">
        <f t="shared" si="301"/>
        <v>0.27123534373716052</v>
      </c>
      <c r="Q2415" s="25">
        <f t="shared" si="302"/>
        <v>0.70204769715748472</v>
      </c>
      <c r="R2415" s="25">
        <f t="shared" si="303"/>
        <v>-8.228703547793885E-2</v>
      </c>
      <c r="S2415" s="25">
        <f t="shared" si="304"/>
        <v>-0.76941518722401869</v>
      </c>
      <c r="T2415" s="25">
        <f t="shared" si="305"/>
        <v>0.51217094318670553</v>
      </c>
      <c r="U2415" s="81">
        <f>SUMXMY2($P$2:$W$2,'Segmentation - 2 groups'!$M2415:$T2415)</f>
        <v>9.8074726244360111</v>
      </c>
      <c r="V2415" s="25">
        <f>SUMXMY2($P$3:$W$3,'Segmentation - 2 groups'!$M2415:$T2415)</f>
        <v>7.8186629523625735</v>
      </c>
      <c r="W2415" s="25">
        <f>MIN(ZTable2[[#This Row],[Distance^2 to 1]:[Distance^2 to 2]])</f>
        <v>7.8186629523625735</v>
      </c>
      <c r="X2415" s="28">
        <f>MATCH(ZTable2[[#This Row],[Min Distance^2]],ZTable2[[#This Row],[Distance^2 to 1]:[Distance^2 to 2]],0)</f>
        <v>2</v>
      </c>
      <c r="Y2415" s="25" t="str">
        <f>INDEX('Segmentation - 2 groups'!$M$2:$W$4,MATCH('Segmentation - 2 groups'!$X2415,'Segmentation - 2 groups'!$M$2:$M$4,0),2)</f>
        <v>Special Pathogens Laboratory LLC</v>
      </c>
    </row>
    <row r="2416" spans="1:25">
      <c r="A2416" t="s">
        <v>7297</v>
      </c>
      <c r="B2416" t="s">
        <v>7298</v>
      </c>
      <c r="C2416" s="8">
        <v>6.3178082191780822</v>
      </c>
      <c r="D2416">
        <v>3</v>
      </c>
      <c r="E2416">
        <v>0</v>
      </c>
      <c r="F2416">
        <v>2</v>
      </c>
      <c r="G2416" s="7">
        <v>4</v>
      </c>
      <c r="H2416" s="9">
        <v>108066.96</v>
      </c>
      <c r="I2416">
        <v>33</v>
      </c>
      <c r="J2416">
        <v>0</v>
      </c>
      <c r="K2416" s="27">
        <v>2409</v>
      </c>
      <c r="L2416" s="23" t="s">
        <v>7297</v>
      </c>
      <c r="M2416" s="23">
        <f t="shared" si="298"/>
        <v>0.47967044424323996</v>
      </c>
      <c r="N2416" s="23">
        <f t="shared" si="299"/>
        <v>0.67324847890100903</v>
      </c>
      <c r="O2416" s="23">
        <f t="shared" si="300"/>
        <v>-0.95181340709916151</v>
      </c>
      <c r="P2416" s="23">
        <f t="shared" si="301"/>
        <v>0.27123534373716052</v>
      </c>
      <c r="Q2416" s="23">
        <f t="shared" si="302"/>
        <v>1.9747171007723565</v>
      </c>
      <c r="R2416" s="23">
        <f t="shared" si="303"/>
        <v>0.29724579551009128</v>
      </c>
      <c r="S2416" s="23">
        <f t="shared" si="304"/>
        <v>1.1305676456018039</v>
      </c>
      <c r="T2416" s="23">
        <f t="shared" si="305"/>
        <v>-1.9520477457304621</v>
      </c>
      <c r="U2416" s="80">
        <f>SUMXMY2($P$2:$W$2,'Segmentation - 2 groups'!$M2416:$T2416)</f>
        <v>9.1490956571978614</v>
      </c>
      <c r="V2416" s="23">
        <f>SUMXMY2($P$3:$W$3,'Segmentation - 2 groups'!$M2416:$T2416)</f>
        <v>20.106103433003529</v>
      </c>
      <c r="W2416" s="23">
        <f>MIN(ZTable2[[#This Row],[Distance^2 to 1]:[Distance^2 to 2]])</f>
        <v>9.1490956571978614</v>
      </c>
      <c r="X2416" s="27">
        <f>MATCH(ZTable2[[#This Row],[Min Distance^2]],ZTable2[[#This Row],[Distance^2 to 1]:[Distance^2 to 2]],0)</f>
        <v>1</v>
      </c>
      <c r="Y2416" s="23" t="str">
        <f>INDEX('Segmentation - 2 groups'!$M$2:$W$4,MATCH('Segmentation - 2 groups'!$X2416,'Segmentation - 2 groups'!$M$2:$M$4,0),2)</f>
        <v>Un mundo de cruceros Spain</v>
      </c>
    </row>
    <row r="2417" spans="1:25">
      <c r="A2417" t="s">
        <v>5656</v>
      </c>
      <c r="B2417" t="s">
        <v>5657</v>
      </c>
      <c r="C2417" s="8">
        <v>5.646575342465753</v>
      </c>
      <c r="D2417">
        <v>5</v>
      </c>
      <c r="E2417">
        <v>0</v>
      </c>
      <c r="F2417">
        <v>2</v>
      </c>
      <c r="G2417" s="7">
        <v>2</v>
      </c>
      <c r="H2417" s="9">
        <v>4680</v>
      </c>
      <c r="I2417">
        <v>8</v>
      </c>
      <c r="J2417">
        <v>1</v>
      </c>
      <c r="K2417" s="28">
        <v>2410</v>
      </c>
      <c r="L2417" s="25" t="s">
        <v>5656</v>
      </c>
      <c r="M2417" s="25">
        <f t="shared" si="298"/>
        <v>0.27401392553435827</v>
      </c>
      <c r="N2417" s="25">
        <f t="shared" si="299"/>
        <v>2.5281167370976667</v>
      </c>
      <c r="O2417" s="25">
        <f t="shared" si="300"/>
        <v>-0.95181340709916151</v>
      </c>
      <c r="P2417" s="25">
        <f t="shared" si="301"/>
        <v>0.27123534373716052</v>
      </c>
      <c r="Q2417" s="25">
        <f t="shared" si="302"/>
        <v>-0.5706217064573873</v>
      </c>
      <c r="R2417" s="25">
        <f t="shared" si="303"/>
        <v>-9.8904454182046839E-2</v>
      </c>
      <c r="S2417" s="25">
        <f t="shared" si="304"/>
        <v>-1.131316679190842</v>
      </c>
      <c r="T2417" s="25">
        <f t="shared" si="305"/>
        <v>0.51217094318670553</v>
      </c>
      <c r="U2417" s="81">
        <f>SUMXMY2($P$2:$W$2,'Segmentation - 2 groups'!$M2417:$T2417)</f>
        <v>6.4711042925593949</v>
      </c>
      <c r="V2417" s="25">
        <f>SUMXMY2($P$3:$W$3,'Segmentation - 2 groups'!$M2417:$T2417)</f>
        <v>10.420906499340735</v>
      </c>
      <c r="W2417" s="25">
        <f>MIN(ZTable2[[#This Row],[Distance^2 to 1]:[Distance^2 to 2]])</f>
        <v>6.4711042925593949</v>
      </c>
      <c r="X2417" s="28">
        <f>MATCH(ZTable2[[#This Row],[Min Distance^2]],ZTable2[[#This Row],[Distance^2 to 1]:[Distance^2 to 2]],0)</f>
        <v>1</v>
      </c>
      <c r="Y2417" s="25" t="str">
        <f>INDEX('Segmentation - 2 groups'!$M$2:$W$4,MATCH('Segmentation - 2 groups'!$X2417,'Segmentation - 2 groups'!$M$2:$M$4,0),2)</f>
        <v>Un mundo de cruceros Spain</v>
      </c>
    </row>
    <row r="2418" spans="1:25">
      <c r="A2418" t="s">
        <v>7302</v>
      </c>
      <c r="B2418" t="s">
        <v>7303</v>
      </c>
      <c r="C2418" s="8">
        <v>9.7616438356164377</v>
      </c>
      <c r="D2418">
        <v>3</v>
      </c>
      <c r="E2418">
        <v>1</v>
      </c>
      <c r="F2418">
        <v>1</v>
      </c>
      <c r="G2418" s="7">
        <v>3</v>
      </c>
      <c r="H2418" s="9">
        <v>20253.47</v>
      </c>
      <c r="I2418">
        <v>34</v>
      </c>
      <c r="J2418">
        <v>0</v>
      </c>
      <c r="K2418" s="27">
        <v>2411</v>
      </c>
      <c r="L2418" s="23" t="s">
        <v>7302</v>
      </c>
      <c r="M2418" s="23">
        <f t="shared" si="298"/>
        <v>1.5348142973741137</v>
      </c>
      <c r="N2418" s="23">
        <f t="shared" si="299"/>
        <v>0.67324847890100903</v>
      </c>
      <c r="O2418" s="23">
        <f t="shared" si="300"/>
        <v>1.0503971972020076</v>
      </c>
      <c r="P2418" s="23">
        <f t="shared" si="301"/>
        <v>-0.93163444153198571</v>
      </c>
      <c r="Q2418" s="23">
        <f t="shared" si="302"/>
        <v>0.70204769715748472</v>
      </c>
      <c r="R2418" s="23">
        <f t="shared" si="303"/>
        <v>-3.9231222383055722E-2</v>
      </c>
      <c r="S2418" s="23">
        <f t="shared" si="304"/>
        <v>1.2210430185935097</v>
      </c>
      <c r="T2418" s="23">
        <f t="shared" si="305"/>
        <v>-1.9520477457304621</v>
      </c>
      <c r="U2418" s="80">
        <f>SUMXMY2($P$2:$W$2,'Segmentation - 2 groups'!$M2418:$T2418)</f>
        <v>14.9446172408494</v>
      </c>
      <c r="V2418" s="23">
        <f>SUMXMY2($P$3:$W$3,'Segmentation - 2 groups'!$M2418:$T2418)</f>
        <v>12.692055873777091</v>
      </c>
      <c r="W2418" s="23">
        <f>MIN(ZTable2[[#This Row],[Distance^2 to 1]:[Distance^2 to 2]])</f>
        <v>12.692055873777091</v>
      </c>
      <c r="X2418" s="27">
        <f>MATCH(ZTable2[[#This Row],[Min Distance^2]],ZTable2[[#This Row],[Distance^2 to 1]:[Distance^2 to 2]],0)</f>
        <v>2</v>
      </c>
      <c r="Y2418" s="23" t="str">
        <f>INDEX('Segmentation - 2 groups'!$M$2:$W$4,MATCH('Segmentation - 2 groups'!$X2418,'Segmentation - 2 groups'!$M$2:$M$4,0),2)</f>
        <v>Special Pathogens Laboratory LLC</v>
      </c>
    </row>
    <row r="2419" spans="1:25">
      <c r="A2419" t="s">
        <v>15983</v>
      </c>
      <c r="B2419" t="s">
        <v>15984</v>
      </c>
      <c r="C2419" s="8">
        <v>0.73698630136986298</v>
      </c>
      <c r="D2419">
        <v>1</v>
      </c>
      <c r="E2419">
        <v>0</v>
      </c>
      <c r="F2419">
        <v>2</v>
      </c>
      <c r="G2419" s="7">
        <v>2</v>
      </c>
      <c r="H2419" s="9">
        <v>4406.3999999999996</v>
      </c>
      <c r="I2419">
        <v>29</v>
      </c>
      <c r="J2419">
        <v>1</v>
      </c>
      <c r="K2419" s="28">
        <v>2412</v>
      </c>
      <c r="L2419" s="25" t="s">
        <v>15983</v>
      </c>
      <c r="M2419" s="25">
        <f t="shared" si="298"/>
        <v>-1.2302166113077464</v>
      </c>
      <c r="N2419" s="25">
        <f t="shared" si="299"/>
        <v>-1.1816197792956487</v>
      </c>
      <c r="O2419" s="25">
        <f t="shared" si="300"/>
        <v>-0.95181340709916151</v>
      </c>
      <c r="P2419" s="25">
        <f t="shared" si="301"/>
        <v>0.27123534373716052</v>
      </c>
      <c r="Q2419" s="25">
        <f t="shared" si="302"/>
        <v>-0.5706217064573873</v>
      </c>
      <c r="R2419" s="25">
        <f t="shared" si="303"/>
        <v>-9.9952813746113423E-2</v>
      </c>
      <c r="S2419" s="25">
        <f t="shared" si="304"/>
        <v>0.76866615363498059</v>
      </c>
      <c r="T2419" s="25">
        <f t="shared" si="305"/>
        <v>0.51217094318670553</v>
      </c>
      <c r="U2419" s="81">
        <f>SUMXMY2($P$2:$W$2,'Segmentation - 2 groups'!$M2419:$T2419)</f>
        <v>7.3793815299195717</v>
      </c>
      <c r="V2419" s="25">
        <f>SUMXMY2($P$3:$W$3,'Segmentation - 2 groups'!$M2419:$T2419)</f>
        <v>10.418029113858569</v>
      </c>
      <c r="W2419" s="25">
        <f>MIN(ZTable2[[#This Row],[Distance^2 to 1]:[Distance^2 to 2]])</f>
        <v>7.3793815299195717</v>
      </c>
      <c r="X2419" s="28">
        <f>MATCH(ZTable2[[#This Row],[Min Distance^2]],ZTable2[[#This Row],[Distance^2 to 1]:[Distance^2 to 2]],0)</f>
        <v>1</v>
      </c>
      <c r="Y2419" s="25" t="str">
        <f>INDEX('Segmentation - 2 groups'!$M$2:$W$4,MATCH('Segmentation - 2 groups'!$X2419,'Segmentation - 2 groups'!$M$2:$M$4,0),2)</f>
        <v>Un mundo de cruceros Spain</v>
      </c>
    </row>
    <row r="2420" spans="1:25">
      <c r="A2420" t="s">
        <v>17622</v>
      </c>
      <c r="B2420" t="s">
        <v>17623</v>
      </c>
      <c r="C2420" s="8">
        <v>5.2547945205479456</v>
      </c>
      <c r="D2420">
        <v>3</v>
      </c>
      <c r="E2420">
        <v>1</v>
      </c>
      <c r="F2420">
        <v>3</v>
      </c>
      <c r="G2420" s="7">
        <v>2</v>
      </c>
      <c r="H2420" s="9">
        <v>0</v>
      </c>
      <c r="I2420">
        <v>7</v>
      </c>
      <c r="J2420">
        <v>1</v>
      </c>
      <c r="K2420" s="27">
        <v>2413</v>
      </c>
      <c r="L2420" s="23" t="s">
        <v>17622</v>
      </c>
      <c r="M2420" s="23">
        <f t="shared" si="298"/>
        <v>0.1539776717573379</v>
      </c>
      <c r="N2420" s="23">
        <f t="shared" si="299"/>
        <v>0.67324847890100903</v>
      </c>
      <c r="O2420" s="23">
        <f t="shared" si="300"/>
        <v>1.0503971972020076</v>
      </c>
      <c r="P2420" s="23">
        <f t="shared" si="301"/>
        <v>1.4741051290063067</v>
      </c>
      <c r="Q2420" s="23">
        <f t="shared" si="302"/>
        <v>-0.5706217064573873</v>
      </c>
      <c r="R2420" s="23">
        <f t="shared" si="303"/>
        <v>-0.1168369204095015</v>
      </c>
      <c r="S2420" s="23">
        <f t="shared" si="304"/>
        <v>-1.2217920521825478</v>
      </c>
      <c r="T2420" s="23">
        <f t="shared" si="305"/>
        <v>0.51217094318670553</v>
      </c>
      <c r="U2420" s="80">
        <f>SUMXMY2($P$2:$W$2,'Segmentation - 2 groups'!$M2420:$T2420)</f>
        <v>8.6832886700038685</v>
      </c>
      <c r="V2420" s="23">
        <f>SUMXMY2($P$3:$W$3,'Segmentation - 2 groups'!$M2420:$T2420)</f>
        <v>7.3950338225067904</v>
      </c>
      <c r="W2420" s="23">
        <f>MIN(ZTable2[[#This Row],[Distance^2 to 1]:[Distance^2 to 2]])</f>
        <v>7.3950338225067904</v>
      </c>
      <c r="X2420" s="27">
        <f>MATCH(ZTable2[[#This Row],[Min Distance^2]],ZTable2[[#This Row],[Distance^2 to 1]:[Distance^2 to 2]],0)</f>
        <v>2</v>
      </c>
      <c r="Y2420" s="23" t="str">
        <f>INDEX('Segmentation - 2 groups'!$M$2:$W$4,MATCH('Segmentation - 2 groups'!$X2420,'Segmentation - 2 groups'!$M$2:$M$4,0),2)</f>
        <v>Special Pathogens Laboratory LLC</v>
      </c>
    </row>
    <row r="2421" spans="1:25">
      <c r="A2421" t="s">
        <v>16024</v>
      </c>
      <c r="B2421" t="s">
        <v>16025</v>
      </c>
      <c r="C2421" s="8">
        <v>5.065753424657534</v>
      </c>
      <c r="D2421">
        <v>1</v>
      </c>
      <c r="E2421">
        <v>1</v>
      </c>
      <c r="F2421">
        <v>1</v>
      </c>
      <c r="G2421" s="7">
        <v>3</v>
      </c>
      <c r="H2421" s="9">
        <v>9360</v>
      </c>
      <c r="I2421">
        <v>37</v>
      </c>
      <c r="J2421">
        <v>0</v>
      </c>
      <c r="K2421" s="28">
        <v>2414</v>
      </c>
      <c r="L2421" s="25" t="s">
        <v>16024</v>
      </c>
      <c r="M2421" s="25">
        <f t="shared" si="298"/>
        <v>9.6058080774020033E-2</v>
      </c>
      <c r="N2421" s="25">
        <f t="shared" si="299"/>
        <v>-1.1816197792956487</v>
      </c>
      <c r="O2421" s="25">
        <f t="shared" si="300"/>
        <v>1.0503971972020076</v>
      </c>
      <c r="P2421" s="25">
        <f t="shared" si="301"/>
        <v>-0.93163444153198571</v>
      </c>
      <c r="Q2421" s="25">
        <f t="shared" si="302"/>
        <v>0.70204769715748472</v>
      </c>
      <c r="R2421" s="25">
        <f t="shared" si="303"/>
        <v>-8.0971987954592178E-2</v>
      </c>
      <c r="S2421" s="25">
        <f t="shared" si="304"/>
        <v>1.4924691375686272</v>
      </c>
      <c r="T2421" s="25">
        <f t="shared" si="305"/>
        <v>-1.9520477457304621</v>
      </c>
      <c r="U2421" s="81">
        <f>SUMXMY2($P$2:$W$2,'Segmentation - 2 groups'!$M2421:$T2421)</f>
        <v>17.064402163244754</v>
      </c>
      <c r="V2421" s="25">
        <f>SUMXMY2($P$3:$W$3,'Segmentation - 2 groups'!$M2421:$T2421)</f>
        <v>13.666013430588558</v>
      </c>
      <c r="W2421" s="25">
        <f>MIN(ZTable2[[#This Row],[Distance^2 to 1]:[Distance^2 to 2]])</f>
        <v>13.666013430588558</v>
      </c>
      <c r="X2421" s="28">
        <f>MATCH(ZTable2[[#This Row],[Min Distance^2]],ZTable2[[#This Row],[Distance^2 to 1]:[Distance^2 to 2]],0)</f>
        <v>2</v>
      </c>
      <c r="Y2421" s="25" t="str">
        <f>INDEX('Segmentation - 2 groups'!$M$2:$W$4,MATCH('Segmentation - 2 groups'!$X2421,'Segmentation - 2 groups'!$M$2:$M$4,0),2)</f>
        <v>Special Pathogens Laboratory LLC</v>
      </c>
    </row>
    <row r="2422" spans="1:25">
      <c r="A2422" t="s">
        <v>7308</v>
      </c>
      <c r="B2422" t="s">
        <v>7309</v>
      </c>
      <c r="C2422" s="8">
        <v>5.6438356164383565</v>
      </c>
      <c r="D2422">
        <v>5</v>
      </c>
      <c r="E2422">
        <v>1</v>
      </c>
      <c r="F2422">
        <v>2</v>
      </c>
      <c r="G2422" s="7">
        <v>3</v>
      </c>
      <c r="H2422" s="9">
        <v>21465.599999999999</v>
      </c>
      <c r="I2422">
        <v>23</v>
      </c>
      <c r="J2422">
        <v>1</v>
      </c>
      <c r="K2422" s="27">
        <v>2415</v>
      </c>
      <c r="L2422" s="23" t="s">
        <v>7308</v>
      </c>
      <c r="M2422" s="23">
        <f t="shared" si="298"/>
        <v>0.27317451117228148</v>
      </c>
      <c r="N2422" s="23">
        <f t="shared" si="299"/>
        <v>2.5281167370976667</v>
      </c>
      <c r="O2422" s="23">
        <f t="shared" si="300"/>
        <v>1.0503971972020076</v>
      </c>
      <c r="P2422" s="23">
        <f t="shared" si="301"/>
        <v>0.27123534373716052</v>
      </c>
      <c r="Q2422" s="23">
        <f t="shared" si="302"/>
        <v>0.70204769715748472</v>
      </c>
      <c r="R2422" s="23">
        <f t="shared" si="303"/>
        <v>-3.4586675312909446E-2</v>
      </c>
      <c r="S2422" s="23">
        <f t="shared" si="304"/>
        <v>0.22581391568474549</v>
      </c>
      <c r="T2422" s="23">
        <f t="shared" si="305"/>
        <v>0.51217094318670553</v>
      </c>
      <c r="U2422" s="80">
        <f>SUMXMY2($P$2:$W$2,'Segmentation - 2 groups'!$M2422:$T2422)</f>
        <v>7.5108552729742444</v>
      </c>
      <c r="V2422" s="23">
        <f>SUMXMY2($P$3:$W$3,'Segmentation - 2 groups'!$M2422:$T2422)</f>
        <v>6.9186988848152451</v>
      </c>
      <c r="W2422" s="23">
        <f>MIN(ZTable2[[#This Row],[Distance^2 to 1]:[Distance^2 to 2]])</f>
        <v>6.9186988848152451</v>
      </c>
      <c r="X2422" s="27">
        <f>MATCH(ZTable2[[#This Row],[Min Distance^2]],ZTable2[[#This Row],[Distance^2 to 1]:[Distance^2 to 2]],0)</f>
        <v>2</v>
      </c>
      <c r="Y2422" s="23" t="str">
        <f>INDEX('Segmentation - 2 groups'!$M$2:$W$4,MATCH('Segmentation - 2 groups'!$X2422,'Segmentation - 2 groups'!$M$2:$M$4,0),2)</f>
        <v>Special Pathogens Laboratory LLC</v>
      </c>
    </row>
    <row r="2423" spans="1:25">
      <c r="A2423" t="s">
        <v>7317</v>
      </c>
      <c r="B2423" t="s">
        <v>7318</v>
      </c>
      <c r="C2423" s="8">
        <v>8.8219178082191778</v>
      </c>
      <c r="D2423">
        <v>2</v>
      </c>
      <c r="E2423">
        <v>1</v>
      </c>
      <c r="F2423">
        <v>1</v>
      </c>
      <c r="G2423" s="7">
        <v>2</v>
      </c>
      <c r="H2423" s="9">
        <v>16070.4</v>
      </c>
      <c r="I2423">
        <v>23</v>
      </c>
      <c r="J2423">
        <v>0</v>
      </c>
      <c r="K2423" s="28">
        <v>2416</v>
      </c>
      <c r="L2423" s="25" t="s">
        <v>7317</v>
      </c>
      <c r="M2423" s="25">
        <f t="shared" si="298"/>
        <v>1.2468951711816796</v>
      </c>
      <c r="N2423" s="25">
        <f t="shared" si="299"/>
        <v>-0.25418565019731981</v>
      </c>
      <c r="O2423" s="25">
        <f t="shared" si="300"/>
        <v>1.0503971972020076</v>
      </c>
      <c r="P2423" s="25">
        <f t="shared" si="301"/>
        <v>-0.93163444153198571</v>
      </c>
      <c r="Q2423" s="25">
        <f t="shared" si="302"/>
        <v>-0.5706217064573873</v>
      </c>
      <c r="R2423" s="25">
        <f t="shared" si="303"/>
        <v>-5.5259590225380253E-2</v>
      </c>
      <c r="S2423" s="25">
        <f t="shared" si="304"/>
        <v>0.22581391568474549</v>
      </c>
      <c r="T2423" s="25">
        <f t="shared" si="305"/>
        <v>-1.9520477457304621</v>
      </c>
      <c r="U2423" s="81">
        <f>SUMXMY2($P$2:$W$2,'Segmentation - 2 groups'!$M2423:$T2423)</f>
        <v>15.334918762733414</v>
      </c>
      <c r="V2423" s="25">
        <f>SUMXMY2($P$3:$W$3,'Segmentation - 2 groups'!$M2423:$T2423)</f>
        <v>9.4247830698830732</v>
      </c>
      <c r="W2423" s="25">
        <f>MIN(ZTable2[[#This Row],[Distance^2 to 1]:[Distance^2 to 2]])</f>
        <v>9.4247830698830732</v>
      </c>
      <c r="X2423" s="28">
        <f>MATCH(ZTable2[[#This Row],[Min Distance^2]],ZTable2[[#This Row],[Distance^2 to 1]:[Distance^2 to 2]],0)</f>
        <v>2</v>
      </c>
      <c r="Y2423" s="25" t="str">
        <f>INDEX('Segmentation - 2 groups'!$M$2:$W$4,MATCH('Segmentation - 2 groups'!$X2423,'Segmentation - 2 groups'!$M$2:$M$4,0),2)</f>
        <v>Special Pathogens Laboratory LLC</v>
      </c>
    </row>
    <row r="2424" spans="1:25">
      <c r="A2424" t="s">
        <v>15992</v>
      </c>
      <c r="B2424" t="s">
        <v>15993</v>
      </c>
      <c r="C2424" s="8">
        <v>0.23013698630136986</v>
      </c>
      <c r="D2424">
        <v>2</v>
      </c>
      <c r="E2424">
        <v>1</v>
      </c>
      <c r="F2424">
        <v>4</v>
      </c>
      <c r="G2424" s="7">
        <v>4</v>
      </c>
      <c r="H2424" s="9">
        <v>19046.400000000001</v>
      </c>
      <c r="I2424">
        <v>33</v>
      </c>
      <c r="J2424">
        <v>1</v>
      </c>
      <c r="K2424" s="27">
        <v>2417</v>
      </c>
      <c r="L2424" s="23" t="s">
        <v>15992</v>
      </c>
      <c r="M2424" s="23">
        <f t="shared" si="298"/>
        <v>-1.3855082682920039</v>
      </c>
      <c r="N2424" s="23">
        <f t="shared" si="299"/>
        <v>-0.25418565019731981</v>
      </c>
      <c r="O2424" s="23">
        <f t="shared" si="300"/>
        <v>1.0503971972020076</v>
      </c>
      <c r="P2424" s="23">
        <f t="shared" si="301"/>
        <v>2.6769749142754531</v>
      </c>
      <c r="Q2424" s="23">
        <f t="shared" si="302"/>
        <v>1.9747171007723565</v>
      </c>
      <c r="R2424" s="23">
        <f t="shared" si="303"/>
        <v>-4.3856380932024465E-2</v>
      </c>
      <c r="S2424" s="23">
        <f t="shared" si="304"/>
        <v>1.1305676456018039</v>
      </c>
      <c r="T2424" s="23">
        <f t="shared" si="305"/>
        <v>0.51217094318670553</v>
      </c>
      <c r="U2424" s="80">
        <f>SUMXMY2($P$2:$W$2,'Segmentation - 2 groups'!$M2424:$T2424)</f>
        <v>15.691227634377853</v>
      </c>
      <c r="V2424" s="23">
        <f>SUMXMY2($P$3:$W$3,'Segmentation - 2 groups'!$M2424:$T2424)</f>
        <v>22.907003407601234</v>
      </c>
      <c r="W2424" s="23">
        <f>MIN(ZTable2[[#This Row],[Distance^2 to 1]:[Distance^2 to 2]])</f>
        <v>15.691227634377853</v>
      </c>
      <c r="X2424" s="27">
        <f>MATCH(ZTable2[[#This Row],[Min Distance^2]],ZTable2[[#This Row],[Distance^2 to 1]:[Distance^2 to 2]],0)</f>
        <v>1</v>
      </c>
      <c r="Y2424" s="23" t="str">
        <f>INDEX('Segmentation - 2 groups'!$M$2:$W$4,MATCH('Segmentation - 2 groups'!$X2424,'Segmentation - 2 groups'!$M$2:$M$4,0),2)</f>
        <v>Un mundo de cruceros Spain</v>
      </c>
    </row>
    <row r="2425" spans="1:25">
      <c r="A2425" t="s">
        <v>16061</v>
      </c>
      <c r="B2425" t="s">
        <v>16062</v>
      </c>
      <c r="C2425" s="8">
        <v>4.6219178082191785</v>
      </c>
      <c r="D2425">
        <v>3</v>
      </c>
      <c r="E2425">
        <v>1</v>
      </c>
      <c r="F2425">
        <v>4</v>
      </c>
      <c r="G2425" s="7">
        <v>3</v>
      </c>
      <c r="H2425" s="9">
        <v>9360</v>
      </c>
      <c r="I2425">
        <v>4</v>
      </c>
      <c r="J2425">
        <v>1</v>
      </c>
      <c r="K2425" s="28">
        <v>2418</v>
      </c>
      <c r="L2425" s="25" t="s">
        <v>16061</v>
      </c>
      <c r="M2425" s="25">
        <f t="shared" si="298"/>
        <v>-3.9927045882464679E-2</v>
      </c>
      <c r="N2425" s="25">
        <f t="shared" si="299"/>
        <v>0.67324847890100903</v>
      </c>
      <c r="O2425" s="25">
        <f t="shared" si="300"/>
        <v>1.0503971972020076</v>
      </c>
      <c r="P2425" s="25">
        <f t="shared" si="301"/>
        <v>2.6769749142754531</v>
      </c>
      <c r="Q2425" s="25">
        <f t="shared" si="302"/>
        <v>0.70204769715748472</v>
      </c>
      <c r="R2425" s="25">
        <f t="shared" si="303"/>
        <v>-8.0971987954592178E-2</v>
      </c>
      <c r="S2425" s="25">
        <f t="shared" si="304"/>
        <v>-1.4932181711576655</v>
      </c>
      <c r="T2425" s="25">
        <f t="shared" si="305"/>
        <v>0.51217094318670553</v>
      </c>
      <c r="U2425" s="81">
        <f>SUMXMY2($P$2:$W$2,'Segmentation - 2 groups'!$M2425:$T2425)</f>
        <v>12.184455181463345</v>
      </c>
      <c r="V2425" s="25">
        <f>SUMXMY2($P$3:$W$3,'Segmentation - 2 groups'!$M2425:$T2425)</f>
        <v>16.81371544376632</v>
      </c>
      <c r="W2425" s="25">
        <f>MIN(ZTable2[[#This Row],[Distance^2 to 1]:[Distance^2 to 2]])</f>
        <v>12.184455181463345</v>
      </c>
      <c r="X2425" s="28">
        <f>MATCH(ZTable2[[#This Row],[Min Distance^2]],ZTable2[[#This Row],[Distance^2 to 1]:[Distance^2 to 2]],0)</f>
        <v>1</v>
      </c>
      <c r="Y2425" s="25" t="str">
        <f>INDEX('Segmentation - 2 groups'!$M$2:$W$4,MATCH('Segmentation - 2 groups'!$X2425,'Segmentation - 2 groups'!$M$2:$M$4,0),2)</f>
        <v>Un mundo de cruceros Spain</v>
      </c>
    </row>
    <row r="2426" spans="1:25">
      <c r="A2426" t="s">
        <v>7328</v>
      </c>
      <c r="B2426" t="s">
        <v>7329</v>
      </c>
      <c r="C2426" s="8">
        <v>5.5506849315068489</v>
      </c>
      <c r="D2426">
        <v>1</v>
      </c>
      <c r="E2426">
        <v>0</v>
      </c>
      <c r="F2426">
        <v>3</v>
      </c>
      <c r="G2426" s="7">
        <v>3</v>
      </c>
      <c r="H2426" s="9">
        <v>26530.27</v>
      </c>
      <c r="I2426">
        <v>4</v>
      </c>
      <c r="J2426">
        <v>1</v>
      </c>
      <c r="K2426" s="27">
        <v>2419</v>
      </c>
      <c r="L2426" s="23" t="s">
        <v>7328</v>
      </c>
      <c r="M2426" s="23">
        <f t="shared" si="298"/>
        <v>0.24463442286166096</v>
      </c>
      <c r="N2426" s="23">
        <f t="shared" si="299"/>
        <v>-1.1816197792956487</v>
      </c>
      <c r="O2426" s="23">
        <f t="shared" si="300"/>
        <v>-0.95181340709916151</v>
      </c>
      <c r="P2426" s="23">
        <f t="shared" si="301"/>
        <v>1.4741051290063067</v>
      </c>
      <c r="Q2426" s="23">
        <f t="shared" si="302"/>
        <v>0.70204769715748472</v>
      </c>
      <c r="R2426" s="23">
        <f t="shared" si="303"/>
        <v>-1.5180259986370378E-2</v>
      </c>
      <c r="S2426" s="23">
        <f t="shared" si="304"/>
        <v>-1.4932181711576655</v>
      </c>
      <c r="T2426" s="23">
        <f t="shared" si="305"/>
        <v>0.51217094318670553</v>
      </c>
      <c r="U2426" s="80">
        <f>SUMXMY2($P$2:$W$2,'Segmentation - 2 groups'!$M2426:$T2426)</f>
        <v>7.2754102031070129</v>
      </c>
      <c r="V2426" s="23">
        <f>SUMXMY2($P$3:$W$3,'Segmentation - 2 groups'!$M2426:$T2426)</f>
        <v>17.257298141479378</v>
      </c>
      <c r="W2426" s="23">
        <f>MIN(ZTable2[[#This Row],[Distance^2 to 1]:[Distance^2 to 2]])</f>
        <v>7.2754102031070129</v>
      </c>
      <c r="X2426" s="27">
        <f>MATCH(ZTable2[[#This Row],[Min Distance^2]],ZTable2[[#This Row],[Distance^2 to 1]:[Distance^2 to 2]],0)</f>
        <v>1</v>
      </c>
      <c r="Y2426" s="23" t="str">
        <f>INDEX('Segmentation - 2 groups'!$M$2:$W$4,MATCH('Segmentation - 2 groups'!$X2426,'Segmentation - 2 groups'!$M$2:$M$4,0),2)</f>
        <v>Un mundo de cruceros Spain</v>
      </c>
    </row>
    <row r="2427" spans="1:25">
      <c r="A2427" t="s">
        <v>7332</v>
      </c>
      <c r="B2427" t="s">
        <v>7333</v>
      </c>
      <c r="C2427" s="8">
        <v>7</v>
      </c>
      <c r="D2427">
        <v>1</v>
      </c>
      <c r="E2427">
        <v>0</v>
      </c>
      <c r="F2427">
        <v>2</v>
      </c>
      <c r="G2427" s="7">
        <v>2</v>
      </c>
      <c r="H2427" s="9">
        <v>4758.91</v>
      </c>
      <c r="I2427">
        <v>34</v>
      </c>
      <c r="J2427">
        <v>1</v>
      </c>
      <c r="K2427" s="28">
        <v>2420</v>
      </c>
      <c r="L2427" s="25" t="s">
        <v>7332</v>
      </c>
      <c r="M2427" s="25">
        <f t="shared" si="298"/>
        <v>0.68868462040042977</v>
      </c>
      <c r="N2427" s="25">
        <f t="shared" si="299"/>
        <v>-1.1816197792956487</v>
      </c>
      <c r="O2427" s="25">
        <f t="shared" si="300"/>
        <v>-0.95181340709916151</v>
      </c>
      <c r="P2427" s="25">
        <f t="shared" si="301"/>
        <v>0.27123534373716052</v>
      </c>
      <c r="Q2427" s="25">
        <f t="shared" si="302"/>
        <v>-0.5706217064573873</v>
      </c>
      <c r="R2427" s="25">
        <f t="shared" si="303"/>
        <v>-9.8602092876489481E-2</v>
      </c>
      <c r="S2427" s="25">
        <f t="shared" si="304"/>
        <v>1.2210430185935097</v>
      </c>
      <c r="T2427" s="25">
        <f t="shared" si="305"/>
        <v>0.51217094318670553</v>
      </c>
      <c r="U2427" s="81">
        <f>SUMXMY2($P$2:$W$2,'Segmentation - 2 groups'!$M2427:$T2427)</f>
        <v>6.7794914495324221</v>
      </c>
      <c r="V2427" s="25">
        <f>SUMXMY2($P$3:$W$3,'Segmentation - 2 groups'!$M2427:$T2427)</f>
        <v>11.500906935661929</v>
      </c>
      <c r="W2427" s="25">
        <f>MIN(ZTable2[[#This Row],[Distance^2 to 1]:[Distance^2 to 2]])</f>
        <v>6.7794914495324221</v>
      </c>
      <c r="X2427" s="28">
        <f>MATCH(ZTable2[[#This Row],[Min Distance^2]],ZTable2[[#This Row],[Distance^2 to 1]:[Distance^2 to 2]],0)</f>
        <v>1</v>
      </c>
      <c r="Y2427" s="25" t="str">
        <f>INDEX('Segmentation - 2 groups'!$M$2:$W$4,MATCH('Segmentation - 2 groups'!$X2427,'Segmentation - 2 groups'!$M$2:$M$4,0),2)</f>
        <v>Un mundo de cruceros Spain</v>
      </c>
    </row>
    <row r="2428" spans="1:25">
      <c r="A2428" t="s">
        <v>15997</v>
      </c>
      <c r="B2428" t="s">
        <v>15998</v>
      </c>
      <c r="C2428" s="8">
        <v>2.1561643835616437</v>
      </c>
      <c r="D2428">
        <v>3</v>
      </c>
      <c r="E2428">
        <v>1</v>
      </c>
      <c r="F2428">
        <v>3</v>
      </c>
      <c r="G2428" s="7">
        <v>3</v>
      </c>
      <c r="H2428" s="9">
        <v>6873.98</v>
      </c>
      <c r="I2428">
        <v>11</v>
      </c>
      <c r="J2428">
        <v>1</v>
      </c>
      <c r="K2428" s="27">
        <v>2421</v>
      </c>
      <c r="L2428" s="23" t="s">
        <v>15997</v>
      </c>
      <c r="M2428" s="23">
        <f t="shared" si="298"/>
        <v>-0.79539997175182564</v>
      </c>
      <c r="N2428" s="23">
        <f t="shared" si="299"/>
        <v>0.67324847890100903</v>
      </c>
      <c r="O2428" s="23">
        <f t="shared" si="300"/>
        <v>1.0503971972020076</v>
      </c>
      <c r="P2428" s="23">
        <f t="shared" si="301"/>
        <v>1.4741051290063067</v>
      </c>
      <c r="Q2428" s="23">
        <f t="shared" si="302"/>
        <v>0.70204769715748472</v>
      </c>
      <c r="R2428" s="23">
        <f t="shared" si="303"/>
        <v>-9.0497729341510305E-2</v>
      </c>
      <c r="S2428" s="23">
        <f t="shared" si="304"/>
        <v>-0.85989056021572452</v>
      </c>
      <c r="T2428" s="23">
        <f t="shared" si="305"/>
        <v>0.51217094318670553</v>
      </c>
      <c r="U2428" s="80">
        <f>SUMXMY2($P$2:$W$2,'Segmentation - 2 groups'!$M2428:$T2428)</f>
        <v>7.0932878720954422</v>
      </c>
      <c r="V2428" s="23">
        <f>SUMXMY2($P$3:$W$3,'Segmentation - 2 groups'!$M2428:$T2428)</f>
        <v>8.3142685978966213</v>
      </c>
      <c r="W2428" s="23">
        <f>MIN(ZTable2[[#This Row],[Distance^2 to 1]:[Distance^2 to 2]])</f>
        <v>7.0932878720954422</v>
      </c>
      <c r="X2428" s="27">
        <f>MATCH(ZTable2[[#This Row],[Min Distance^2]],ZTable2[[#This Row],[Distance^2 to 1]:[Distance^2 to 2]],0)</f>
        <v>1</v>
      </c>
      <c r="Y2428" s="23" t="str">
        <f>INDEX('Segmentation - 2 groups'!$M$2:$W$4,MATCH('Segmentation - 2 groups'!$X2428,'Segmentation - 2 groups'!$M$2:$M$4,0),2)</f>
        <v>Un mundo de cruceros Spain</v>
      </c>
    </row>
    <row r="2429" spans="1:25">
      <c r="A2429" t="s">
        <v>16000</v>
      </c>
      <c r="B2429" t="s">
        <v>16001</v>
      </c>
      <c r="C2429" s="8">
        <v>2.1123287671232878</v>
      </c>
      <c r="D2429">
        <v>1</v>
      </c>
      <c r="E2429">
        <v>0</v>
      </c>
      <c r="F2429">
        <v>1</v>
      </c>
      <c r="G2429" s="7">
        <v>2</v>
      </c>
      <c r="H2429" s="9">
        <v>6240</v>
      </c>
      <c r="I2429">
        <v>23</v>
      </c>
      <c r="J2429">
        <v>0</v>
      </c>
      <c r="K2429" s="28">
        <v>2422</v>
      </c>
      <c r="L2429" s="25" t="s">
        <v>16000</v>
      </c>
      <c r="M2429" s="25">
        <f t="shared" si="298"/>
        <v>-0.80883060154505859</v>
      </c>
      <c r="N2429" s="25">
        <f t="shared" si="299"/>
        <v>-1.1816197792956487</v>
      </c>
      <c r="O2429" s="25">
        <f t="shared" si="300"/>
        <v>-0.95181340709916151</v>
      </c>
      <c r="P2429" s="25">
        <f t="shared" si="301"/>
        <v>-0.93163444153198571</v>
      </c>
      <c r="Q2429" s="25">
        <f t="shared" si="302"/>
        <v>-0.5706217064573873</v>
      </c>
      <c r="R2429" s="25">
        <f t="shared" si="303"/>
        <v>-9.2926965439561957E-2</v>
      </c>
      <c r="S2429" s="25">
        <f t="shared" si="304"/>
        <v>0.22581391568474549</v>
      </c>
      <c r="T2429" s="25">
        <f t="shared" si="305"/>
        <v>-1.9520477457304621</v>
      </c>
      <c r="U2429" s="81">
        <f>SUMXMY2($P$2:$W$2,'Segmentation - 2 groups'!$M2429:$T2429)</f>
        <v>13.455752471696204</v>
      </c>
      <c r="V2429" s="25">
        <f>SUMXMY2($P$3:$W$3,'Segmentation - 2 groups'!$M2429:$T2429)</f>
        <v>13.85304441703726</v>
      </c>
      <c r="W2429" s="25">
        <f>MIN(ZTable2[[#This Row],[Distance^2 to 1]:[Distance^2 to 2]])</f>
        <v>13.455752471696204</v>
      </c>
      <c r="X2429" s="28">
        <f>MATCH(ZTable2[[#This Row],[Min Distance^2]],ZTable2[[#This Row],[Distance^2 to 1]:[Distance^2 to 2]],0)</f>
        <v>1</v>
      </c>
      <c r="Y2429" s="25" t="str">
        <f>INDEX('Segmentation - 2 groups'!$M$2:$W$4,MATCH('Segmentation - 2 groups'!$X2429,'Segmentation - 2 groups'!$M$2:$M$4,0),2)</f>
        <v>Un mundo de cruceros Spain</v>
      </c>
    </row>
    <row r="2430" spans="1:25">
      <c r="A2430" t="s">
        <v>16005</v>
      </c>
      <c r="B2430" t="s">
        <v>16006</v>
      </c>
      <c r="C2430" s="8">
        <v>2.8410958904109589</v>
      </c>
      <c r="D2430">
        <v>2</v>
      </c>
      <c r="E2430">
        <v>1</v>
      </c>
      <c r="F2430">
        <v>3</v>
      </c>
      <c r="G2430" s="7">
        <v>2</v>
      </c>
      <c r="H2430" s="9">
        <v>10368</v>
      </c>
      <c r="I2430">
        <v>26</v>
      </c>
      <c r="J2430">
        <v>1</v>
      </c>
      <c r="K2430" s="27">
        <v>2423</v>
      </c>
      <c r="L2430" s="23" t="s">
        <v>16005</v>
      </c>
      <c r="M2430" s="23">
        <f t="shared" si="298"/>
        <v>-0.58554638123255864</v>
      </c>
      <c r="N2430" s="23">
        <f t="shared" si="299"/>
        <v>-0.25418565019731981</v>
      </c>
      <c r="O2430" s="23">
        <f t="shared" si="300"/>
        <v>1.0503971972020076</v>
      </c>
      <c r="P2430" s="23">
        <f t="shared" si="301"/>
        <v>1.4741051290063067</v>
      </c>
      <c r="Q2430" s="23">
        <f t="shared" si="302"/>
        <v>-0.5706217064573873</v>
      </c>
      <c r="R2430" s="23">
        <f t="shared" si="303"/>
        <v>-7.7109610613294244E-2</v>
      </c>
      <c r="S2430" s="23">
        <f t="shared" si="304"/>
        <v>0.49724003465986299</v>
      </c>
      <c r="T2430" s="23">
        <f t="shared" si="305"/>
        <v>0.51217094318670553</v>
      </c>
      <c r="U2430" s="80">
        <f>SUMXMY2($P$2:$W$2,'Segmentation - 2 groups'!$M2430:$T2430)</f>
        <v>8.6232852707507153</v>
      </c>
      <c r="V2430" s="23">
        <f>SUMXMY2($P$3:$W$3,'Segmentation - 2 groups'!$M2430:$T2430)</f>
        <v>7.023790294781973</v>
      </c>
      <c r="W2430" s="23">
        <f>MIN(ZTable2[[#This Row],[Distance^2 to 1]:[Distance^2 to 2]])</f>
        <v>7.023790294781973</v>
      </c>
      <c r="X2430" s="27">
        <f>MATCH(ZTable2[[#This Row],[Min Distance^2]],ZTable2[[#This Row],[Distance^2 to 1]:[Distance^2 to 2]],0)</f>
        <v>2</v>
      </c>
      <c r="Y2430" s="23" t="str">
        <f>INDEX('Segmentation - 2 groups'!$M$2:$W$4,MATCH('Segmentation - 2 groups'!$X2430,'Segmentation - 2 groups'!$M$2:$M$4,0),2)</f>
        <v>Special Pathogens Laboratory LLC</v>
      </c>
    </row>
    <row r="2431" spans="1:25">
      <c r="A2431" t="s">
        <v>7336</v>
      </c>
      <c r="B2431" t="s">
        <v>7337</v>
      </c>
      <c r="C2431" s="8">
        <v>9.75068493150685</v>
      </c>
      <c r="D2431">
        <v>3</v>
      </c>
      <c r="E2431">
        <v>0</v>
      </c>
      <c r="F2431">
        <v>2</v>
      </c>
      <c r="G2431" s="7">
        <v>3</v>
      </c>
      <c r="H2431" s="9">
        <v>14976</v>
      </c>
      <c r="I2431">
        <v>11</v>
      </c>
      <c r="J2431">
        <v>1</v>
      </c>
      <c r="K2431" s="28">
        <v>2424</v>
      </c>
      <c r="L2431" s="25" t="s">
        <v>7336</v>
      </c>
      <c r="M2431" s="25">
        <f t="shared" si="298"/>
        <v>1.5314566399258058</v>
      </c>
      <c r="N2431" s="25">
        <f t="shared" si="299"/>
        <v>0.67324847890100903</v>
      </c>
      <c r="O2431" s="25">
        <f t="shared" si="300"/>
        <v>-0.95181340709916151</v>
      </c>
      <c r="P2431" s="25">
        <f t="shared" si="301"/>
        <v>0.27123534373716052</v>
      </c>
      <c r="Q2431" s="25">
        <f t="shared" si="302"/>
        <v>0.70204769715748472</v>
      </c>
      <c r="R2431" s="25">
        <f t="shared" si="303"/>
        <v>-5.9453028481646575E-2</v>
      </c>
      <c r="S2431" s="25">
        <f t="shared" si="304"/>
        <v>-0.85989056021572452</v>
      </c>
      <c r="T2431" s="25">
        <f t="shared" si="305"/>
        <v>0.51217094318670553</v>
      </c>
      <c r="U2431" s="81">
        <f>SUMXMY2($P$2:$W$2,'Segmentation - 2 groups'!$M2431:$T2431)</f>
        <v>2.8409379829289438</v>
      </c>
      <c r="V2431" s="25">
        <f>SUMXMY2($P$3:$W$3,'Segmentation - 2 groups'!$M2431:$T2431)</f>
        <v>11.123190905088991</v>
      </c>
      <c r="W2431" s="25">
        <f>MIN(ZTable2[[#This Row],[Distance^2 to 1]:[Distance^2 to 2]])</f>
        <v>2.8409379829289438</v>
      </c>
      <c r="X2431" s="28">
        <f>MATCH(ZTable2[[#This Row],[Min Distance^2]],ZTable2[[#This Row],[Distance^2 to 1]:[Distance^2 to 2]],0)</f>
        <v>1</v>
      </c>
      <c r="Y2431" s="25" t="str">
        <f>INDEX('Segmentation - 2 groups'!$M$2:$W$4,MATCH('Segmentation - 2 groups'!$X2431,'Segmentation - 2 groups'!$M$2:$M$4,0),2)</f>
        <v>Un mundo de cruceros Spain</v>
      </c>
    </row>
    <row r="2432" spans="1:25">
      <c r="A2432" t="s">
        <v>7340</v>
      </c>
      <c r="B2432" t="s">
        <v>7341</v>
      </c>
      <c r="C2432" s="8">
        <v>8.9452054794520546</v>
      </c>
      <c r="D2432">
        <v>3</v>
      </c>
      <c r="E2432">
        <v>0</v>
      </c>
      <c r="F2432">
        <v>2</v>
      </c>
      <c r="G2432" s="7">
        <v>1</v>
      </c>
      <c r="H2432" s="9">
        <v>2073.6</v>
      </c>
      <c r="I2432">
        <v>10</v>
      </c>
      <c r="J2432">
        <v>1</v>
      </c>
      <c r="K2432" s="27">
        <v>2425</v>
      </c>
      <c r="L2432" s="23" t="s">
        <v>7340</v>
      </c>
      <c r="M2432" s="23">
        <f t="shared" si="298"/>
        <v>1.2846688174751477</v>
      </c>
      <c r="N2432" s="23">
        <f t="shared" si="299"/>
        <v>0.67324847890100903</v>
      </c>
      <c r="O2432" s="23">
        <f t="shared" si="300"/>
        <v>-0.95181340709916151</v>
      </c>
      <c r="P2432" s="23">
        <f t="shared" si="301"/>
        <v>0.27123534373716052</v>
      </c>
      <c r="Q2432" s="23">
        <f t="shared" si="302"/>
        <v>-1.8432911100722591</v>
      </c>
      <c r="R2432" s="23">
        <f t="shared" si="303"/>
        <v>-0.10889145845026006</v>
      </c>
      <c r="S2432" s="23">
        <f t="shared" si="304"/>
        <v>-0.95036593320743035</v>
      </c>
      <c r="T2432" s="23">
        <f t="shared" si="305"/>
        <v>0.51217094318670553</v>
      </c>
      <c r="U2432" s="80">
        <f>SUMXMY2($P$2:$W$2,'Segmentation - 2 groups'!$M2432:$T2432)</f>
        <v>8.8511976188870598</v>
      </c>
      <c r="V2432" s="23">
        <f>SUMXMY2($P$3:$W$3,'Segmentation - 2 groups'!$M2432:$T2432)</f>
        <v>10.438958000408208</v>
      </c>
      <c r="W2432" s="23">
        <f>MIN(ZTable2[[#This Row],[Distance^2 to 1]:[Distance^2 to 2]])</f>
        <v>8.8511976188870598</v>
      </c>
      <c r="X2432" s="27">
        <f>MATCH(ZTable2[[#This Row],[Min Distance^2]],ZTable2[[#This Row],[Distance^2 to 1]:[Distance^2 to 2]],0)</f>
        <v>1</v>
      </c>
      <c r="Y2432" s="23" t="str">
        <f>INDEX('Segmentation - 2 groups'!$M$2:$W$4,MATCH('Segmentation - 2 groups'!$X2432,'Segmentation - 2 groups'!$M$2:$M$4,0),2)</f>
        <v>Un mundo de cruceros Spain</v>
      </c>
    </row>
    <row r="2433" spans="1:25">
      <c r="A2433" t="s">
        <v>7345</v>
      </c>
      <c r="B2433" t="s">
        <v>7346</v>
      </c>
      <c r="C2433" s="8">
        <v>6.0027397260273974</v>
      </c>
      <c r="D2433">
        <v>4</v>
      </c>
      <c r="E2433">
        <v>1</v>
      </c>
      <c r="F2433">
        <v>2</v>
      </c>
      <c r="G2433" s="7">
        <v>2</v>
      </c>
      <c r="H2433" s="9">
        <v>21220</v>
      </c>
      <c r="I2433">
        <v>36</v>
      </c>
      <c r="J2433">
        <v>0</v>
      </c>
      <c r="K2433" s="28">
        <v>2426</v>
      </c>
      <c r="L2433" s="25" t="s">
        <v>7345</v>
      </c>
      <c r="M2433" s="25">
        <f t="shared" si="298"/>
        <v>0.38313779260437725</v>
      </c>
      <c r="N2433" s="25">
        <f t="shared" si="299"/>
        <v>1.6006826079993379</v>
      </c>
      <c r="O2433" s="25">
        <f t="shared" si="300"/>
        <v>1.0503971972020076</v>
      </c>
      <c r="P2433" s="25">
        <f t="shared" si="301"/>
        <v>0.27123534373716052</v>
      </c>
      <c r="Q2433" s="25">
        <f t="shared" si="302"/>
        <v>-0.5706217064573873</v>
      </c>
      <c r="R2433" s="25">
        <f t="shared" si="303"/>
        <v>-3.5527746617495526E-2</v>
      </c>
      <c r="S2433" s="25">
        <f t="shared" si="304"/>
        <v>1.4019937645769214</v>
      </c>
      <c r="T2433" s="25">
        <f t="shared" si="305"/>
        <v>-1.9520477457304621</v>
      </c>
      <c r="U2433" s="81">
        <f>SUMXMY2($P$2:$W$2,'Segmentation - 2 groups'!$M2433:$T2433)</f>
        <v>14.479583379123</v>
      </c>
      <c r="V2433" s="25">
        <f>SUMXMY2($P$3:$W$3,'Segmentation - 2 groups'!$M2433:$T2433)</f>
        <v>10.95275826663563</v>
      </c>
      <c r="W2433" s="25">
        <f>MIN(ZTable2[[#This Row],[Distance^2 to 1]:[Distance^2 to 2]])</f>
        <v>10.95275826663563</v>
      </c>
      <c r="X2433" s="28">
        <f>MATCH(ZTable2[[#This Row],[Min Distance^2]],ZTable2[[#This Row],[Distance^2 to 1]:[Distance^2 to 2]],0)</f>
        <v>2</v>
      </c>
      <c r="Y2433" s="25" t="str">
        <f>INDEX('Segmentation - 2 groups'!$M$2:$W$4,MATCH('Segmentation - 2 groups'!$X2433,'Segmentation - 2 groups'!$M$2:$M$4,0),2)</f>
        <v>Special Pathogens Laboratory LLC</v>
      </c>
    </row>
    <row r="2434" spans="1:25">
      <c r="A2434" t="s">
        <v>16047</v>
      </c>
      <c r="B2434" t="s">
        <v>16048</v>
      </c>
      <c r="C2434" s="8">
        <v>4.7726027397260271</v>
      </c>
      <c r="D2434">
        <v>1</v>
      </c>
      <c r="E2434">
        <v>0</v>
      </c>
      <c r="F2434">
        <v>2</v>
      </c>
      <c r="G2434" s="7">
        <v>2</v>
      </c>
      <c r="H2434" s="9">
        <v>7020</v>
      </c>
      <c r="I2434">
        <v>11</v>
      </c>
      <c r="J2434">
        <v>1</v>
      </c>
      <c r="K2434" s="27">
        <v>2427</v>
      </c>
      <c r="L2434" s="23" t="s">
        <v>16047</v>
      </c>
      <c r="M2434" s="23">
        <f t="shared" si="298"/>
        <v>6.240744031773807E-3</v>
      </c>
      <c r="N2434" s="23">
        <f t="shared" si="299"/>
        <v>-1.1816197792956487</v>
      </c>
      <c r="O2434" s="23">
        <f t="shared" si="300"/>
        <v>-0.95181340709916151</v>
      </c>
      <c r="P2434" s="23">
        <f t="shared" si="301"/>
        <v>0.27123534373716052</v>
      </c>
      <c r="Q2434" s="23">
        <f t="shared" si="302"/>
        <v>-0.5706217064573873</v>
      </c>
      <c r="R2434" s="23">
        <f t="shared" si="303"/>
        <v>-8.9938221068319502E-2</v>
      </c>
      <c r="S2434" s="23">
        <f t="shared" si="304"/>
        <v>-0.85989056021572452</v>
      </c>
      <c r="T2434" s="23">
        <f t="shared" si="305"/>
        <v>0.51217094318670553</v>
      </c>
      <c r="U2434" s="80">
        <f>SUMXMY2($P$2:$W$2,'Segmentation - 2 groups'!$M2434:$T2434)</f>
        <v>5.8895921071971928</v>
      </c>
      <c r="V2434" s="23">
        <f>SUMXMY2($P$3:$W$3,'Segmentation - 2 groups'!$M2434:$T2434)</f>
        <v>9.6638984074097216</v>
      </c>
      <c r="W2434" s="23">
        <f>MIN(ZTable2[[#This Row],[Distance^2 to 1]:[Distance^2 to 2]])</f>
        <v>5.8895921071971928</v>
      </c>
      <c r="X2434" s="27">
        <f>MATCH(ZTable2[[#This Row],[Min Distance^2]],ZTable2[[#This Row],[Distance^2 to 1]:[Distance^2 to 2]],0)</f>
        <v>1</v>
      </c>
      <c r="Y2434" s="23" t="str">
        <f>INDEX('Segmentation - 2 groups'!$M$2:$W$4,MATCH('Segmentation - 2 groups'!$X2434,'Segmentation - 2 groups'!$M$2:$M$4,0),2)</f>
        <v>Un mundo de cruceros Spain</v>
      </c>
    </row>
    <row r="2435" spans="1:25">
      <c r="A2435" t="s">
        <v>2302</v>
      </c>
      <c r="B2435" t="s">
        <v>2303</v>
      </c>
      <c r="C2435" s="8">
        <v>14.75068493150685</v>
      </c>
      <c r="D2435">
        <v>1</v>
      </c>
      <c r="E2435">
        <v>0</v>
      </c>
      <c r="F2435">
        <v>2</v>
      </c>
      <c r="G2435" s="7">
        <v>3</v>
      </c>
      <c r="H2435" s="9">
        <v>56595.96</v>
      </c>
      <c r="I2435">
        <v>37</v>
      </c>
      <c r="J2435">
        <v>1</v>
      </c>
      <c r="K2435" s="28">
        <v>2428</v>
      </c>
      <c r="L2435" s="25" t="s">
        <v>2302</v>
      </c>
      <c r="M2435" s="25">
        <f t="shared" si="298"/>
        <v>3.0633878507164538</v>
      </c>
      <c r="N2435" s="25">
        <f t="shared" si="299"/>
        <v>-1.1816197792956487</v>
      </c>
      <c r="O2435" s="25">
        <f t="shared" si="300"/>
        <v>-0.95181340709916151</v>
      </c>
      <c r="P2435" s="25">
        <f t="shared" si="301"/>
        <v>0.27123534373716052</v>
      </c>
      <c r="Q2435" s="25">
        <f t="shared" si="302"/>
        <v>0.70204769715748472</v>
      </c>
      <c r="R2435" s="25">
        <f t="shared" si="303"/>
        <v>0.10002315252006581</v>
      </c>
      <c r="S2435" s="25">
        <f t="shared" si="304"/>
        <v>1.4924691375686272</v>
      </c>
      <c r="T2435" s="25">
        <f t="shared" si="305"/>
        <v>0.51217094318670553</v>
      </c>
      <c r="U2435" s="81">
        <f>SUMXMY2($P$2:$W$2,'Segmentation - 2 groups'!$M2435:$T2435)</f>
        <v>14.293518864247895</v>
      </c>
      <c r="V2435" s="25">
        <f>SUMXMY2($P$3:$W$3,'Segmentation - 2 groups'!$M2435:$T2435)</f>
        <v>24.2585364718758</v>
      </c>
      <c r="W2435" s="25">
        <f>MIN(ZTable2[[#This Row],[Distance^2 to 1]:[Distance^2 to 2]])</f>
        <v>14.293518864247895</v>
      </c>
      <c r="X2435" s="28">
        <f>MATCH(ZTable2[[#This Row],[Min Distance^2]],ZTable2[[#This Row],[Distance^2 to 1]:[Distance^2 to 2]],0)</f>
        <v>1</v>
      </c>
      <c r="Y2435" s="25" t="str">
        <f>INDEX('Segmentation - 2 groups'!$M$2:$W$4,MATCH('Segmentation - 2 groups'!$X2435,'Segmentation - 2 groups'!$M$2:$M$4,0),2)</f>
        <v>Un mundo de cruceros Spain</v>
      </c>
    </row>
    <row r="2436" spans="1:25">
      <c r="A2436" t="s">
        <v>16020</v>
      </c>
      <c r="B2436" t="s">
        <v>16021</v>
      </c>
      <c r="C2436" s="8">
        <v>1.6547945205479453</v>
      </c>
      <c r="D2436">
        <v>1</v>
      </c>
      <c r="E2436">
        <v>0</v>
      </c>
      <c r="F2436">
        <v>1</v>
      </c>
      <c r="G2436" s="7">
        <v>2</v>
      </c>
      <c r="H2436" s="9">
        <v>10200</v>
      </c>
      <c r="I2436">
        <v>38</v>
      </c>
      <c r="J2436">
        <v>0</v>
      </c>
      <c r="K2436" s="27">
        <v>2429</v>
      </c>
      <c r="L2436" s="23" t="s">
        <v>16020</v>
      </c>
      <c r="M2436" s="23">
        <f t="shared" si="298"/>
        <v>-0.949012800011929</v>
      </c>
      <c r="N2436" s="23">
        <f t="shared" si="299"/>
        <v>-1.1816197792956487</v>
      </c>
      <c r="O2436" s="23">
        <f t="shared" si="300"/>
        <v>-0.95181340709916151</v>
      </c>
      <c r="P2436" s="23">
        <f t="shared" si="301"/>
        <v>-0.93163444153198571</v>
      </c>
      <c r="Q2436" s="23">
        <f t="shared" si="302"/>
        <v>-0.5706217064573873</v>
      </c>
      <c r="R2436" s="23">
        <f t="shared" si="303"/>
        <v>-7.7753340170177238E-2</v>
      </c>
      <c r="S2436" s="23">
        <f t="shared" si="304"/>
        <v>1.582944510560333</v>
      </c>
      <c r="T2436" s="23">
        <f t="shared" si="305"/>
        <v>-1.9520477457304621</v>
      </c>
      <c r="U2436" s="80">
        <f>SUMXMY2($P$2:$W$2,'Segmentation - 2 groups'!$M2436:$T2436)</f>
        <v>16.065613477290359</v>
      </c>
      <c r="V2436" s="23">
        <f>SUMXMY2($P$3:$W$3,'Segmentation - 2 groups'!$M2436:$T2436)</f>
        <v>16.589506119547814</v>
      </c>
      <c r="W2436" s="23">
        <f>MIN(ZTable2[[#This Row],[Distance^2 to 1]:[Distance^2 to 2]])</f>
        <v>16.065613477290359</v>
      </c>
      <c r="X2436" s="27">
        <f>MATCH(ZTable2[[#This Row],[Min Distance^2]],ZTable2[[#This Row],[Distance^2 to 1]:[Distance^2 to 2]],0)</f>
        <v>1</v>
      </c>
      <c r="Y2436" s="23" t="str">
        <f>INDEX('Segmentation - 2 groups'!$M$2:$W$4,MATCH('Segmentation - 2 groups'!$X2436,'Segmentation - 2 groups'!$M$2:$M$4,0),2)</f>
        <v>Un mundo de cruceros Spain</v>
      </c>
    </row>
    <row r="2437" spans="1:25">
      <c r="A2437" t="s">
        <v>16028</v>
      </c>
      <c r="B2437" t="s">
        <v>16029</v>
      </c>
      <c r="C2437" s="8">
        <v>0.22739726027397261</v>
      </c>
      <c r="D2437">
        <v>1</v>
      </c>
      <c r="E2437">
        <v>1</v>
      </c>
      <c r="F2437">
        <v>1</v>
      </c>
      <c r="G2437" s="7">
        <v>4</v>
      </c>
      <c r="H2437" s="9">
        <v>13012.8</v>
      </c>
      <c r="I2437">
        <v>1</v>
      </c>
      <c r="J2437">
        <v>0</v>
      </c>
      <c r="K2437" s="28">
        <v>2430</v>
      </c>
      <c r="L2437" s="25" t="s">
        <v>16028</v>
      </c>
      <c r="M2437" s="25">
        <f t="shared" si="298"/>
        <v>-1.386347682654081</v>
      </c>
      <c r="N2437" s="25">
        <f t="shared" si="299"/>
        <v>-1.1816197792956487</v>
      </c>
      <c r="O2437" s="25">
        <f t="shared" si="300"/>
        <v>1.0503971972020076</v>
      </c>
      <c r="P2437" s="25">
        <f t="shared" si="301"/>
        <v>-0.93163444153198571</v>
      </c>
      <c r="Q2437" s="25">
        <f t="shared" si="302"/>
        <v>1.9747171007723565</v>
      </c>
      <c r="R2437" s="25">
        <f t="shared" si="303"/>
        <v>-6.6975468160650642E-2</v>
      </c>
      <c r="S2437" s="25">
        <f t="shared" si="304"/>
        <v>-1.764644290132783</v>
      </c>
      <c r="T2437" s="25">
        <f t="shared" si="305"/>
        <v>-1.9520477457304621</v>
      </c>
      <c r="U2437" s="81">
        <f>SUMXMY2($P$2:$W$2,'Segmentation - 2 groups'!$M2437:$T2437)</f>
        <v>22.100318887936009</v>
      </c>
      <c r="V2437" s="25">
        <f>SUMXMY2($P$3:$W$3,'Segmentation - 2 groups'!$M2437:$T2437)</f>
        <v>20.113188914270108</v>
      </c>
      <c r="W2437" s="25">
        <f>MIN(ZTable2[[#This Row],[Distance^2 to 1]:[Distance^2 to 2]])</f>
        <v>20.113188914270108</v>
      </c>
      <c r="X2437" s="28">
        <f>MATCH(ZTable2[[#This Row],[Min Distance^2]],ZTable2[[#This Row],[Distance^2 to 1]:[Distance^2 to 2]],0)</f>
        <v>2</v>
      </c>
      <c r="Y2437" s="25" t="str">
        <f>INDEX('Segmentation - 2 groups'!$M$2:$W$4,MATCH('Segmentation - 2 groups'!$X2437,'Segmentation - 2 groups'!$M$2:$M$4,0),2)</f>
        <v>Special Pathogens Laboratory LLC</v>
      </c>
    </row>
    <row r="2438" spans="1:25">
      <c r="A2438" t="s">
        <v>6233</v>
      </c>
      <c r="B2438" t="s">
        <v>6234</v>
      </c>
      <c r="C2438" s="8">
        <v>12.063013698630137</v>
      </c>
      <c r="D2438">
        <v>3</v>
      </c>
      <c r="E2438">
        <v>0</v>
      </c>
      <c r="F2438">
        <v>3</v>
      </c>
      <c r="G2438" s="7">
        <v>3</v>
      </c>
      <c r="H2438" s="9">
        <v>8415</v>
      </c>
      <c r="I2438">
        <v>20</v>
      </c>
      <c r="J2438">
        <v>1</v>
      </c>
      <c r="K2438" s="27">
        <v>2431</v>
      </c>
      <c r="L2438" s="23" t="s">
        <v>6233</v>
      </c>
      <c r="M2438" s="23">
        <f t="shared" si="298"/>
        <v>2.2399223615188504</v>
      </c>
      <c r="N2438" s="23">
        <f t="shared" si="299"/>
        <v>0.67324847890100903</v>
      </c>
      <c r="O2438" s="23">
        <f t="shared" si="300"/>
        <v>-0.95181340709916151</v>
      </c>
      <c r="P2438" s="23">
        <f t="shared" si="301"/>
        <v>1.4741051290063067</v>
      </c>
      <c r="Q2438" s="23">
        <f t="shared" si="302"/>
        <v>0.70204769715748472</v>
      </c>
      <c r="R2438" s="23">
        <f t="shared" si="303"/>
        <v>-8.4592966712058987E-2</v>
      </c>
      <c r="S2438" s="23">
        <f t="shared" si="304"/>
        <v>-4.5612203290372015E-2</v>
      </c>
      <c r="T2438" s="23">
        <f t="shared" si="305"/>
        <v>0.51217094318670553</v>
      </c>
      <c r="U2438" s="80">
        <f>SUMXMY2($P$2:$W$2,'Segmentation - 2 groups'!$M2438:$T2438)</f>
        <v>5.9938651983728182</v>
      </c>
      <c r="V2438" s="23">
        <f>SUMXMY2($P$3:$W$3,'Segmentation - 2 groups'!$M2438:$T2438)</f>
        <v>17.911709136481104</v>
      </c>
      <c r="W2438" s="23">
        <f>MIN(ZTable2[[#This Row],[Distance^2 to 1]:[Distance^2 to 2]])</f>
        <v>5.9938651983728182</v>
      </c>
      <c r="X2438" s="27">
        <f>MATCH(ZTable2[[#This Row],[Min Distance^2]],ZTable2[[#This Row],[Distance^2 to 1]:[Distance^2 to 2]],0)</f>
        <v>1</v>
      </c>
      <c r="Y2438" s="23" t="str">
        <f>INDEX('Segmentation - 2 groups'!$M$2:$W$4,MATCH('Segmentation - 2 groups'!$X2438,'Segmentation - 2 groups'!$M$2:$M$4,0),2)</f>
        <v>Un mundo de cruceros Spain</v>
      </c>
    </row>
    <row r="2439" spans="1:25">
      <c r="A2439" t="s">
        <v>16033</v>
      </c>
      <c r="B2439" t="s">
        <v>16034</v>
      </c>
      <c r="C2439" s="8">
        <v>0.50136986301369868</v>
      </c>
      <c r="D2439">
        <v>1</v>
      </c>
      <c r="E2439">
        <v>0</v>
      </c>
      <c r="F2439">
        <v>2</v>
      </c>
      <c r="G2439" s="7">
        <v>3</v>
      </c>
      <c r="H2439" s="9">
        <v>4680</v>
      </c>
      <c r="I2439">
        <v>11</v>
      </c>
      <c r="J2439">
        <v>1</v>
      </c>
      <c r="K2439" s="28">
        <v>2432</v>
      </c>
      <c r="L2439" s="25" t="s">
        <v>16033</v>
      </c>
      <c r="M2439" s="25">
        <f t="shared" si="298"/>
        <v>-1.3024062464463744</v>
      </c>
      <c r="N2439" s="25">
        <f t="shared" si="299"/>
        <v>-1.1816197792956487</v>
      </c>
      <c r="O2439" s="25">
        <f t="shared" si="300"/>
        <v>-0.95181340709916151</v>
      </c>
      <c r="P2439" s="25">
        <f t="shared" si="301"/>
        <v>0.27123534373716052</v>
      </c>
      <c r="Q2439" s="25">
        <f t="shared" si="302"/>
        <v>0.70204769715748472</v>
      </c>
      <c r="R2439" s="25">
        <f t="shared" si="303"/>
        <v>-9.8904454182046839E-2</v>
      </c>
      <c r="S2439" s="25">
        <f t="shared" si="304"/>
        <v>-0.85989056021572452</v>
      </c>
      <c r="T2439" s="25">
        <f t="shared" si="305"/>
        <v>0.51217094318670553</v>
      </c>
      <c r="U2439" s="81">
        <f>SUMXMY2($P$2:$W$2,'Segmentation - 2 groups'!$M2439:$T2439)</f>
        <v>6.2529759798013105</v>
      </c>
      <c r="V2439" s="25">
        <f>SUMXMY2($P$3:$W$3,'Segmentation - 2 groups'!$M2439:$T2439)</f>
        <v>12.175937652454992</v>
      </c>
      <c r="W2439" s="25">
        <f>MIN(ZTable2[[#This Row],[Distance^2 to 1]:[Distance^2 to 2]])</f>
        <v>6.2529759798013105</v>
      </c>
      <c r="X2439" s="28">
        <f>MATCH(ZTable2[[#This Row],[Min Distance^2]],ZTable2[[#This Row],[Distance^2 to 1]:[Distance^2 to 2]],0)</f>
        <v>1</v>
      </c>
      <c r="Y2439" s="25" t="str">
        <f>INDEX('Segmentation - 2 groups'!$M$2:$W$4,MATCH('Segmentation - 2 groups'!$X2439,'Segmentation - 2 groups'!$M$2:$M$4,0),2)</f>
        <v>Un mundo de cruceros Spain</v>
      </c>
    </row>
    <row r="2440" spans="1:25">
      <c r="A2440" t="s">
        <v>5551</v>
      </c>
      <c r="B2440" t="s">
        <v>5552</v>
      </c>
      <c r="C2440" s="8">
        <v>8.75068493150685</v>
      </c>
      <c r="D2440">
        <v>3</v>
      </c>
      <c r="E2440">
        <v>1</v>
      </c>
      <c r="F2440">
        <v>1</v>
      </c>
      <c r="G2440" s="7">
        <v>3</v>
      </c>
      <c r="H2440" s="9">
        <v>4992</v>
      </c>
      <c r="I2440">
        <v>38</v>
      </c>
      <c r="J2440">
        <v>1</v>
      </c>
      <c r="K2440" s="27">
        <v>2433</v>
      </c>
      <c r="L2440" s="23" t="s">
        <v>5551</v>
      </c>
      <c r="M2440" s="23">
        <f t="shared" si="298"/>
        <v>1.225070397767676</v>
      </c>
      <c r="N2440" s="23">
        <f t="shared" si="299"/>
        <v>0.67324847890100903</v>
      </c>
      <c r="O2440" s="23">
        <f t="shared" si="300"/>
        <v>1.0503971972020076</v>
      </c>
      <c r="P2440" s="23">
        <f t="shared" si="301"/>
        <v>-0.93163444153198571</v>
      </c>
      <c r="Q2440" s="23">
        <f t="shared" si="302"/>
        <v>0.70204769715748472</v>
      </c>
      <c r="R2440" s="23">
        <f t="shared" si="303"/>
        <v>-9.7708956433549862E-2</v>
      </c>
      <c r="S2440" s="23">
        <f t="shared" si="304"/>
        <v>1.582944510560333</v>
      </c>
      <c r="T2440" s="23">
        <f t="shared" si="305"/>
        <v>0.51217094318670553</v>
      </c>
      <c r="U2440" s="80">
        <f>SUMXMY2($P$2:$W$2,'Segmentation - 2 groups'!$M2440:$T2440)</f>
        <v>9.0663256152109177</v>
      </c>
      <c r="V2440" s="23">
        <f>SUMXMY2($P$3:$W$3,'Segmentation - 2 groups'!$M2440:$T2440)</f>
        <v>6.6285464418720785</v>
      </c>
      <c r="W2440" s="23">
        <f>MIN(ZTable2[[#This Row],[Distance^2 to 1]:[Distance^2 to 2]])</f>
        <v>6.6285464418720785</v>
      </c>
      <c r="X2440" s="27">
        <f>MATCH(ZTable2[[#This Row],[Min Distance^2]],ZTable2[[#This Row],[Distance^2 to 1]:[Distance^2 to 2]],0)</f>
        <v>2</v>
      </c>
      <c r="Y2440" s="23" t="str">
        <f>INDEX('Segmentation - 2 groups'!$M$2:$W$4,MATCH('Segmentation - 2 groups'!$X2440,'Segmentation - 2 groups'!$M$2:$M$4,0),2)</f>
        <v>Special Pathogens Laboratory LLC</v>
      </c>
    </row>
    <row r="2441" spans="1:25">
      <c r="A2441" t="s">
        <v>7348</v>
      </c>
      <c r="B2441" t="s">
        <v>7349</v>
      </c>
      <c r="C2441" s="8">
        <v>5.493150684931507</v>
      </c>
      <c r="D2441">
        <v>3</v>
      </c>
      <c r="E2441">
        <v>0</v>
      </c>
      <c r="F2441">
        <v>1</v>
      </c>
      <c r="G2441" s="7">
        <v>4</v>
      </c>
      <c r="H2441" s="9">
        <v>7956</v>
      </c>
      <c r="I2441">
        <v>19</v>
      </c>
      <c r="J2441">
        <v>1</v>
      </c>
      <c r="K2441" s="28">
        <v>2434</v>
      </c>
      <c r="L2441" s="25" t="s">
        <v>7348</v>
      </c>
      <c r="M2441" s="25">
        <f t="shared" ref="M2441:M2504" si="306">STANDARDIZE(C2441,$D$2,$D$3)</f>
        <v>0.22700672125804269</v>
      </c>
      <c r="N2441" s="25">
        <f t="shared" ref="N2441:N2504" si="307">STANDARDIZE(D2441,$E$2,$E$3)</f>
        <v>0.67324847890100903</v>
      </c>
      <c r="O2441" s="25">
        <f t="shared" ref="O2441:O2504" si="308">STANDARDIZE(E2441,$F$2,$F$3)</f>
        <v>-0.95181340709916151</v>
      </c>
      <c r="P2441" s="25">
        <f t="shared" ref="P2441:P2504" si="309">STANDARDIZE(F2441,$G$2,$G$3)</f>
        <v>-0.93163444153198571</v>
      </c>
      <c r="Q2441" s="25">
        <f t="shared" ref="Q2441:Q2504" si="310">STANDARDIZE(G2441,$H$2,$H$3)</f>
        <v>1.9747171007723565</v>
      </c>
      <c r="R2441" s="25">
        <f t="shared" ref="R2441:R2504" si="311">STANDARDIZE(H2441,$I$2,$I$3)</f>
        <v>-8.6351727822828572E-2</v>
      </c>
      <c r="S2441" s="25">
        <f t="shared" ref="S2441:S2504" si="312">STANDARDIZE(I2441,$J$2,$J$3)</f>
        <v>-0.13608757628207785</v>
      </c>
      <c r="T2441" s="25">
        <f t="shared" ref="T2441:T2504" si="313">STANDARDIZE(J2441,$K$2,$K$3)</f>
        <v>0.51217094318670553</v>
      </c>
      <c r="U2441" s="81">
        <f>SUMXMY2($P$2:$W$2,'Segmentation - 2 groups'!$M2441:$T2441)</f>
        <v>3.1131971708476658</v>
      </c>
      <c r="V2441" s="25">
        <f>SUMXMY2($P$3:$W$3,'Segmentation - 2 groups'!$M2441:$T2441)</f>
        <v>10.787161952312754</v>
      </c>
      <c r="W2441" s="25">
        <f>MIN(ZTable2[[#This Row],[Distance^2 to 1]:[Distance^2 to 2]])</f>
        <v>3.1131971708476658</v>
      </c>
      <c r="X2441" s="28">
        <f>MATCH(ZTable2[[#This Row],[Min Distance^2]],ZTable2[[#This Row],[Distance^2 to 1]:[Distance^2 to 2]],0)</f>
        <v>1</v>
      </c>
      <c r="Y2441" s="25" t="str">
        <f>INDEX('Segmentation - 2 groups'!$M$2:$W$4,MATCH('Segmentation - 2 groups'!$X2441,'Segmentation - 2 groups'!$M$2:$M$4,0),2)</f>
        <v>Un mundo de cruceros Spain</v>
      </c>
    </row>
    <row r="2442" spans="1:25">
      <c r="A2442" t="s">
        <v>4680</v>
      </c>
      <c r="B2442" t="s">
        <v>4681</v>
      </c>
      <c r="C2442" s="8">
        <v>7.5342465753424657</v>
      </c>
      <c r="D2442">
        <v>3</v>
      </c>
      <c r="E2442">
        <v>0</v>
      </c>
      <c r="F2442">
        <v>3</v>
      </c>
      <c r="G2442" s="7">
        <v>3</v>
      </c>
      <c r="H2442" s="9">
        <v>20621.95</v>
      </c>
      <c r="I2442">
        <v>4</v>
      </c>
      <c r="J2442">
        <v>1</v>
      </c>
      <c r="K2442" s="27">
        <v>2435</v>
      </c>
      <c r="L2442" s="23" t="s">
        <v>4680</v>
      </c>
      <c r="M2442" s="23">
        <f t="shared" si="306"/>
        <v>0.8523704210054579</v>
      </c>
      <c r="N2442" s="23">
        <f t="shared" si="307"/>
        <v>0.67324847890100903</v>
      </c>
      <c r="O2442" s="23">
        <f t="shared" si="308"/>
        <v>-0.95181340709916151</v>
      </c>
      <c r="P2442" s="23">
        <f t="shared" si="309"/>
        <v>1.4741051290063067</v>
      </c>
      <c r="Q2442" s="23">
        <f t="shared" si="310"/>
        <v>0.70204769715748472</v>
      </c>
      <c r="R2442" s="23">
        <f t="shared" si="311"/>
        <v>-3.7819308888292373E-2</v>
      </c>
      <c r="S2442" s="23">
        <f t="shared" si="312"/>
        <v>-1.4932181711576655</v>
      </c>
      <c r="T2442" s="23">
        <f t="shared" si="313"/>
        <v>0.51217094318670553</v>
      </c>
      <c r="U2442" s="80">
        <f>SUMXMY2($P$2:$W$2,'Segmentation - 2 groups'!$M2442:$T2442)</f>
        <v>4.3661246819630559</v>
      </c>
      <c r="V2442" s="23">
        <f>SUMXMY2($P$3:$W$3,'Segmentation - 2 groups'!$M2442:$T2442)</f>
        <v>14.858090283644634</v>
      </c>
      <c r="W2442" s="23">
        <f>MIN(ZTable2[[#This Row],[Distance^2 to 1]:[Distance^2 to 2]])</f>
        <v>4.3661246819630559</v>
      </c>
      <c r="X2442" s="27">
        <f>MATCH(ZTable2[[#This Row],[Min Distance^2]],ZTable2[[#This Row],[Distance^2 to 1]:[Distance^2 to 2]],0)</f>
        <v>1</v>
      </c>
      <c r="Y2442" s="23" t="str">
        <f>INDEX('Segmentation - 2 groups'!$M$2:$W$4,MATCH('Segmentation - 2 groups'!$X2442,'Segmentation - 2 groups'!$M$2:$M$4,0),2)</f>
        <v>Un mundo de cruceros Spain</v>
      </c>
    </row>
    <row r="2443" spans="1:25">
      <c r="A2443" t="s">
        <v>16147</v>
      </c>
      <c r="B2443" t="s">
        <v>16148</v>
      </c>
      <c r="C2443" s="8">
        <v>3.2767123287671232</v>
      </c>
      <c r="D2443">
        <v>3</v>
      </c>
      <c r="E2443">
        <v>1</v>
      </c>
      <c r="F2443">
        <v>3</v>
      </c>
      <c r="G2443" s="7">
        <v>1</v>
      </c>
      <c r="H2443" s="9">
        <v>4992</v>
      </c>
      <c r="I2443">
        <v>11</v>
      </c>
      <c r="J2443">
        <v>1</v>
      </c>
      <c r="K2443" s="28">
        <v>2436</v>
      </c>
      <c r="L2443" s="25" t="s">
        <v>16147</v>
      </c>
      <c r="M2443" s="25">
        <f t="shared" si="306"/>
        <v>-0.45207949766230499</v>
      </c>
      <c r="N2443" s="25">
        <f t="shared" si="307"/>
        <v>0.67324847890100903</v>
      </c>
      <c r="O2443" s="25">
        <f t="shared" si="308"/>
        <v>1.0503971972020076</v>
      </c>
      <c r="P2443" s="25">
        <f t="shared" si="309"/>
        <v>1.4741051290063067</v>
      </c>
      <c r="Q2443" s="25">
        <f t="shared" si="310"/>
        <v>-1.8432911100722591</v>
      </c>
      <c r="R2443" s="25">
        <f t="shared" si="311"/>
        <v>-9.7708956433549862E-2</v>
      </c>
      <c r="S2443" s="25">
        <f t="shared" si="312"/>
        <v>-0.85989056021572452</v>
      </c>
      <c r="T2443" s="25">
        <f t="shared" si="313"/>
        <v>0.51217094318670553</v>
      </c>
      <c r="U2443" s="81">
        <f>SUMXMY2($P$2:$W$2,'Segmentation - 2 groups'!$M2443:$T2443)</f>
        <v>13.068796711178081</v>
      </c>
      <c r="V2443" s="25">
        <f>SUMXMY2($P$3:$W$3,'Segmentation - 2 groups'!$M2443:$T2443)</f>
        <v>8.0984411798094094</v>
      </c>
      <c r="W2443" s="25">
        <f>MIN(ZTable2[[#This Row],[Distance^2 to 1]:[Distance^2 to 2]])</f>
        <v>8.0984411798094094</v>
      </c>
      <c r="X2443" s="28">
        <f>MATCH(ZTable2[[#This Row],[Min Distance^2]],ZTable2[[#This Row],[Distance^2 to 1]:[Distance^2 to 2]],0)</f>
        <v>2</v>
      </c>
      <c r="Y2443" s="25" t="str">
        <f>INDEX('Segmentation - 2 groups'!$M$2:$W$4,MATCH('Segmentation - 2 groups'!$X2443,'Segmentation - 2 groups'!$M$2:$M$4,0),2)</f>
        <v>Special Pathogens Laboratory LLC</v>
      </c>
    </row>
    <row r="2444" spans="1:25">
      <c r="A2444" t="s">
        <v>18324</v>
      </c>
      <c r="B2444" t="s">
        <v>18325</v>
      </c>
      <c r="C2444" s="8">
        <v>5.4246575342465757</v>
      </c>
      <c r="D2444">
        <v>1</v>
      </c>
      <c r="E2444">
        <v>0</v>
      </c>
      <c r="F2444">
        <v>2</v>
      </c>
      <c r="G2444" s="7">
        <v>2</v>
      </c>
      <c r="H2444" s="9">
        <v>4992</v>
      </c>
      <c r="I2444">
        <v>9</v>
      </c>
      <c r="J2444">
        <v>1</v>
      </c>
      <c r="K2444" s="27">
        <v>2437</v>
      </c>
      <c r="L2444" s="23" t="s">
        <v>18324</v>
      </c>
      <c r="M2444" s="23">
        <f t="shared" si="306"/>
        <v>0.20602136220611608</v>
      </c>
      <c r="N2444" s="23">
        <f t="shared" si="307"/>
        <v>-1.1816197792956487</v>
      </c>
      <c r="O2444" s="23">
        <f t="shared" si="308"/>
        <v>-0.95181340709916151</v>
      </c>
      <c r="P2444" s="23">
        <f t="shared" si="309"/>
        <v>0.27123534373716052</v>
      </c>
      <c r="Q2444" s="23">
        <f t="shared" si="310"/>
        <v>-0.5706217064573873</v>
      </c>
      <c r="R2444" s="23">
        <f t="shared" si="311"/>
        <v>-9.7708956433549862E-2</v>
      </c>
      <c r="S2444" s="23">
        <f t="shared" si="312"/>
        <v>-1.0408413061991362</v>
      </c>
      <c r="T2444" s="23">
        <f t="shared" si="313"/>
        <v>0.51217094318670553</v>
      </c>
      <c r="U2444" s="80">
        <f>SUMXMY2($P$2:$W$2,'Segmentation - 2 groups'!$M2444:$T2444)</f>
        <v>6.2486623069915446</v>
      </c>
      <c r="V2444" s="23">
        <f>SUMXMY2($P$3:$W$3,'Segmentation - 2 groups'!$M2444:$T2444)</f>
        <v>10.157946389859015</v>
      </c>
      <c r="W2444" s="23">
        <f>MIN(ZTable2[[#This Row],[Distance^2 to 1]:[Distance^2 to 2]])</f>
        <v>6.2486623069915446</v>
      </c>
      <c r="X2444" s="27">
        <f>MATCH(ZTable2[[#This Row],[Min Distance^2]],ZTable2[[#This Row],[Distance^2 to 1]:[Distance^2 to 2]],0)</f>
        <v>1</v>
      </c>
      <c r="Y2444" s="23" t="str">
        <f>INDEX('Segmentation - 2 groups'!$M$2:$W$4,MATCH('Segmentation - 2 groups'!$X2444,'Segmentation - 2 groups'!$M$2:$M$4,0),2)</f>
        <v>Un mundo de cruceros Spain</v>
      </c>
    </row>
    <row r="2445" spans="1:25">
      <c r="A2445" t="s">
        <v>7358</v>
      </c>
      <c r="B2445" t="s">
        <v>7359</v>
      </c>
      <c r="C2445" s="8">
        <v>6.3260273972602743</v>
      </c>
      <c r="D2445">
        <v>3</v>
      </c>
      <c r="E2445">
        <v>0</v>
      </c>
      <c r="F2445">
        <v>3</v>
      </c>
      <c r="G2445" s="7">
        <v>3</v>
      </c>
      <c r="H2445" s="9">
        <v>86800.9</v>
      </c>
      <c r="I2445">
        <v>4</v>
      </c>
      <c r="J2445">
        <v>1</v>
      </c>
      <c r="K2445" s="28">
        <v>2438</v>
      </c>
      <c r="L2445" s="25" t="s">
        <v>7358</v>
      </c>
      <c r="M2445" s="25">
        <f t="shared" si="306"/>
        <v>0.48218868732947129</v>
      </c>
      <c r="N2445" s="25">
        <f t="shared" si="307"/>
        <v>0.67324847890100903</v>
      </c>
      <c r="O2445" s="25">
        <f t="shared" si="308"/>
        <v>-0.95181340709916151</v>
      </c>
      <c r="P2445" s="25">
        <f t="shared" si="309"/>
        <v>1.4741051290063067</v>
      </c>
      <c r="Q2445" s="25">
        <f t="shared" si="310"/>
        <v>0.70204769715748472</v>
      </c>
      <c r="R2445" s="25">
        <f t="shared" si="311"/>
        <v>0.21576013253123985</v>
      </c>
      <c r="S2445" s="25">
        <f t="shared" si="312"/>
        <v>-1.4932181711576655</v>
      </c>
      <c r="T2445" s="25">
        <f t="shared" si="313"/>
        <v>0.51217094318670553</v>
      </c>
      <c r="U2445" s="81">
        <f>SUMXMY2($P$2:$W$2,'Segmentation - 2 groups'!$M2445:$T2445)</f>
        <v>4.0381319019503117</v>
      </c>
      <c r="V2445" s="25">
        <f>SUMXMY2($P$3:$W$3,'Segmentation - 2 groups'!$M2445:$T2445)</f>
        <v>14.187665779816118</v>
      </c>
      <c r="W2445" s="25">
        <f>MIN(ZTable2[[#This Row],[Distance^2 to 1]:[Distance^2 to 2]])</f>
        <v>4.0381319019503117</v>
      </c>
      <c r="X2445" s="28">
        <f>MATCH(ZTable2[[#This Row],[Min Distance^2]],ZTable2[[#This Row],[Distance^2 to 1]:[Distance^2 to 2]],0)</f>
        <v>1</v>
      </c>
      <c r="Y2445" s="25" t="str">
        <f>INDEX('Segmentation - 2 groups'!$M$2:$W$4,MATCH('Segmentation - 2 groups'!$X2445,'Segmentation - 2 groups'!$M$2:$M$4,0),2)</f>
        <v>Un mundo de cruceros Spain</v>
      </c>
    </row>
    <row r="2446" spans="1:25">
      <c r="A2446" t="s">
        <v>7363</v>
      </c>
      <c r="B2446" t="s">
        <v>7364</v>
      </c>
      <c r="C2446" s="8">
        <v>5.6</v>
      </c>
      <c r="D2446">
        <v>2</v>
      </c>
      <c r="E2446">
        <v>1</v>
      </c>
      <c r="F2446">
        <v>1</v>
      </c>
      <c r="G2446" s="7">
        <v>2</v>
      </c>
      <c r="H2446" s="9">
        <v>10608</v>
      </c>
      <c r="I2446">
        <v>10</v>
      </c>
      <c r="J2446">
        <v>1</v>
      </c>
      <c r="K2446" s="27">
        <v>2439</v>
      </c>
      <c r="L2446" s="23" t="s">
        <v>7363</v>
      </c>
      <c r="M2446" s="23">
        <f t="shared" si="306"/>
        <v>0.25974388137904819</v>
      </c>
      <c r="N2446" s="23">
        <f t="shared" si="307"/>
        <v>-0.25418565019731981</v>
      </c>
      <c r="O2446" s="23">
        <f t="shared" si="308"/>
        <v>1.0503971972020076</v>
      </c>
      <c r="P2446" s="23">
        <f t="shared" si="309"/>
        <v>-0.93163444153198571</v>
      </c>
      <c r="Q2446" s="23">
        <f t="shared" si="310"/>
        <v>-0.5706217064573873</v>
      </c>
      <c r="R2446" s="23">
        <f t="shared" si="311"/>
        <v>-7.6189996960604259E-2</v>
      </c>
      <c r="S2446" s="23">
        <f t="shared" si="312"/>
        <v>-0.95036593320743035</v>
      </c>
      <c r="T2446" s="23">
        <f t="shared" si="313"/>
        <v>0.51217094318670553</v>
      </c>
      <c r="U2446" s="80">
        <f>SUMXMY2($P$2:$W$2,'Segmentation - 2 groups'!$M2446:$T2446)</f>
        <v>8.9486277994950356</v>
      </c>
      <c r="V2446" s="23">
        <f>SUMXMY2($P$3:$W$3,'Segmentation - 2 groups'!$M2446:$T2446)</f>
        <v>2.0047743489662944</v>
      </c>
      <c r="W2446" s="23">
        <f>MIN(ZTable2[[#This Row],[Distance^2 to 1]:[Distance^2 to 2]])</f>
        <v>2.0047743489662944</v>
      </c>
      <c r="X2446" s="27">
        <f>MATCH(ZTable2[[#This Row],[Min Distance^2]],ZTable2[[#This Row],[Distance^2 to 1]:[Distance^2 to 2]],0)</f>
        <v>2</v>
      </c>
      <c r="Y2446" s="23" t="str">
        <f>INDEX('Segmentation - 2 groups'!$M$2:$W$4,MATCH('Segmentation - 2 groups'!$X2446,'Segmentation - 2 groups'!$M$2:$M$4,0),2)</f>
        <v>Special Pathogens Laboratory LLC</v>
      </c>
    </row>
    <row r="2447" spans="1:25">
      <c r="A2447" t="s">
        <v>7169</v>
      </c>
      <c r="B2447" t="s">
        <v>7170</v>
      </c>
      <c r="C2447" s="8">
        <v>9.4027397260273968</v>
      </c>
      <c r="D2447">
        <v>1</v>
      </c>
      <c r="E2447">
        <v>0</v>
      </c>
      <c r="F2447">
        <v>2</v>
      </c>
      <c r="G2447" s="7">
        <v>4</v>
      </c>
      <c r="H2447" s="9">
        <v>117063.95</v>
      </c>
      <c r="I2447">
        <v>4</v>
      </c>
      <c r="J2447">
        <v>1</v>
      </c>
      <c r="K2447" s="28">
        <v>2440</v>
      </c>
      <c r="L2447" s="25" t="s">
        <v>7169</v>
      </c>
      <c r="M2447" s="25">
        <f t="shared" si="306"/>
        <v>1.4248510159420178</v>
      </c>
      <c r="N2447" s="25">
        <f t="shared" si="307"/>
        <v>-1.1816197792956487</v>
      </c>
      <c r="O2447" s="25">
        <f t="shared" si="308"/>
        <v>-0.95181340709916151</v>
      </c>
      <c r="P2447" s="25">
        <f t="shared" si="309"/>
        <v>0.27123534373716052</v>
      </c>
      <c r="Q2447" s="25">
        <f t="shared" si="310"/>
        <v>1.9747171007723565</v>
      </c>
      <c r="R2447" s="25">
        <f t="shared" si="311"/>
        <v>0.33171977399807145</v>
      </c>
      <c r="S2447" s="25">
        <f t="shared" si="312"/>
        <v>-1.4932181711576655</v>
      </c>
      <c r="T2447" s="25">
        <f t="shared" si="313"/>
        <v>0.51217094318670553</v>
      </c>
      <c r="U2447" s="81">
        <f>SUMXMY2($P$2:$W$2,'Segmentation - 2 groups'!$M2447:$T2447)</f>
        <v>9.3244425906164778</v>
      </c>
      <c r="V2447" s="25">
        <f>SUMXMY2($P$3:$W$3,'Segmentation - 2 groups'!$M2447:$T2447)</f>
        <v>20.590749623327827</v>
      </c>
      <c r="W2447" s="25">
        <f>MIN(ZTable2[[#This Row],[Distance^2 to 1]:[Distance^2 to 2]])</f>
        <v>9.3244425906164778</v>
      </c>
      <c r="X2447" s="28">
        <f>MATCH(ZTable2[[#This Row],[Min Distance^2]],ZTable2[[#This Row],[Distance^2 to 1]:[Distance^2 to 2]],0)</f>
        <v>1</v>
      </c>
      <c r="Y2447" s="25" t="str">
        <f>INDEX('Segmentation - 2 groups'!$M$2:$W$4,MATCH('Segmentation - 2 groups'!$X2447,'Segmentation - 2 groups'!$M$2:$M$4,0),2)</f>
        <v>Un mundo de cruceros Spain</v>
      </c>
    </row>
    <row r="2448" spans="1:25">
      <c r="A2448" t="s">
        <v>16052</v>
      </c>
      <c r="B2448" t="s">
        <v>16053</v>
      </c>
      <c r="C2448" s="8">
        <v>1.5726027397260274</v>
      </c>
      <c r="D2448">
        <v>1</v>
      </c>
      <c r="E2448">
        <v>1</v>
      </c>
      <c r="F2448">
        <v>1</v>
      </c>
      <c r="G2448" s="7">
        <v>3</v>
      </c>
      <c r="H2448" s="9">
        <v>84662.55</v>
      </c>
      <c r="I2448">
        <v>11</v>
      </c>
      <c r="J2448">
        <v>1</v>
      </c>
      <c r="K2448" s="27">
        <v>2441</v>
      </c>
      <c r="L2448" s="23" t="s">
        <v>16052</v>
      </c>
      <c r="M2448" s="23">
        <f t="shared" si="306"/>
        <v>-0.97419523087424098</v>
      </c>
      <c r="N2448" s="23">
        <f t="shared" si="307"/>
        <v>-1.1816197792956487</v>
      </c>
      <c r="O2448" s="23">
        <f t="shared" si="308"/>
        <v>1.0503971972020076</v>
      </c>
      <c r="P2448" s="23">
        <f t="shared" si="309"/>
        <v>-0.93163444153198571</v>
      </c>
      <c r="Q2448" s="23">
        <f t="shared" si="310"/>
        <v>0.70204769715748472</v>
      </c>
      <c r="R2448" s="23">
        <f t="shared" si="311"/>
        <v>0.20756656647194976</v>
      </c>
      <c r="S2448" s="23">
        <f t="shared" si="312"/>
        <v>-0.85989056021572452</v>
      </c>
      <c r="T2448" s="23">
        <f t="shared" si="313"/>
        <v>0.51217094318670553</v>
      </c>
      <c r="U2448" s="80">
        <f>SUMXMY2($P$2:$W$2,'Segmentation - 2 groups'!$M2448:$T2448)</f>
        <v>10.971109901773337</v>
      </c>
      <c r="V2448" s="23">
        <f>SUMXMY2($P$3:$W$3,'Segmentation - 2 groups'!$M2448:$T2448)</f>
        <v>6.21587726123545</v>
      </c>
      <c r="W2448" s="23">
        <f>MIN(ZTable2[[#This Row],[Distance^2 to 1]:[Distance^2 to 2]])</f>
        <v>6.21587726123545</v>
      </c>
      <c r="X2448" s="27">
        <f>MATCH(ZTable2[[#This Row],[Min Distance^2]],ZTable2[[#This Row],[Distance^2 to 1]:[Distance^2 to 2]],0)</f>
        <v>2</v>
      </c>
      <c r="Y2448" s="23" t="str">
        <f>INDEX('Segmentation - 2 groups'!$M$2:$W$4,MATCH('Segmentation - 2 groups'!$X2448,'Segmentation - 2 groups'!$M$2:$M$4,0),2)</f>
        <v>Special Pathogens Laboratory LLC</v>
      </c>
    </row>
    <row r="2449" spans="1:25">
      <c r="A2449" t="s">
        <v>7372</v>
      </c>
      <c r="B2449" t="s">
        <v>7373</v>
      </c>
      <c r="C2449" s="8">
        <v>5.7506849315068491</v>
      </c>
      <c r="D2449">
        <v>3</v>
      </c>
      <c r="E2449">
        <v>1</v>
      </c>
      <c r="F2449">
        <v>1</v>
      </c>
      <c r="G2449" s="7">
        <v>3</v>
      </c>
      <c r="H2449" s="9">
        <v>2721.6</v>
      </c>
      <c r="I2449">
        <v>34</v>
      </c>
      <c r="J2449">
        <v>1</v>
      </c>
      <c r="K2449" s="28">
        <v>2442</v>
      </c>
      <c r="L2449" s="25" t="s">
        <v>7372</v>
      </c>
      <c r="M2449" s="25">
        <f t="shared" si="306"/>
        <v>0.30591167129328695</v>
      </c>
      <c r="N2449" s="25">
        <f t="shared" si="307"/>
        <v>0.67324847890100903</v>
      </c>
      <c r="O2449" s="25">
        <f t="shared" si="308"/>
        <v>1.0503971972020076</v>
      </c>
      <c r="P2449" s="25">
        <f t="shared" si="309"/>
        <v>-0.93163444153198571</v>
      </c>
      <c r="Q2449" s="25">
        <f t="shared" si="310"/>
        <v>0.70204769715748472</v>
      </c>
      <c r="R2449" s="25">
        <f t="shared" si="311"/>
        <v>-0.1064085015879971</v>
      </c>
      <c r="S2449" s="25">
        <f t="shared" si="312"/>
        <v>1.2210430185935097</v>
      </c>
      <c r="T2449" s="25">
        <f t="shared" si="313"/>
        <v>0.51217094318670553</v>
      </c>
      <c r="U2449" s="81">
        <f>SUMXMY2($P$2:$W$2,'Segmentation - 2 groups'!$M2449:$T2449)</f>
        <v>6.8784984109942986</v>
      </c>
      <c r="V2449" s="25">
        <f>SUMXMY2($P$3:$W$3,'Segmentation - 2 groups'!$M2449:$T2449)</f>
        <v>3.6094585386293847</v>
      </c>
      <c r="W2449" s="25">
        <f>MIN(ZTable2[[#This Row],[Distance^2 to 1]:[Distance^2 to 2]])</f>
        <v>3.6094585386293847</v>
      </c>
      <c r="X2449" s="28">
        <f>MATCH(ZTable2[[#This Row],[Min Distance^2]],ZTable2[[#This Row],[Distance^2 to 1]:[Distance^2 to 2]],0)</f>
        <v>2</v>
      </c>
      <c r="Y2449" s="25" t="str">
        <f>INDEX('Segmentation - 2 groups'!$M$2:$W$4,MATCH('Segmentation - 2 groups'!$X2449,'Segmentation - 2 groups'!$M$2:$M$4,0),2)</f>
        <v>Special Pathogens Laboratory LLC</v>
      </c>
    </row>
    <row r="2450" spans="1:25">
      <c r="A2450" t="s">
        <v>16057</v>
      </c>
      <c r="B2450" t="s">
        <v>16058</v>
      </c>
      <c r="C2450" s="8">
        <v>0.54520547945205478</v>
      </c>
      <c r="D2450">
        <v>1</v>
      </c>
      <c r="E2450">
        <v>1</v>
      </c>
      <c r="F2450">
        <v>2</v>
      </c>
      <c r="G2450" s="7">
        <v>1</v>
      </c>
      <c r="H2450" s="9">
        <v>8670</v>
      </c>
      <c r="I2450">
        <v>23</v>
      </c>
      <c r="J2450">
        <v>1</v>
      </c>
      <c r="K2450" s="27">
        <v>2443</v>
      </c>
      <c r="L2450" s="23" t="s">
        <v>16057</v>
      </c>
      <c r="M2450" s="23">
        <f t="shared" si="306"/>
        <v>-1.2889756166531412</v>
      </c>
      <c r="N2450" s="23">
        <f t="shared" si="307"/>
        <v>-1.1816197792956487</v>
      </c>
      <c r="O2450" s="23">
        <f t="shared" si="308"/>
        <v>1.0503971972020076</v>
      </c>
      <c r="P2450" s="23">
        <f t="shared" si="309"/>
        <v>0.27123534373716052</v>
      </c>
      <c r="Q2450" s="23">
        <f t="shared" si="310"/>
        <v>-1.8432911100722591</v>
      </c>
      <c r="R2450" s="23">
        <f t="shared" si="311"/>
        <v>-8.361587720607587E-2</v>
      </c>
      <c r="S2450" s="23">
        <f t="shared" si="312"/>
        <v>0.22581391568474549</v>
      </c>
      <c r="T2450" s="23">
        <f t="shared" si="313"/>
        <v>0.51217094318670553</v>
      </c>
      <c r="U2450" s="80">
        <f>SUMXMY2($P$2:$W$2,'Segmentation - 2 groups'!$M2450:$T2450)</f>
        <v>15.91660419987566</v>
      </c>
      <c r="V2450" s="23">
        <f>SUMXMY2($P$3:$W$3,'Segmentation - 2 groups'!$M2450:$T2450)</f>
        <v>7.5487634911299208</v>
      </c>
      <c r="W2450" s="23">
        <f>MIN(ZTable2[[#This Row],[Distance^2 to 1]:[Distance^2 to 2]])</f>
        <v>7.5487634911299208</v>
      </c>
      <c r="X2450" s="27">
        <f>MATCH(ZTable2[[#This Row],[Min Distance^2]],ZTable2[[#This Row],[Distance^2 to 1]:[Distance^2 to 2]],0)</f>
        <v>2</v>
      </c>
      <c r="Y2450" s="23" t="str">
        <f>INDEX('Segmentation - 2 groups'!$M$2:$W$4,MATCH('Segmentation - 2 groups'!$X2450,'Segmentation - 2 groups'!$M$2:$M$4,0),2)</f>
        <v>Special Pathogens Laboratory LLC</v>
      </c>
    </row>
    <row r="2451" spans="1:25">
      <c r="A2451" t="s">
        <v>16065</v>
      </c>
      <c r="B2451" t="s">
        <v>16066</v>
      </c>
      <c r="C2451" s="8">
        <v>2.978082191780822</v>
      </c>
      <c r="D2451">
        <v>3</v>
      </c>
      <c r="E2451">
        <v>1</v>
      </c>
      <c r="F2451">
        <v>1</v>
      </c>
      <c r="G2451" s="7">
        <v>2</v>
      </c>
      <c r="H2451" s="9">
        <v>11226.6</v>
      </c>
      <c r="I2451">
        <v>20</v>
      </c>
      <c r="J2451">
        <v>1</v>
      </c>
      <c r="K2451" s="28">
        <v>2444</v>
      </c>
      <c r="L2451" s="25" t="s">
        <v>16065</v>
      </c>
      <c r="M2451" s="25">
        <f t="shared" si="306"/>
        <v>-0.54357566312870531</v>
      </c>
      <c r="N2451" s="25">
        <f t="shared" si="307"/>
        <v>0.67324847890100903</v>
      </c>
      <c r="O2451" s="25">
        <f t="shared" si="308"/>
        <v>1.0503971972020076</v>
      </c>
      <c r="P2451" s="25">
        <f t="shared" si="309"/>
        <v>-0.93163444153198571</v>
      </c>
      <c r="Q2451" s="25">
        <f t="shared" si="310"/>
        <v>-0.5706217064573873</v>
      </c>
      <c r="R2451" s="25">
        <f t="shared" si="311"/>
        <v>-7.3819692770795822E-2</v>
      </c>
      <c r="S2451" s="25">
        <f t="shared" si="312"/>
        <v>-4.5612203290372015E-2</v>
      </c>
      <c r="T2451" s="25">
        <f t="shared" si="313"/>
        <v>0.51217094318670553</v>
      </c>
      <c r="U2451" s="81">
        <f>SUMXMY2($P$2:$W$2,'Segmentation - 2 groups'!$M2451:$T2451)</f>
        <v>7.5101319744705179</v>
      </c>
      <c r="V2451" s="25">
        <f>SUMXMY2($P$3:$W$3,'Segmentation - 2 groups'!$M2451:$T2451)</f>
        <v>5.9408630332924157E-2</v>
      </c>
      <c r="W2451" s="25">
        <f>MIN(ZTable2[[#This Row],[Distance^2 to 1]:[Distance^2 to 2]])</f>
        <v>5.9408630332924157E-2</v>
      </c>
      <c r="X2451" s="28">
        <f>MATCH(ZTable2[[#This Row],[Min Distance^2]],ZTable2[[#This Row],[Distance^2 to 1]:[Distance^2 to 2]],0)</f>
        <v>2</v>
      </c>
      <c r="Y2451" s="25" t="str">
        <f>INDEX('Segmentation - 2 groups'!$M$2:$W$4,MATCH('Segmentation - 2 groups'!$X2451,'Segmentation - 2 groups'!$M$2:$M$4,0),2)</f>
        <v>Special Pathogens Laboratory LLC</v>
      </c>
    </row>
    <row r="2452" spans="1:25">
      <c r="A2452" t="s">
        <v>7376</v>
      </c>
      <c r="B2452" t="s">
        <v>7377</v>
      </c>
      <c r="C2452" s="8">
        <v>5.7753424657534245</v>
      </c>
      <c r="D2452">
        <v>4</v>
      </c>
      <c r="E2452">
        <v>1</v>
      </c>
      <c r="F2452">
        <v>1</v>
      </c>
      <c r="G2452" s="7">
        <v>2</v>
      </c>
      <c r="H2452" s="9">
        <v>4147.2</v>
      </c>
      <c r="I2452">
        <v>19</v>
      </c>
      <c r="J2452">
        <v>1</v>
      </c>
      <c r="K2452" s="27">
        <v>2445</v>
      </c>
      <c r="L2452" s="23" t="s">
        <v>7376</v>
      </c>
      <c r="M2452" s="23">
        <f t="shared" si="306"/>
        <v>0.31346640055198055</v>
      </c>
      <c r="N2452" s="23">
        <f t="shared" si="307"/>
        <v>1.6006826079993379</v>
      </c>
      <c r="O2452" s="23">
        <f t="shared" si="308"/>
        <v>1.0503971972020076</v>
      </c>
      <c r="P2452" s="23">
        <f t="shared" si="309"/>
        <v>-0.93163444153198571</v>
      </c>
      <c r="Q2452" s="23">
        <f t="shared" si="310"/>
        <v>-0.5706217064573873</v>
      </c>
      <c r="R2452" s="23">
        <f t="shared" si="311"/>
        <v>-0.1009459964910186</v>
      </c>
      <c r="S2452" s="23">
        <f t="shared" si="312"/>
        <v>-0.13608757628207785</v>
      </c>
      <c r="T2452" s="23">
        <f t="shared" si="313"/>
        <v>0.51217094318670553</v>
      </c>
      <c r="U2452" s="80">
        <f>SUMXMY2($P$2:$W$2,'Segmentation - 2 groups'!$M2452:$T2452)</f>
        <v>8.0104147628921787</v>
      </c>
      <c r="V2452" s="23">
        <f>SUMXMY2($P$3:$W$3,'Segmentation - 2 groups'!$M2452:$T2452)</f>
        <v>1.2620068323589915</v>
      </c>
      <c r="W2452" s="23">
        <f>MIN(ZTable2[[#This Row],[Distance^2 to 1]:[Distance^2 to 2]])</f>
        <v>1.2620068323589915</v>
      </c>
      <c r="X2452" s="27">
        <f>MATCH(ZTable2[[#This Row],[Min Distance^2]],ZTable2[[#This Row],[Distance^2 to 1]:[Distance^2 to 2]],0)</f>
        <v>2</v>
      </c>
      <c r="Y2452" s="23" t="str">
        <f>INDEX('Segmentation - 2 groups'!$M$2:$W$4,MATCH('Segmentation - 2 groups'!$X2452,'Segmentation - 2 groups'!$M$2:$M$4,0),2)</f>
        <v>Special Pathogens Laboratory LLC</v>
      </c>
    </row>
    <row r="2453" spans="1:25">
      <c r="A2453" t="s">
        <v>16837</v>
      </c>
      <c r="B2453" t="s">
        <v>16838</v>
      </c>
      <c r="C2453" s="8">
        <v>3.7369863013698632</v>
      </c>
      <c r="D2453">
        <v>1</v>
      </c>
      <c r="E2453">
        <v>1</v>
      </c>
      <c r="F2453">
        <v>1</v>
      </c>
      <c r="G2453" s="7">
        <v>2</v>
      </c>
      <c r="H2453" s="9">
        <v>28355.18</v>
      </c>
      <c r="I2453">
        <v>4</v>
      </c>
      <c r="J2453">
        <v>1</v>
      </c>
      <c r="K2453" s="28">
        <v>2446</v>
      </c>
      <c r="L2453" s="25" t="s">
        <v>16837</v>
      </c>
      <c r="M2453" s="25">
        <f t="shared" si="306"/>
        <v>-0.31105788483335756</v>
      </c>
      <c r="N2453" s="25">
        <f t="shared" si="307"/>
        <v>-1.1816197792956487</v>
      </c>
      <c r="O2453" s="25">
        <f t="shared" si="308"/>
        <v>1.0503971972020076</v>
      </c>
      <c r="P2453" s="25">
        <f t="shared" si="309"/>
        <v>-0.93163444153198571</v>
      </c>
      <c r="Q2453" s="25">
        <f t="shared" si="310"/>
        <v>-0.5706217064573873</v>
      </c>
      <c r="R2453" s="25">
        <f t="shared" si="311"/>
        <v>-8.1877093574933939E-3</v>
      </c>
      <c r="S2453" s="25">
        <f t="shared" si="312"/>
        <v>-1.4932181711576655</v>
      </c>
      <c r="T2453" s="25">
        <f t="shared" si="313"/>
        <v>0.51217094318670553</v>
      </c>
      <c r="U2453" s="81">
        <f>SUMXMY2($P$2:$W$2,'Segmentation - 2 groups'!$M2453:$T2453)</f>
        <v>13.063475554759705</v>
      </c>
      <c r="V2453" s="25">
        <f>SUMXMY2($P$3:$W$3,'Segmentation - 2 groups'!$M2453:$T2453)</f>
        <v>5.5361283772843954</v>
      </c>
      <c r="W2453" s="25">
        <f>MIN(ZTable2[[#This Row],[Distance^2 to 1]:[Distance^2 to 2]])</f>
        <v>5.5361283772843954</v>
      </c>
      <c r="X2453" s="28">
        <f>MATCH(ZTable2[[#This Row],[Min Distance^2]],ZTable2[[#This Row],[Distance^2 to 1]:[Distance^2 to 2]],0)</f>
        <v>2</v>
      </c>
      <c r="Y2453" s="25" t="str">
        <f>INDEX('Segmentation - 2 groups'!$M$2:$W$4,MATCH('Segmentation - 2 groups'!$X2453,'Segmentation - 2 groups'!$M$2:$M$4,0),2)</f>
        <v>Special Pathogens Laboratory LLC</v>
      </c>
    </row>
    <row r="2454" spans="1:25">
      <c r="A2454" t="s">
        <v>7380</v>
      </c>
      <c r="B2454" t="s">
        <v>7381</v>
      </c>
      <c r="C2454" s="8">
        <v>8.668493150684931</v>
      </c>
      <c r="D2454">
        <v>1</v>
      </c>
      <c r="E2454">
        <v>0</v>
      </c>
      <c r="F2454">
        <v>2</v>
      </c>
      <c r="G2454" s="7">
        <v>3</v>
      </c>
      <c r="H2454" s="9">
        <v>16848</v>
      </c>
      <c r="I2454">
        <v>36</v>
      </c>
      <c r="J2454">
        <v>1</v>
      </c>
      <c r="K2454" s="27">
        <v>2447</v>
      </c>
      <c r="L2454" s="23" t="s">
        <v>7380</v>
      </c>
      <c r="M2454" s="23">
        <f t="shared" si="306"/>
        <v>1.1998879669053637</v>
      </c>
      <c r="N2454" s="23">
        <f t="shared" si="307"/>
        <v>-1.1816197792956487</v>
      </c>
      <c r="O2454" s="23">
        <f t="shared" si="308"/>
        <v>-0.95181340709916151</v>
      </c>
      <c r="P2454" s="23">
        <f t="shared" si="309"/>
        <v>0.27123534373716052</v>
      </c>
      <c r="Q2454" s="23">
        <f t="shared" si="310"/>
        <v>0.70204769715748472</v>
      </c>
      <c r="R2454" s="23">
        <f t="shared" si="311"/>
        <v>-5.2280041990664709E-2</v>
      </c>
      <c r="S2454" s="23">
        <f t="shared" si="312"/>
        <v>1.4019937645769214</v>
      </c>
      <c r="T2454" s="23">
        <f t="shared" si="313"/>
        <v>0.51217094318670553</v>
      </c>
      <c r="U2454" s="80">
        <f>SUMXMY2($P$2:$W$2,'Segmentation - 2 groups'!$M2454:$T2454)</f>
        <v>6.4720019850310369</v>
      </c>
      <c r="V2454" s="23">
        <f>SUMXMY2($P$3:$W$3,'Segmentation - 2 groups'!$M2454:$T2454)</f>
        <v>14.885941680482873</v>
      </c>
      <c r="W2454" s="23">
        <f>MIN(ZTable2[[#This Row],[Distance^2 to 1]:[Distance^2 to 2]])</f>
        <v>6.4720019850310369</v>
      </c>
      <c r="X2454" s="27">
        <f>MATCH(ZTable2[[#This Row],[Min Distance^2]],ZTable2[[#This Row],[Distance^2 to 1]:[Distance^2 to 2]],0)</f>
        <v>1</v>
      </c>
      <c r="Y2454" s="23" t="str">
        <f>INDEX('Segmentation - 2 groups'!$M$2:$W$4,MATCH('Segmentation - 2 groups'!$X2454,'Segmentation - 2 groups'!$M$2:$M$4,0),2)</f>
        <v>Un mundo de cruceros Spain</v>
      </c>
    </row>
    <row r="2455" spans="1:25">
      <c r="A2455" t="s">
        <v>17248</v>
      </c>
      <c r="B2455" t="s">
        <v>17249</v>
      </c>
      <c r="C2455" s="8">
        <v>4.1232876712328768</v>
      </c>
      <c r="D2455">
        <v>1</v>
      </c>
      <c r="E2455">
        <v>1</v>
      </c>
      <c r="F2455">
        <v>2</v>
      </c>
      <c r="G2455" s="7">
        <v>3</v>
      </c>
      <c r="H2455" s="9">
        <v>12138</v>
      </c>
      <c r="I2455">
        <v>29</v>
      </c>
      <c r="J2455">
        <v>1</v>
      </c>
      <c r="K2455" s="28">
        <v>2448</v>
      </c>
      <c r="L2455" s="25" t="s">
        <v>17248</v>
      </c>
      <c r="M2455" s="25">
        <f t="shared" si="306"/>
        <v>-0.19270045978049108</v>
      </c>
      <c r="N2455" s="25">
        <f t="shared" si="307"/>
        <v>-1.1816197792956487</v>
      </c>
      <c r="O2455" s="25">
        <f t="shared" si="308"/>
        <v>1.0503971972020076</v>
      </c>
      <c r="P2455" s="25">
        <f t="shared" si="309"/>
        <v>0.27123534373716052</v>
      </c>
      <c r="Q2455" s="25">
        <f t="shared" si="310"/>
        <v>0.70204769715748472</v>
      </c>
      <c r="R2455" s="25">
        <f t="shared" si="311"/>
        <v>-7.0327459924705626E-2</v>
      </c>
      <c r="S2455" s="25">
        <f t="shared" si="312"/>
        <v>0.76866615363498059</v>
      </c>
      <c r="T2455" s="25">
        <f t="shared" si="313"/>
        <v>0.51217094318670553</v>
      </c>
      <c r="U2455" s="81">
        <f>SUMXMY2($P$2:$W$2,'Segmentation - 2 groups'!$M2455:$T2455)</f>
        <v>8.0646607342675338</v>
      </c>
      <c r="V2455" s="25">
        <f>SUMXMY2($P$3:$W$3,'Segmentation - 2 groups'!$M2455:$T2455)</f>
        <v>7.1867482518101626</v>
      </c>
      <c r="W2455" s="25">
        <f>MIN(ZTable2[[#This Row],[Distance^2 to 1]:[Distance^2 to 2]])</f>
        <v>7.1867482518101626</v>
      </c>
      <c r="X2455" s="28">
        <f>MATCH(ZTable2[[#This Row],[Min Distance^2]],ZTable2[[#This Row],[Distance^2 to 1]:[Distance^2 to 2]],0)</f>
        <v>2</v>
      </c>
      <c r="Y2455" s="25" t="str">
        <f>INDEX('Segmentation - 2 groups'!$M$2:$W$4,MATCH('Segmentation - 2 groups'!$X2455,'Segmentation - 2 groups'!$M$2:$M$4,0),2)</f>
        <v>Special Pathogens Laboratory LLC</v>
      </c>
    </row>
    <row r="2456" spans="1:25">
      <c r="A2456" t="s">
        <v>7385</v>
      </c>
      <c r="B2456" t="s">
        <v>7386</v>
      </c>
      <c r="C2456" s="8">
        <v>6.2739726027397262</v>
      </c>
      <c r="D2456">
        <v>3</v>
      </c>
      <c r="E2456">
        <v>0</v>
      </c>
      <c r="F2456">
        <v>2</v>
      </c>
      <c r="G2456" s="7">
        <v>2</v>
      </c>
      <c r="H2456" s="9">
        <v>4680</v>
      </c>
      <c r="I2456">
        <v>38</v>
      </c>
      <c r="J2456">
        <v>1</v>
      </c>
      <c r="K2456" s="27">
        <v>2449</v>
      </c>
      <c r="L2456" s="23" t="s">
        <v>7385</v>
      </c>
      <c r="M2456" s="23">
        <f t="shared" si="306"/>
        <v>0.46623981445000695</v>
      </c>
      <c r="N2456" s="23">
        <f t="shared" si="307"/>
        <v>0.67324847890100903</v>
      </c>
      <c r="O2456" s="23">
        <f t="shared" si="308"/>
        <v>-0.95181340709916151</v>
      </c>
      <c r="P2456" s="23">
        <f t="shared" si="309"/>
        <v>0.27123534373716052</v>
      </c>
      <c r="Q2456" s="23">
        <f t="shared" si="310"/>
        <v>-0.5706217064573873</v>
      </c>
      <c r="R2456" s="23">
        <f t="shared" si="311"/>
        <v>-9.8904454182046839E-2</v>
      </c>
      <c r="S2456" s="23">
        <f t="shared" si="312"/>
        <v>1.582944510560333</v>
      </c>
      <c r="T2456" s="23">
        <f t="shared" si="313"/>
        <v>0.51217094318670553</v>
      </c>
      <c r="U2456" s="80">
        <f>SUMXMY2($P$2:$W$2,'Segmentation - 2 groups'!$M2456:$T2456)</f>
        <v>4.1130660152140797</v>
      </c>
      <c r="V2456" s="23">
        <f>SUMXMY2($P$3:$W$3,'Segmentation - 2 groups'!$M2456:$T2456)</f>
        <v>8.7144048379620305</v>
      </c>
      <c r="W2456" s="23">
        <f>MIN(ZTable2[[#This Row],[Distance^2 to 1]:[Distance^2 to 2]])</f>
        <v>4.1130660152140797</v>
      </c>
      <c r="X2456" s="27">
        <f>MATCH(ZTable2[[#This Row],[Min Distance^2]],ZTable2[[#This Row],[Distance^2 to 1]:[Distance^2 to 2]],0)</f>
        <v>1</v>
      </c>
      <c r="Y2456" s="23" t="str">
        <f>INDEX('Segmentation - 2 groups'!$M$2:$W$4,MATCH('Segmentation - 2 groups'!$X2456,'Segmentation - 2 groups'!$M$2:$M$4,0),2)</f>
        <v>Un mundo de cruceros Spain</v>
      </c>
    </row>
    <row r="2457" spans="1:25">
      <c r="A2457" t="s">
        <v>16074</v>
      </c>
      <c r="B2457" t="s">
        <v>16075</v>
      </c>
      <c r="C2457" s="8">
        <v>1.3972602739726028</v>
      </c>
      <c r="D2457">
        <v>3</v>
      </c>
      <c r="E2457">
        <v>0</v>
      </c>
      <c r="F2457">
        <v>2</v>
      </c>
      <c r="G2457" s="7">
        <v>1</v>
      </c>
      <c r="H2457" s="9">
        <v>9484.7999999999993</v>
      </c>
      <c r="I2457">
        <v>10</v>
      </c>
      <c r="J2457">
        <v>1</v>
      </c>
      <c r="K2457" s="28">
        <v>2450</v>
      </c>
      <c r="L2457" s="25" t="s">
        <v>16074</v>
      </c>
      <c r="M2457" s="25">
        <f t="shared" si="306"/>
        <v>-1.0279177500471732</v>
      </c>
      <c r="N2457" s="25">
        <f t="shared" si="307"/>
        <v>0.67324847890100903</v>
      </c>
      <c r="O2457" s="25">
        <f t="shared" si="308"/>
        <v>-0.95181340709916151</v>
      </c>
      <c r="P2457" s="25">
        <f t="shared" si="309"/>
        <v>0.27123534373716052</v>
      </c>
      <c r="Q2457" s="25">
        <f t="shared" si="310"/>
        <v>-1.8432911100722591</v>
      </c>
      <c r="R2457" s="25">
        <f t="shared" si="311"/>
        <v>-8.0493788855193385E-2</v>
      </c>
      <c r="S2457" s="25">
        <f t="shared" si="312"/>
        <v>-0.95036593320743035</v>
      </c>
      <c r="T2457" s="25">
        <f t="shared" si="313"/>
        <v>0.51217094318670553</v>
      </c>
      <c r="U2457" s="81">
        <f>SUMXMY2($P$2:$W$2,'Segmentation - 2 groups'!$M2457:$T2457)</f>
        <v>8.762927726303813</v>
      </c>
      <c r="V2457" s="25">
        <f>SUMXMY2($P$3:$W$3,'Segmentation - 2 groups'!$M2457:$T2457)</f>
        <v>8.4173587161437151</v>
      </c>
      <c r="W2457" s="25">
        <f>MIN(ZTable2[[#This Row],[Distance^2 to 1]:[Distance^2 to 2]])</f>
        <v>8.4173587161437151</v>
      </c>
      <c r="X2457" s="28">
        <f>MATCH(ZTable2[[#This Row],[Min Distance^2]],ZTable2[[#This Row],[Distance^2 to 1]:[Distance^2 to 2]],0)</f>
        <v>2</v>
      </c>
      <c r="Y2457" s="25" t="str">
        <f>INDEX('Segmentation - 2 groups'!$M$2:$W$4,MATCH('Segmentation - 2 groups'!$X2457,'Segmentation - 2 groups'!$M$2:$M$4,0),2)</f>
        <v>Special Pathogens Laboratory LLC</v>
      </c>
    </row>
    <row r="2458" spans="1:25">
      <c r="A2458" t="s">
        <v>16069</v>
      </c>
      <c r="B2458" t="s">
        <v>16070</v>
      </c>
      <c r="C2458" s="8">
        <v>2.8164383561643835</v>
      </c>
      <c r="D2458">
        <v>3</v>
      </c>
      <c r="E2458">
        <v>0</v>
      </c>
      <c r="F2458">
        <v>2</v>
      </c>
      <c r="G2458" s="7">
        <v>2</v>
      </c>
      <c r="H2458" s="9">
        <v>4680</v>
      </c>
      <c r="I2458">
        <v>4</v>
      </c>
      <c r="J2458">
        <v>1</v>
      </c>
      <c r="K2458" s="27">
        <v>2451</v>
      </c>
      <c r="L2458" s="23" t="s">
        <v>16069</v>
      </c>
      <c r="M2458" s="23">
        <f t="shared" si="306"/>
        <v>-0.59310111049125236</v>
      </c>
      <c r="N2458" s="23">
        <f t="shared" si="307"/>
        <v>0.67324847890100903</v>
      </c>
      <c r="O2458" s="23">
        <f t="shared" si="308"/>
        <v>-0.95181340709916151</v>
      </c>
      <c r="P2458" s="23">
        <f t="shared" si="309"/>
        <v>0.27123534373716052</v>
      </c>
      <c r="Q2458" s="23">
        <f t="shared" si="310"/>
        <v>-0.5706217064573873</v>
      </c>
      <c r="R2458" s="23">
        <f t="shared" si="311"/>
        <v>-9.8904454182046839E-2</v>
      </c>
      <c r="S2458" s="23">
        <f t="shared" si="312"/>
        <v>-1.4932181711576655</v>
      </c>
      <c r="T2458" s="23">
        <f t="shared" si="313"/>
        <v>0.51217094318670553</v>
      </c>
      <c r="U2458" s="80">
        <f>SUMXMY2($P$2:$W$2,'Segmentation - 2 groups'!$M2458:$T2458)</f>
        <v>4.4794271217475394</v>
      </c>
      <c r="V2458" s="23">
        <f>SUMXMY2($P$3:$W$3,'Segmentation - 2 groups'!$M2458:$T2458)</f>
        <v>7.640241381660978</v>
      </c>
      <c r="W2458" s="23">
        <f>MIN(ZTable2[[#This Row],[Distance^2 to 1]:[Distance^2 to 2]])</f>
        <v>4.4794271217475394</v>
      </c>
      <c r="X2458" s="27">
        <f>MATCH(ZTable2[[#This Row],[Min Distance^2]],ZTable2[[#This Row],[Distance^2 to 1]:[Distance^2 to 2]],0)</f>
        <v>1</v>
      </c>
      <c r="Y2458" s="23" t="str">
        <f>INDEX('Segmentation - 2 groups'!$M$2:$W$4,MATCH('Segmentation - 2 groups'!$X2458,'Segmentation - 2 groups'!$M$2:$M$4,0),2)</f>
        <v>Un mundo de cruceros Spain</v>
      </c>
    </row>
    <row r="2459" spans="1:25">
      <c r="A2459" t="s">
        <v>7390</v>
      </c>
      <c r="B2459" t="s">
        <v>7391</v>
      </c>
      <c r="C2459" s="8">
        <v>12.616438356164384</v>
      </c>
      <c r="D2459">
        <v>3</v>
      </c>
      <c r="E2459">
        <v>0</v>
      </c>
      <c r="F2459">
        <v>2</v>
      </c>
      <c r="G2459" s="7">
        <v>3</v>
      </c>
      <c r="H2459" s="9">
        <v>2121.6</v>
      </c>
      <c r="I2459">
        <v>33</v>
      </c>
      <c r="J2459">
        <v>1</v>
      </c>
      <c r="K2459" s="28">
        <v>2452</v>
      </c>
      <c r="L2459" s="25" t="s">
        <v>7390</v>
      </c>
      <c r="M2459" s="25">
        <f t="shared" si="306"/>
        <v>2.4094840626584184</v>
      </c>
      <c r="N2459" s="25">
        <f t="shared" si="307"/>
        <v>0.67324847890100903</v>
      </c>
      <c r="O2459" s="25">
        <f t="shared" si="308"/>
        <v>-0.95181340709916151</v>
      </c>
      <c r="P2459" s="25">
        <f t="shared" si="309"/>
        <v>0.27123534373716052</v>
      </c>
      <c r="Q2459" s="25">
        <f t="shared" si="310"/>
        <v>0.70204769715748472</v>
      </c>
      <c r="R2459" s="25">
        <f t="shared" si="311"/>
        <v>-0.10870753571972205</v>
      </c>
      <c r="S2459" s="25">
        <f t="shared" si="312"/>
        <v>1.1305676456018039</v>
      </c>
      <c r="T2459" s="25">
        <f t="shared" si="313"/>
        <v>0.51217094318670553</v>
      </c>
      <c r="U2459" s="81">
        <f>SUMXMY2($P$2:$W$2,'Segmentation - 2 groups'!$M2459:$T2459)</f>
        <v>6.4696404372402023</v>
      </c>
      <c r="V2459" s="25">
        <f>SUMXMY2($P$3:$W$3,'Segmentation - 2 groups'!$M2459:$T2459)</f>
        <v>15.851193559365417</v>
      </c>
      <c r="W2459" s="25">
        <f>MIN(ZTable2[[#This Row],[Distance^2 to 1]:[Distance^2 to 2]])</f>
        <v>6.4696404372402023</v>
      </c>
      <c r="X2459" s="28">
        <f>MATCH(ZTable2[[#This Row],[Min Distance^2]],ZTable2[[#This Row],[Distance^2 to 1]:[Distance^2 to 2]],0)</f>
        <v>1</v>
      </c>
      <c r="Y2459" s="25" t="str">
        <f>INDEX('Segmentation - 2 groups'!$M$2:$W$4,MATCH('Segmentation - 2 groups'!$X2459,'Segmentation - 2 groups'!$M$2:$M$4,0),2)</f>
        <v>Un mundo de cruceros Spain</v>
      </c>
    </row>
    <row r="2460" spans="1:25">
      <c r="A2460" t="s">
        <v>7397</v>
      </c>
      <c r="B2460" t="s">
        <v>7398</v>
      </c>
      <c r="C2460" s="8">
        <v>8.8219178082191778</v>
      </c>
      <c r="D2460">
        <v>3</v>
      </c>
      <c r="E2460">
        <v>0</v>
      </c>
      <c r="F2460">
        <v>2</v>
      </c>
      <c r="G2460" s="7">
        <v>3</v>
      </c>
      <c r="H2460" s="9">
        <v>25740</v>
      </c>
      <c r="I2460">
        <v>33</v>
      </c>
      <c r="J2460">
        <v>1</v>
      </c>
      <c r="K2460" s="27">
        <v>2453</v>
      </c>
      <c r="L2460" s="23" t="s">
        <v>7397</v>
      </c>
      <c r="M2460" s="23">
        <f t="shared" si="306"/>
        <v>1.2468951711816796</v>
      </c>
      <c r="N2460" s="23">
        <f t="shared" si="307"/>
        <v>0.67324847890100903</v>
      </c>
      <c r="O2460" s="23">
        <f t="shared" si="308"/>
        <v>-0.95181340709916151</v>
      </c>
      <c r="P2460" s="23">
        <f t="shared" si="309"/>
        <v>0.27123534373716052</v>
      </c>
      <c r="Q2460" s="23">
        <f t="shared" si="310"/>
        <v>0.70204769715748472</v>
      </c>
      <c r="R2460" s="23">
        <f t="shared" si="311"/>
        <v>-1.820835615850085E-2</v>
      </c>
      <c r="S2460" s="23">
        <f t="shared" si="312"/>
        <v>1.1305676456018039</v>
      </c>
      <c r="T2460" s="23">
        <f t="shared" si="313"/>
        <v>0.51217094318670553</v>
      </c>
      <c r="U2460" s="80">
        <f>SUMXMY2($P$2:$W$2,'Segmentation - 2 groups'!$M2460:$T2460)</f>
        <v>2.4760925208514539</v>
      </c>
      <c r="V2460" s="23">
        <f>SUMXMY2($P$3:$W$3,'Segmentation - 2 groups'!$M2460:$T2460)</f>
        <v>10.875629970744138</v>
      </c>
      <c r="W2460" s="23">
        <f>MIN(ZTable2[[#This Row],[Distance^2 to 1]:[Distance^2 to 2]])</f>
        <v>2.4760925208514539</v>
      </c>
      <c r="X2460" s="27">
        <f>MATCH(ZTable2[[#This Row],[Min Distance^2]],ZTable2[[#This Row],[Distance^2 to 1]:[Distance^2 to 2]],0)</f>
        <v>1</v>
      </c>
      <c r="Y2460" s="23" t="str">
        <f>INDEX('Segmentation - 2 groups'!$M$2:$W$4,MATCH('Segmentation - 2 groups'!$X2460,'Segmentation - 2 groups'!$M$2:$M$4,0),2)</f>
        <v>Un mundo de cruceros Spain</v>
      </c>
    </row>
    <row r="2461" spans="1:25">
      <c r="A2461" t="s">
        <v>16161</v>
      </c>
      <c r="B2461" s="10" t="s">
        <v>16162</v>
      </c>
      <c r="C2461" s="8">
        <v>3.5671232876712327</v>
      </c>
      <c r="D2461">
        <v>1</v>
      </c>
      <c r="E2461">
        <v>0</v>
      </c>
      <c r="F2461">
        <v>2</v>
      </c>
      <c r="G2461" s="7">
        <v>2</v>
      </c>
      <c r="H2461" s="9">
        <v>47430</v>
      </c>
      <c r="I2461">
        <v>33</v>
      </c>
      <c r="J2461">
        <v>1</v>
      </c>
      <c r="K2461" s="28">
        <v>2454</v>
      </c>
      <c r="L2461" s="25" t="s">
        <v>16161</v>
      </c>
      <c r="M2461" s="25">
        <f t="shared" si="306"/>
        <v>-0.36310157528213588</v>
      </c>
      <c r="N2461" s="25">
        <f t="shared" si="307"/>
        <v>-1.1816197792956487</v>
      </c>
      <c r="O2461" s="25">
        <f t="shared" si="308"/>
        <v>-0.95181340709916151</v>
      </c>
      <c r="P2461" s="25">
        <f t="shared" si="309"/>
        <v>0.27123534373716052</v>
      </c>
      <c r="Q2461" s="25">
        <f t="shared" si="310"/>
        <v>-0.5706217064573873</v>
      </c>
      <c r="R2461" s="25">
        <f t="shared" si="311"/>
        <v>6.4901727703356338E-2</v>
      </c>
      <c r="S2461" s="25">
        <f t="shared" si="312"/>
        <v>1.1305676456018039</v>
      </c>
      <c r="T2461" s="25">
        <f t="shared" si="313"/>
        <v>0.51217094318670553</v>
      </c>
      <c r="U2461" s="81">
        <f>SUMXMY2($P$2:$W$2,'Segmentation - 2 groups'!$M2461:$T2461)</f>
        <v>6.482906744417245</v>
      </c>
      <c r="V2461" s="25">
        <f>SUMXMY2($P$3:$W$3,'Segmentation - 2 groups'!$M2461:$T2461)</f>
        <v>10.288724403303958</v>
      </c>
      <c r="W2461" s="25">
        <f>MIN(ZTable2[[#This Row],[Distance^2 to 1]:[Distance^2 to 2]])</f>
        <v>6.482906744417245</v>
      </c>
      <c r="X2461" s="28">
        <f>MATCH(ZTable2[[#This Row],[Min Distance^2]],ZTable2[[#This Row],[Distance^2 to 1]:[Distance^2 to 2]],0)</f>
        <v>1</v>
      </c>
      <c r="Y2461" s="25" t="str">
        <f>INDEX('Segmentation - 2 groups'!$M$2:$W$4,MATCH('Segmentation - 2 groups'!$X2461,'Segmentation - 2 groups'!$M$2:$M$4,0),2)</f>
        <v>Un mundo de cruceros Spain</v>
      </c>
    </row>
    <row r="2462" spans="1:25">
      <c r="A2462" t="s">
        <v>16156</v>
      </c>
      <c r="B2462" t="s">
        <v>16157</v>
      </c>
      <c r="C2462" s="8">
        <v>3.6602739726027398</v>
      </c>
      <c r="D2462">
        <v>3</v>
      </c>
      <c r="E2462">
        <v>1</v>
      </c>
      <c r="F2462">
        <v>1</v>
      </c>
      <c r="G2462" s="7">
        <v>4</v>
      </c>
      <c r="H2462" s="9">
        <v>235437.42</v>
      </c>
      <c r="I2462">
        <v>8</v>
      </c>
      <c r="J2462">
        <v>1</v>
      </c>
      <c r="K2462" s="27">
        <v>2455</v>
      </c>
      <c r="L2462" s="23" t="s">
        <v>16156</v>
      </c>
      <c r="M2462" s="23">
        <f t="shared" si="306"/>
        <v>-0.3345614869715155</v>
      </c>
      <c r="N2462" s="23">
        <f t="shared" si="307"/>
        <v>0.67324847890100903</v>
      </c>
      <c r="O2462" s="23">
        <f t="shared" si="308"/>
        <v>1.0503971972020076</v>
      </c>
      <c r="P2462" s="23">
        <f t="shared" si="309"/>
        <v>-0.93163444153198571</v>
      </c>
      <c r="Q2462" s="23">
        <f t="shared" si="310"/>
        <v>1.9747171007723565</v>
      </c>
      <c r="R2462" s="23">
        <f t="shared" si="311"/>
        <v>0.78529418703260523</v>
      </c>
      <c r="S2462" s="23">
        <f t="shared" si="312"/>
        <v>-1.131316679190842</v>
      </c>
      <c r="T2462" s="23">
        <f t="shared" si="313"/>
        <v>0.51217094318670553</v>
      </c>
      <c r="U2462" s="80">
        <f>SUMXMY2($P$2:$W$2,'Segmentation - 2 groups'!$M2462:$T2462)</f>
        <v>9.4022903758003995</v>
      </c>
      <c r="V2462" s="23">
        <f>SUMXMY2($P$3:$W$3,'Segmentation - 2 groups'!$M2462:$T2462)</f>
        <v>8.2945539884054149</v>
      </c>
      <c r="W2462" s="23">
        <f>MIN(ZTable2[[#This Row],[Distance^2 to 1]:[Distance^2 to 2]])</f>
        <v>8.2945539884054149</v>
      </c>
      <c r="X2462" s="27">
        <f>MATCH(ZTable2[[#This Row],[Min Distance^2]],ZTable2[[#This Row],[Distance^2 to 1]:[Distance^2 to 2]],0)</f>
        <v>2</v>
      </c>
      <c r="Y2462" s="23" t="str">
        <f>INDEX('Segmentation - 2 groups'!$M$2:$W$4,MATCH('Segmentation - 2 groups'!$X2462,'Segmentation - 2 groups'!$M$2:$M$4,0),2)</f>
        <v>Special Pathogens Laboratory LLC</v>
      </c>
    </row>
    <row r="2463" spans="1:25">
      <c r="A2463" t="s">
        <v>7405</v>
      </c>
      <c r="B2463" t="s">
        <v>7406</v>
      </c>
      <c r="C2463" s="8">
        <v>10.572602739726028</v>
      </c>
      <c r="D2463">
        <v>1</v>
      </c>
      <c r="E2463">
        <v>1</v>
      </c>
      <c r="F2463">
        <v>1</v>
      </c>
      <c r="G2463" s="7">
        <v>3</v>
      </c>
      <c r="H2463" s="9">
        <v>30600</v>
      </c>
      <c r="I2463">
        <v>36</v>
      </c>
      <c r="J2463">
        <v>0</v>
      </c>
      <c r="K2463" s="28">
        <v>2456</v>
      </c>
      <c r="L2463" s="25" t="s">
        <v>7405</v>
      </c>
      <c r="M2463" s="25">
        <f t="shared" si="306"/>
        <v>1.7832809485489258</v>
      </c>
      <c r="N2463" s="25">
        <f t="shared" si="307"/>
        <v>-1.1816197792956487</v>
      </c>
      <c r="O2463" s="25">
        <f t="shared" si="308"/>
        <v>1.0503971972020076</v>
      </c>
      <c r="P2463" s="25">
        <f t="shared" si="309"/>
        <v>-0.93163444153198571</v>
      </c>
      <c r="Q2463" s="25">
        <f t="shared" si="310"/>
        <v>0.70204769715748472</v>
      </c>
      <c r="R2463" s="25">
        <f t="shared" si="311"/>
        <v>4.1382030847130196E-4</v>
      </c>
      <c r="S2463" s="25">
        <f t="shared" si="312"/>
        <v>1.4019937645769214</v>
      </c>
      <c r="T2463" s="25">
        <f t="shared" si="313"/>
        <v>-1.9520477457304621</v>
      </c>
      <c r="U2463" s="81">
        <f>SUMXMY2($P$2:$W$2,'Segmentation - 2 groups'!$M2463:$T2463)</f>
        <v>19.618277114282648</v>
      </c>
      <c r="V2463" s="25">
        <f>SUMXMY2($P$3:$W$3,'Segmentation - 2 groups'!$M2463:$T2463)</f>
        <v>17.600527125620111</v>
      </c>
      <c r="W2463" s="25">
        <f>MIN(ZTable2[[#This Row],[Distance^2 to 1]:[Distance^2 to 2]])</f>
        <v>17.600527125620111</v>
      </c>
      <c r="X2463" s="28">
        <f>MATCH(ZTable2[[#This Row],[Min Distance^2]],ZTable2[[#This Row],[Distance^2 to 1]:[Distance^2 to 2]],0)</f>
        <v>2</v>
      </c>
      <c r="Y2463" s="25" t="str">
        <f>INDEX('Segmentation - 2 groups'!$M$2:$W$4,MATCH('Segmentation - 2 groups'!$X2463,'Segmentation - 2 groups'!$M$2:$M$4,0),2)</f>
        <v>Special Pathogens Laboratory LLC</v>
      </c>
    </row>
    <row r="2464" spans="1:25">
      <c r="A2464" t="s">
        <v>16084</v>
      </c>
      <c r="B2464" t="s">
        <v>16085</v>
      </c>
      <c r="C2464" s="8">
        <v>0.44657534246575342</v>
      </c>
      <c r="D2464">
        <v>1</v>
      </c>
      <c r="E2464">
        <v>0</v>
      </c>
      <c r="F2464">
        <v>2</v>
      </c>
      <c r="G2464" s="7">
        <v>3</v>
      </c>
      <c r="H2464" s="9">
        <v>10200</v>
      </c>
      <c r="I2464">
        <v>11</v>
      </c>
      <c r="J2464">
        <v>1</v>
      </c>
      <c r="K2464" s="27">
        <v>2457</v>
      </c>
      <c r="L2464" s="23" t="s">
        <v>16084</v>
      </c>
      <c r="M2464" s="23">
        <f t="shared" si="306"/>
        <v>-1.3191945336879156</v>
      </c>
      <c r="N2464" s="23">
        <f t="shared" si="307"/>
        <v>-1.1816197792956487</v>
      </c>
      <c r="O2464" s="23">
        <f t="shared" si="308"/>
        <v>-0.95181340709916151</v>
      </c>
      <c r="P2464" s="23">
        <f t="shared" si="309"/>
        <v>0.27123534373716052</v>
      </c>
      <c r="Q2464" s="23">
        <f t="shared" si="310"/>
        <v>0.70204769715748472</v>
      </c>
      <c r="R2464" s="23">
        <f t="shared" si="311"/>
        <v>-7.7753340170177238E-2</v>
      </c>
      <c r="S2464" s="23">
        <f t="shared" si="312"/>
        <v>-0.85989056021572452</v>
      </c>
      <c r="T2464" s="23">
        <f t="shared" si="313"/>
        <v>0.51217094318670553</v>
      </c>
      <c r="U2464" s="80">
        <f>SUMXMY2($P$2:$W$2,'Segmentation - 2 groups'!$M2464:$T2464)</f>
        <v>6.3002520644881148</v>
      </c>
      <c r="V2464" s="23">
        <f>SUMXMY2($P$3:$W$3,'Segmentation - 2 groups'!$M2464:$T2464)</f>
        <v>12.206406692152701</v>
      </c>
      <c r="W2464" s="23">
        <f>MIN(ZTable2[[#This Row],[Distance^2 to 1]:[Distance^2 to 2]])</f>
        <v>6.3002520644881148</v>
      </c>
      <c r="X2464" s="27">
        <f>MATCH(ZTable2[[#This Row],[Min Distance^2]],ZTable2[[#This Row],[Distance^2 to 1]:[Distance^2 to 2]],0)</f>
        <v>1</v>
      </c>
      <c r="Y2464" s="23" t="str">
        <f>INDEX('Segmentation - 2 groups'!$M$2:$W$4,MATCH('Segmentation - 2 groups'!$X2464,'Segmentation - 2 groups'!$M$2:$M$4,0),2)</f>
        <v>Un mundo de cruceros Spain</v>
      </c>
    </row>
    <row r="2465" spans="1:25">
      <c r="A2465" t="s">
        <v>16087</v>
      </c>
      <c r="B2465" t="s">
        <v>16088</v>
      </c>
      <c r="C2465" s="8">
        <v>1.0630136986301371</v>
      </c>
      <c r="D2465">
        <v>3</v>
      </c>
      <c r="E2465">
        <v>0</v>
      </c>
      <c r="F2465">
        <v>2</v>
      </c>
      <c r="G2465" s="7">
        <v>3</v>
      </c>
      <c r="H2465" s="9">
        <v>20448.45</v>
      </c>
      <c r="I2465">
        <v>20</v>
      </c>
      <c r="J2465">
        <v>1</v>
      </c>
      <c r="K2465" s="28">
        <v>2458</v>
      </c>
      <c r="L2465" s="25" t="s">
        <v>16087</v>
      </c>
      <c r="M2465" s="25">
        <f t="shared" si="306"/>
        <v>-1.1303263022205754</v>
      </c>
      <c r="N2465" s="25">
        <f t="shared" si="307"/>
        <v>0.67324847890100903</v>
      </c>
      <c r="O2465" s="25">
        <f t="shared" si="308"/>
        <v>-0.95181340709916151</v>
      </c>
      <c r="P2465" s="25">
        <f t="shared" si="309"/>
        <v>0.27123534373716052</v>
      </c>
      <c r="Q2465" s="25">
        <f t="shared" si="310"/>
        <v>0.70204769715748472</v>
      </c>
      <c r="R2465" s="25">
        <f t="shared" si="311"/>
        <v>-3.8484112924716173E-2</v>
      </c>
      <c r="S2465" s="25">
        <f t="shared" si="312"/>
        <v>-4.5612203290372015E-2</v>
      </c>
      <c r="T2465" s="25">
        <f t="shared" si="313"/>
        <v>0.51217094318670553</v>
      </c>
      <c r="U2465" s="81">
        <f>SUMXMY2($P$2:$W$2,'Segmentation - 2 groups'!$M2465:$T2465)</f>
        <v>1.5469348188003464</v>
      </c>
      <c r="V2465" s="25">
        <f>SUMXMY2($P$3:$W$3,'Segmentation - 2 groups'!$M2465:$T2465)</f>
        <v>7.7528240634294914</v>
      </c>
      <c r="W2465" s="25">
        <f>MIN(ZTable2[[#This Row],[Distance^2 to 1]:[Distance^2 to 2]])</f>
        <v>1.5469348188003464</v>
      </c>
      <c r="X2465" s="28">
        <f>MATCH(ZTable2[[#This Row],[Min Distance^2]],ZTable2[[#This Row],[Distance^2 to 1]:[Distance^2 to 2]],0)</f>
        <v>1</v>
      </c>
      <c r="Y2465" s="25" t="str">
        <f>INDEX('Segmentation - 2 groups'!$M$2:$W$4,MATCH('Segmentation - 2 groups'!$X2465,'Segmentation - 2 groups'!$M$2:$M$4,0),2)</f>
        <v>Un mundo de cruceros Spain</v>
      </c>
    </row>
    <row r="2466" spans="1:25">
      <c r="A2466" t="s">
        <v>16191</v>
      </c>
      <c r="B2466" t="s">
        <v>16192</v>
      </c>
      <c r="C2466" s="8">
        <v>3.3260273972602739</v>
      </c>
      <c r="D2466">
        <v>3</v>
      </c>
      <c r="E2466">
        <v>0</v>
      </c>
      <c r="F2466">
        <v>2</v>
      </c>
      <c r="G2466" s="7">
        <v>3</v>
      </c>
      <c r="H2466" s="9">
        <v>27612</v>
      </c>
      <c r="I2466">
        <v>21</v>
      </c>
      <c r="J2466">
        <v>1</v>
      </c>
      <c r="K2466" s="27">
        <v>2459</v>
      </c>
      <c r="L2466" s="23" t="s">
        <v>16191</v>
      </c>
      <c r="M2466" s="23">
        <f t="shared" si="306"/>
        <v>-0.43697003914491778</v>
      </c>
      <c r="N2466" s="23">
        <f t="shared" si="307"/>
        <v>0.67324847890100903</v>
      </c>
      <c r="O2466" s="23">
        <f t="shared" si="308"/>
        <v>-0.95181340709916151</v>
      </c>
      <c r="P2466" s="23">
        <f t="shared" si="309"/>
        <v>0.27123534373716052</v>
      </c>
      <c r="Q2466" s="23">
        <f t="shared" si="310"/>
        <v>0.70204769715748472</v>
      </c>
      <c r="R2466" s="23">
        <f t="shared" si="311"/>
        <v>-1.1035369667518984E-2</v>
      </c>
      <c r="S2466" s="23">
        <f t="shared" si="312"/>
        <v>4.4863169701333826E-2</v>
      </c>
      <c r="T2466" s="23">
        <f t="shared" si="313"/>
        <v>0.51217094318670553</v>
      </c>
      <c r="U2466" s="80">
        <f>SUMXMY2($P$2:$W$2,'Segmentation - 2 groups'!$M2466:$T2466)</f>
        <v>0.30317957629508896</v>
      </c>
      <c r="V2466" s="23">
        <f>SUMXMY2($P$3:$W$3,'Segmentation - 2 groups'!$M2466:$T2466)</f>
        <v>7.1003287963577675</v>
      </c>
      <c r="W2466" s="23">
        <f>MIN(ZTable2[[#This Row],[Distance^2 to 1]:[Distance^2 to 2]])</f>
        <v>0.30317957629508896</v>
      </c>
      <c r="X2466" s="27">
        <f>MATCH(ZTable2[[#This Row],[Min Distance^2]],ZTable2[[#This Row],[Distance^2 to 1]:[Distance^2 to 2]],0)</f>
        <v>1</v>
      </c>
      <c r="Y2466" s="23" t="str">
        <f>INDEX('Segmentation - 2 groups'!$M$2:$W$4,MATCH('Segmentation - 2 groups'!$X2466,'Segmentation - 2 groups'!$M$2:$M$4,0),2)</f>
        <v>Un mundo de cruceros Spain</v>
      </c>
    </row>
    <row r="2467" spans="1:25">
      <c r="A2467" t="s">
        <v>7410</v>
      </c>
      <c r="B2467" t="s">
        <v>7411</v>
      </c>
      <c r="C2467" s="8">
        <v>10.161643835616438</v>
      </c>
      <c r="D2467">
        <v>3</v>
      </c>
      <c r="E2467">
        <v>0</v>
      </c>
      <c r="F2467">
        <v>2</v>
      </c>
      <c r="G2467" s="7">
        <v>3</v>
      </c>
      <c r="H2467" s="9">
        <v>60529.43</v>
      </c>
      <c r="I2467">
        <v>35</v>
      </c>
      <c r="J2467">
        <v>1</v>
      </c>
      <c r="K2467" s="28">
        <v>2460</v>
      </c>
      <c r="L2467" s="25" t="s">
        <v>7410</v>
      </c>
      <c r="M2467" s="25">
        <f t="shared" si="306"/>
        <v>1.6573687942373656</v>
      </c>
      <c r="N2467" s="25">
        <f t="shared" si="307"/>
        <v>0.67324847890100903</v>
      </c>
      <c r="O2467" s="25">
        <f t="shared" si="308"/>
        <v>-0.95181340709916151</v>
      </c>
      <c r="P2467" s="25">
        <f t="shared" si="309"/>
        <v>0.27123534373716052</v>
      </c>
      <c r="Q2467" s="25">
        <f t="shared" si="310"/>
        <v>0.70204769715748472</v>
      </c>
      <c r="R2467" s="25">
        <f t="shared" si="311"/>
        <v>0.11509512216359277</v>
      </c>
      <c r="S2467" s="25">
        <f t="shared" si="312"/>
        <v>1.3115183915852155</v>
      </c>
      <c r="T2467" s="25">
        <f t="shared" si="313"/>
        <v>0.51217094318670553</v>
      </c>
      <c r="U2467" s="81">
        <f>SUMXMY2($P$2:$W$2,'Segmentation - 2 groups'!$M2467:$T2467)</f>
        <v>4.0378586419230604</v>
      </c>
      <c r="V2467" s="25">
        <f>SUMXMY2($P$3:$W$3,'Segmentation - 2 groups'!$M2467:$T2467)</f>
        <v>12.794987165361437</v>
      </c>
      <c r="W2467" s="25">
        <f>MIN(ZTable2[[#This Row],[Distance^2 to 1]:[Distance^2 to 2]])</f>
        <v>4.0378586419230604</v>
      </c>
      <c r="X2467" s="28">
        <f>MATCH(ZTable2[[#This Row],[Min Distance^2]],ZTable2[[#This Row],[Distance^2 to 1]:[Distance^2 to 2]],0)</f>
        <v>1</v>
      </c>
      <c r="Y2467" s="25" t="str">
        <f>INDEX('Segmentation - 2 groups'!$M$2:$W$4,MATCH('Segmentation - 2 groups'!$X2467,'Segmentation - 2 groups'!$M$2:$M$4,0),2)</f>
        <v>Un mundo de cruceros Spain</v>
      </c>
    </row>
    <row r="2468" spans="1:25">
      <c r="A2468" t="s">
        <v>16078</v>
      </c>
      <c r="B2468" t="s">
        <v>16079</v>
      </c>
      <c r="C2468" s="8">
        <v>2.2301369863013698</v>
      </c>
      <c r="D2468">
        <v>1</v>
      </c>
      <c r="E2468">
        <v>1</v>
      </c>
      <c r="F2468">
        <v>2</v>
      </c>
      <c r="G2468" s="7">
        <v>4</v>
      </c>
      <c r="H2468" s="9">
        <v>386232.48</v>
      </c>
      <c r="I2468">
        <v>11</v>
      </c>
      <c r="J2468">
        <v>1</v>
      </c>
      <c r="K2468" s="27">
        <v>2461</v>
      </c>
      <c r="L2468" s="23" t="s">
        <v>16078</v>
      </c>
      <c r="M2468" s="23">
        <f t="shared" si="306"/>
        <v>-0.77273578397574472</v>
      </c>
      <c r="N2468" s="23">
        <f t="shared" si="307"/>
        <v>-1.1816197792956487</v>
      </c>
      <c r="O2468" s="23">
        <f t="shared" si="308"/>
        <v>1.0503971972020076</v>
      </c>
      <c r="P2468" s="23">
        <f t="shared" si="309"/>
        <v>0.27123534373716052</v>
      </c>
      <c r="Q2468" s="23">
        <f t="shared" si="310"/>
        <v>1.9747171007723565</v>
      </c>
      <c r="R2468" s="23">
        <f t="shared" si="311"/>
        <v>1.3630991700917929</v>
      </c>
      <c r="S2468" s="23">
        <f t="shared" si="312"/>
        <v>-0.85989056021572452</v>
      </c>
      <c r="T2468" s="23">
        <f t="shared" si="313"/>
        <v>0.51217094318670553</v>
      </c>
      <c r="U2468" s="80">
        <f>SUMXMY2($P$2:$W$2,'Segmentation - 2 groups'!$M2468:$T2468)</f>
        <v>12.744412031797905</v>
      </c>
      <c r="V2468" s="23">
        <f>SUMXMY2($P$3:$W$3,'Segmentation - 2 groups'!$M2468:$T2468)</f>
        <v>14.137508611356241</v>
      </c>
      <c r="W2468" s="23">
        <f>MIN(ZTable2[[#This Row],[Distance^2 to 1]:[Distance^2 to 2]])</f>
        <v>12.744412031797905</v>
      </c>
      <c r="X2468" s="27">
        <f>MATCH(ZTable2[[#This Row],[Min Distance^2]],ZTable2[[#This Row],[Distance^2 to 1]:[Distance^2 to 2]],0)</f>
        <v>1</v>
      </c>
      <c r="Y2468" s="23" t="str">
        <f>INDEX('Segmentation - 2 groups'!$M$2:$W$4,MATCH('Segmentation - 2 groups'!$X2468,'Segmentation - 2 groups'!$M$2:$M$4,0),2)</f>
        <v>Un mundo de cruceros Spain</v>
      </c>
    </row>
    <row r="2469" spans="1:25">
      <c r="A2469" t="s">
        <v>16274</v>
      </c>
      <c r="B2469" t="s">
        <v>16275</v>
      </c>
      <c r="C2469" s="8">
        <v>3.6493150684931508</v>
      </c>
      <c r="D2469">
        <v>1</v>
      </c>
      <c r="E2469">
        <v>1</v>
      </c>
      <c r="F2469">
        <v>1</v>
      </c>
      <c r="G2469" s="7">
        <v>4</v>
      </c>
      <c r="H2469" s="9">
        <v>183300</v>
      </c>
      <c r="I2469">
        <v>33</v>
      </c>
      <c r="J2469">
        <v>0</v>
      </c>
      <c r="K2469" s="28">
        <v>2462</v>
      </c>
      <c r="L2469" s="25" t="s">
        <v>16274</v>
      </c>
      <c r="M2469" s="25">
        <f t="shared" si="306"/>
        <v>-0.33791914441982374</v>
      </c>
      <c r="N2469" s="25">
        <f t="shared" si="307"/>
        <v>-1.1816197792956487</v>
      </c>
      <c r="O2469" s="25">
        <f t="shared" si="308"/>
        <v>1.0503971972020076</v>
      </c>
      <c r="P2469" s="25">
        <f t="shared" si="309"/>
        <v>-0.93163444153198571</v>
      </c>
      <c r="Q2469" s="25">
        <f t="shared" si="310"/>
        <v>1.9747171007723565</v>
      </c>
      <c r="R2469" s="25">
        <f t="shared" si="311"/>
        <v>0.5855180068324729</v>
      </c>
      <c r="S2469" s="25">
        <f t="shared" si="312"/>
        <v>1.1305676456018039</v>
      </c>
      <c r="T2469" s="25">
        <f t="shared" si="313"/>
        <v>-1.9520477457304621</v>
      </c>
      <c r="U2469" s="81">
        <f>SUMXMY2($P$2:$W$2,'Segmentation - 2 groups'!$M2469:$T2469)</f>
        <v>18.4082959158136</v>
      </c>
      <c r="V2469" s="25">
        <f>SUMXMY2($P$3:$W$3,'Segmentation - 2 groups'!$M2469:$T2469)</f>
        <v>17.733487247293937</v>
      </c>
      <c r="W2469" s="25">
        <f>MIN(ZTable2[[#This Row],[Distance^2 to 1]:[Distance^2 to 2]])</f>
        <v>17.733487247293937</v>
      </c>
      <c r="X2469" s="28">
        <f>MATCH(ZTable2[[#This Row],[Min Distance^2]],ZTable2[[#This Row],[Distance^2 to 1]:[Distance^2 to 2]],0)</f>
        <v>2</v>
      </c>
      <c r="Y2469" s="25" t="str">
        <f>INDEX('Segmentation - 2 groups'!$M$2:$W$4,MATCH('Segmentation - 2 groups'!$X2469,'Segmentation - 2 groups'!$M$2:$M$4,0),2)</f>
        <v>Special Pathogens Laboratory LLC</v>
      </c>
    </row>
    <row r="2470" spans="1:25">
      <c r="A2470" t="s">
        <v>7415</v>
      </c>
      <c r="B2470" t="s">
        <v>7416</v>
      </c>
      <c r="C2470" s="8">
        <v>9.0109589041095894</v>
      </c>
      <c r="D2470">
        <v>1</v>
      </c>
      <c r="E2470">
        <v>1</v>
      </c>
      <c r="F2470">
        <v>1</v>
      </c>
      <c r="G2470" s="7">
        <v>3</v>
      </c>
      <c r="H2470" s="9">
        <v>8398.08</v>
      </c>
      <c r="I2470">
        <v>25</v>
      </c>
      <c r="J2470">
        <v>0</v>
      </c>
      <c r="K2470" s="27">
        <v>2463</v>
      </c>
      <c r="L2470" s="23" t="s">
        <v>7415</v>
      </c>
      <c r="M2470" s="23">
        <f t="shared" si="306"/>
        <v>1.3048147621649975</v>
      </c>
      <c r="N2470" s="23">
        <f t="shared" si="307"/>
        <v>-1.1816197792956487</v>
      </c>
      <c r="O2470" s="23">
        <f t="shared" si="308"/>
        <v>1.0503971972020076</v>
      </c>
      <c r="P2470" s="23">
        <f t="shared" si="309"/>
        <v>-0.93163444153198571</v>
      </c>
      <c r="Q2470" s="23">
        <f t="shared" si="310"/>
        <v>0.70204769715748472</v>
      </c>
      <c r="R2470" s="23">
        <f t="shared" si="311"/>
        <v>-8.4657799474573636E-2</v>
      </c>
      <c r="S2470" s="23">
        <f t="shared" si="312"/>
        <v>0.40676466166815717</v>
      </c>
      <c r="T2470" s="23">
        <f t="shared" si="313"/>
        <v>-1.9520477457304621</v>
      </c>
      <c r="U2470" s="80">
        <f>SUMXMY2($P$2:$W$2,'Segmentation - 2 groups'!$M2470:$T2470)</f>
        <v>16.528467013463228</v>
      </c>
      <c r="V2470" s="23">
        <f>SUMXMY2($P$3:$W$3,'Segmentation - 2 groups'!$M2470:$T2470)</f>
        <v>13.942666881424078</v>
      </c>
      <c r="W2470" s="23">
        <f>MIN(ZTable2[[#This Row],[Distance^2 to 1]:[Distance^2 to 2]])</f>
        <v>13.942666881424078</v>
      </c>
      <c r="X2470" s="27">
        <f>MATCH(ZTable2[[#This Row],[Min Distance^2]],ZTable2[[#This Row],[Distance^2 to 1]:[Distance^2 to 2]],0)</f>
        <v>2</v>
      </c>
      <c r="Y2470" s="23" t="str">
        <f>INDEX('Segmentation - 2 groups'!$M$2:$W$4,MATCH('Segmentation - 2 groups'!$X2470,'Segmentation - 2 groups'!$M$2:$M$4,0),2)</f>
        <v>Special Pathogens Laboratory LLC</v>
      </c>
    </row>
    <row r="2471" spans="1:25">
      <c r="A2471" t="s">
        <v>16092</v>
      </c>
      <c r="B2471" t="s">
        <v>16093</v>
      </c>
      <c r="C2471" s="8">
        <v>2.2958904109589042</v>
      </c>
      <c r="D2471">
        <v>3</v>
      </c>
      <c r="E2471">
        <v>1</v>
      </c>
      <c r="F2471">
        <v>4</v>
      </c>
      <c r="G2471" s="7">
        <v>3</v>
      </c>
      <c r="H2471" s="9">
        <v>4243.2</v>
      </c>
      <c r="I2471">
        <v>11</v>
      </c>
      <c r="J2471">
        <v>1</v>
      </c>
      <c r="K2471" s="28">
        <v>2464</v>
      </c>
      <c r="L2471" s="25" t="s">
        <v>16092</v>
      </c>
      <c r="M2471" s="25">
        <f t="shared" si="306"/>
        <v>-0.75258983928589507</v>
      </c>
      <c r="N2471" s="25">
        <f t="shared" si="307"/>
        <v>0.67324847890100903</v>
      </c>
      <c r="O2471" s="25">
        <f t="shared" si="308"/>
        <v>1.0503971972020076</v>
      </c>
      <c r="P2471" s="25">
        <f t="shared" si="309"/>
        <v>2.6769749142754531</v>
      </c>
      <c r="Q2471" s="25">
        <f t="shared" si="310"/>
        <v>0.70204769715748472</v>
      </c>
      <c r="R2471" s="25">
        <f t="shared" si="311"/>
        <v>-0.10057815102994261</v>
      </c>
      <c r="S2471" s="25">
        <f t="shared" si="312"/>
        <v>-0.85989056021572452</v>
      </c>
      <c r="T2471" s="25">
        <f t="shared" si="313"/>
        <v>0.51217094318670553</v>
      </c>
      <c r="U2471" s="81">
        <f>SUMXMY2($P$2:$W$2,'Segmentation - 2 groups'!$M2471:$T2471)</f>
        <v>11.358672798130815</v>
      </c>
      <c r="V2471" s="25">
        <f>SUMXMY2($P$3:$W$3,'Segmentation - 2 groups'!$M2471:$T2471)</f>
        <v>15.510498897446032</v>
      </c>
      <c r="W2471" s="25">
        <f>MIN(ZTable2[[#This Row],[Distance^2 to 1]:[Distance^2 to 2]])</f>
        <v>11.358672798130815</v>
      </c>
      <c r="X2471" s="28">
        <f>MATCH(ZTable2[[#This Row],[Min Distance^2]],ZTable2[[#This Row],[Distance^2 to 1]:[Distance^2 to 2]],0)</f>
        <v>1</v>
      </c>
      <c r="Y2471" s="25" t="str">
        <f>INDEX('Segmentation - 2 groups'!$M$2:$W$4,MATCH('Segmentation - 2 groups'!$X2471,'Segmentation - 2 groups'!$M$2:$M$4,0),2)</f>
        <v>Un mundo de cruceros Spain</v>
      </c>
    </row>
    <row r="2472" spans="1:25">
      <c r="A2472" t="s">
        <v>16197</v>
      </c>
      <c r="B2472" t="s">
        <v>16198</v>
      </c>
      <c r="C2472" s="8">
        <v>3.7369863013698632</v>
      </c>
      <c r="D2472">
        <v>1</v>
      </c>
      <c r="E2472">
        <v>1</v>
      </c>
      <c r="F2472">
        <v>1</v>
      </c>
      <c r="G2472" s="7">
        <v>3</v>
      </c>
      <c r="H2472" s="9">
        <v>29694.6</v>
      </c>
      <c r="I2472">
        <v>7</v>
      </c>
      <c r="J2472">
        <v>1</v>
      </c>
      <c r="K2472" s="27">
        <v>2465</v>
      </c>
      <c r="L2472" s="23" t="s">
        <v>16197</v>
      </c>
      <c r="M2472" s="23">
        <f t="shared" si="306"/>
        <v>-0.31105788483335756</v>
      </c>
      <c r="N2472" s="23">
        <f t="shared" si="307"/>
        <v>-1.1816197792956487</v>
      </c>
      <c r="O2472" s="23">
        <f t="shared" si="308"/>
        <v>1.0503971972020076</v>
      </c>
      <c r="P2472" s="23">
        <f t="shared" si="309"/>
        <v>-0.93163444153198571</v>
      </c>
      <c r="Q2472" s="23">
        <f t="shared" si="310"/>
        <v>0.70204769715748472</v>
      </c>
      <c r="R2472" s="23">
        <f t="shared" si="311"/>
        <v>-3.0554221963016636E-3</v>
      </c>
      <c r="S2472" s="23">
        <f t="shared" si="312"/>
        <v>-1.2217920521825478</v>
      </c>
      <c r="T2472" s="23">
        <f t="shared" si="313"/>
        <v>0.51217094318670553</v>
      </c>
      <c r="U2472" s="80">
        <f>SUMXMY2($P$2:$W$2,'Segmentation - 2 groups'!$M2472:$T2472)</f>
        <v>10.68325828134704</v>
      </c>
      <c r="V2472" s="23">
        <f>SUMXMY2($P$3:$W$3,'Segmentation - 2 groups'!$M2472:$T2472)</f>
        <v>6.4437214456774585</v>
      </c>
      <c r="W2472" s="23">
        <f>MIN(ZTable2[[#This Row],[Distance^2 to 1]:[Distance^2 to 2]])</f>
        <v>6.4437214456774585</v>
      </c>
      <c r="X2472" s="27">
        <f>MATCH(ZTable2[[#This Row],[Min Distance^2]],ZTable2[[#This Row],[Distance^2 to 1]:[Distance^2 to 2]],0)</f>
        <v>2</v>
      </c>
      <c r="Y2472" s="23" t="str">
        <f>INDEX('Segmentation - 2 groups'!$M$2:$W$4,MATCH('Segmentation - 2 groups'!$X2472,'Segmentation - 2 groups'!$M$2:$M$4,0),2)</f>
        <v>Special Pathogens Laboratory LLC</v>
      </c>
    </row>
    <row r="2473" spans="1:25">
      <c r="A2473" t="s">
        <v>7420</v>
      </c>
      <c r="B2473" t="s">
        <v>7421</v>
      </c>
      <c r="C2473" s="8">
        <v>6.8958904109589039</v>
      </c>
      <c r="D2473">
        <v>1</v>
      </c>
      <c r="E2473">
        <v>0</v>
      </c>
      <c r="F2473">
        <v>2</v>
      </c>
      <c r="G2473" s="7">
        <v>3</v>
      </c>
      <c r="H2473" s="9">
        <v>16275.17</v>
      </c>
      <c r="I2473">
        <v>4</v>
      </c>
      <c r="J2473">
        <v>1</v>
      </c>
      <c r="K2473" s="28">
        <v>2466</v>
      </c>
      <c r="L2473" s="25" t="s">
        <v>7420</v>
      </c>
      <c r="M2473" s="25">
        <f t="shared" si="306"/>
        <v>0.65678687464150109</v>
      </c>
      <c r="N2473" s="25">
        <f t="shared" si="307"/>
        <v>-1.1816197792956487</v>
      </c>
      <c r="O2473" s="25">
        <f t="shared" si="308"/>
        <v>-0.95181340709916151</v>
      </c>
      <c r="P2473" s="25">
        <f t="shared" si="309"/>
        <v>0.27123534373716052</v>
      </c>
      <c r="Q2473" s="25">
        <f t="shared" si="310"/>
        <v>0.70204769715748472</v>
      </c>
      <c r="R2473" s="25">
        <f t="shared" si="311"/>
        <v>-5.4474968193458054E-2</v>
      </c>
      <c r="S2473" s="25">
        <f t="shared" si="312"/>
        <v>-1.4932181711576655</v>
      </c>
      <c r="T2473" s="25">
        <f t="shared" si="313"/>
        <v>0.51217094318670553</v>
      </c>
      <c r="U2473" s="81">
        <f>SUMXMY2($P$2:$W$2,'Segmentation - 2 groups'!$M2473:$T2473)</f>
        <v>6.106346847168985</v>
      </c>
      <c r="V2473" s="25">
        <f>SUMXMY2($P$3:$W$3,'Segmentation - 2 groups'!$M2473:$T2473)</f>
        <v>13.543534737444624</v>
      </c>
      <c r="W2473" s="25">
        <f>MIN(ZTable2[[#This Row],[Distance^2 to 1]:[Distance^2 to 2]])</f>
        <v>6.106346847168985</v>
      </c>
      <c r="X2473" s="28">
        <f>MATCH(ZTable2[[#This Row],[Min Distance^2]],ZTable2[[#This Row],[Distance^2 to 1]:[Distance^2 to 2]],0)</f>
        <v>1</v>
      </c>
      <c r="Y2473" s="25" t="str">
        <f>INDEX('Segmentation - 2 groups'!$M$2:$W$4,MATCH('Segmentation - 2 groups'!$X2473,'Segmentation - 2 groups'!$M$2:$M$4,0),2)</f>
        <v>Un mundo de cruceros Spain</v>
      </c>
    </row>
    <row r="2474" spans="1:25">
      <c r="A2474" t="s">
        <v>7430</v>
      </c>
      <c r="B2474" t="s">
        <v>7431</v>
      </c>
      <c r="C2474" s="8">
        <v>6.9890410958904106</v>
      </c>
      <c r="D2474">
        <v>1</v>
      </c>
      <c r="E2474">
        <v>0</v>
      </c>
      <c r="F2474">
        <v>1</v>
      </c>
      <c r="G2474" s="7">
        <v>3</v>
      </c>
      <c r="H2474" s="9">
        <v>30844.799999999999</v>
      </c>
      <c r="I2474">
        <v>20</v>
      </c>
      <c r="J2474">
        <v>1</v>
      </c>
      <c r="K2474" s="27">
        <v>2467</v>
      </c>
      <c r="L2474" s="23" t="s">
        <v>7430</v>
      </c>
      <c r="M2474" s="23">
        <f t="shared" si="306"/>
        <v>0.68532696295212137</v>
      </c>
      <c r="N2474" s="23">
        <f t="shared" si="307"/>
        <v>-1.1816197792956487</v>
      </c>
      <c r="O2474" s="23">
        <f t="shared" si="308"/>
        <v>-0.95181340709916151</v>
      </c>
      <c r="P2474" s="23">
        <f t="shared" si="309"/>
        <v>-0.93163444153198571</v>
      </c>
      <c r="Q2474" s="23">
        <f t="shared" si="310"/>
        <v>0.70204769715748472</v>
      </c>
      <c r="R2474" s="23">
        <f t="shared" si="311"/>
        <v>1.3518262342150816E-3</v>
      </c>
      <c r="S2474" s="23">
        <f t="shared" si="312"/>
        <v>-4.5612203290372015E-2</v>
      </c>
      <c r="T2474" s="23">
        <f t="shared" si="313"/>
        <v>0.51217094318670553</v>
      </c>
      <c r="U2474" s="80">
        <f>SUMXMY2($P$2:$W$2,'Segmentation - 2 groups'!$M2474:$T2474)</f>
        <v>5.2335967171106104</v>
      </c>
      <c r="V2474" s="23">
        <f>SUMXMY2($P$3:$W$3,'Segmentation - 2 groups'!$M2474:$T2474)</f>
        <v>10.055363300762544</v>
      </c>
      <c r="W2474" s="23">
        <f>MIN(ZTable2[[#This Row],[Distance^2 to 1]:[Distance^2 to 2]])</f>
        <v>5.2335967171106104</v>
      </c>
      <c r="X2474" s="27">
        <f>MATCH(ZTable2[[#This Row],[Min Distance^2]],ZTable2[[#This Row],[Distance^2 to 1]:[Distance^2 to 2]],0)</f>
        <v>1</v>
      </c>
      <c r="Y2474" s="23" t="str">
        <f>INDEX('Segmentation - 2 groups'!$M$2:$W$4,MATCH('Segmentation - 2 groups'!$X2474,'Segmentation - 2 groups'!$M$2:$M$4,0),2)</f>
        <v>Un mundo de cruceros Spain</v>
      </c>
    </row>
    <row r="2475" spans="1:25">
      <c r="A2475" t="s">
        <v>16097</v>
      </c>
      <c r="B2475" t="s">
        <v>16098</v>
      </c>
      <c r="C2475" s="8">
        <v>1.7835616438356163</v>
      </c>
      <c r="D2475">
        <v>1</v>
      </c>
      <c r="E2475">
        <v>1</v>
      </c>
      <c r="F2475">
        <v>4</v>
      </c>
      <c r="G2475" s="7">
        <v>3</v>
      </c>
      <c r="H2475" s="9">
        <v>10310.98</v>
      </c>
      <c r="I2475">
        <v>35</v>
      </c>
      <c r="J2475">
        <v>1</v>
      </c>
      <c r="K2475" s="28">
        <v>2468</v>
      </c>
      <c r="L2475" s="25" t="s">
        <v>16097</v>
      </c>
      <c r="M2475" s="25">
        <f t="shared" si="306"/>
        <v>-0.90956032499430672</v>
      </c>
      <c r="N2475" s="25">
        <f t="shared" si="307"/>
        <v>-1.1816197792956487</v>
      </c>
      <c r="O2475" s="25">
        <f t="shared" si="308"/>
        <v>1.0503971972020076</v>
      </c>
      <c r="P2475" s="25">
        <f t="shared" si="309"/>
        <v>2.6769749142754531</v>
      </c>
      <c r="Q2475" s="25">
        <f t="shared" si="310"/>
        <v>0.70204769715748472</v>
      </c>
      <c r="R2475" s="25">
        <f t="shared" si="311"/>
        <v>-7.7328095490279178E-2</v>
      </c>
      <c r="S2475" s="25">
        <f t="shared" si="312"/>
        <v>1.3115183915852155</v>
      </c>
      <c r="T2475" s="25">
        <f t="shared" si="313"/>
        <v>0.51217094318670553</v>
      </c>
      <c r="U2475" s="81">
        <f>SUMXMY2($P$2:$W$2,'Segmentation - 2 groups'!$M2475:$T2475)</f>
        <v>15.879844398250784</v>
      </c>
      <c r="V2475" s="25">
        <f>SUMXMY2($P$3:$W$3,'Segmentation - 2 groups'!$M2475:$T2475)</f>
        <v>20.290538810311155</v>
      </c>
      <c r="W2475" s="25">
        <f>MIN(ZTable2[[#This Row],[Distance^2 to 1]:[Distance^2 to 2]])</f>
        <v>15.879844398250784</v>
      </c>
      <c r="X2475" s="28">
        <f>MATCH(ZTable2[[#This Row],[Min Distance^2]],ZTable2[[#This Row],[Distance^2 to 1]:[Distance^2 to 2]],0)</f>
        <v>1</v>
      </c>
      <c r="Y2475" s="25" t="str">
        <f>INDEX('Segmentation - 2 groups'!$M$2:$W$4,MATCH('Segmentation - 2 groups'!$X2475,'Segmentation - 2 groups'!$M$2:$M$4,0),2)</f>
        <v>Un mundo de cruceros Spain</v>
      </c>
    </row>
    <row r="2476" spans="1:25">
      <c r="A2476" t="s">
        <v>16105</v>
      </c>
      <c r="B2476" t="s">
        <v>16106</v>
      </c>
      <c r="C2476" s="8">
        <v>0.89863013698630134</v>
      </c>
      <c r="D2476">
        <v>1</v>
      </c>
      <c r="E2476">
        <v>1</v>
      </c>
      <c r="F2476">
        <v>4</v>
      </c>
      <c r="G2476" s="7">
        <v>3</v>
      </c>
      <c r="H2476" s="9">
        <v>4717.4399999999996</v>
      </c>
      <c r="I2476">
        <v>31</v>
      </c>
      <c r="J2476">
        <v>1</v>
      </c>
      <c r="K2476" s="27">
        <v>2469</v>
      </c>
      <c r="L2476" s="23" t="s">
        <v>16105</v>
      </c>
      <c r="M2476" s="23">
        <f t="shared" si="306"/>
        <v>-1.1806911639451996</v>
      </c>
      <c r="N2476" s="23">
        <f t="shared" si="307"/>
        <v>-1.1816197792956487</v>
      </c>
      <c r="O2476" s="23">
        <f t="shared" si="308"/>
        <v>1.0503971972020076</v>
      </c>
      <c r="P2476" s="23">
        <f t="shared" si="309"/>
        <v>2.6769749142754531</v>
      </c>
      <c r="Q2476" s="23">
        <f t="shared" si="310"/>
        <v>0.70204769715748472</v>
      </c>
      <c r="R2476" s="23">
        <f t="shared" si="311"/>
        <v>-9.8760994452227205E-2</v>
      </c>
      <c r="S2476" s="23">
        <f t="shared" si="312"/>
        <v>0.94961689961839224</v>
      </c>
      <c r="T2476" s="23">
        <f t="shared" si="313"/>
        <v>0.51217094318670553</v>
      </c>
      <c r="U2476" s="80">
        <f>SUMXMY2($P$2:$W$2,'Segmentation - 2 groups'!$M2476:$T2476)</f>
        <v>15.720517093371626</v>
      </c>
      <c r="V2476" s="23">
        <f>SUMXMY2($P$3:$W$3,'Segmentation - 2 groups'!$M2476:$T2476)</f>
        <v>19.842336149699463</v>
      </c>
      <c r="W2476" s="23">
        <f>MIN(ZTable2[[#This Row],[Distance^2 to 1]:[Distance^2 to 2]])</f>
        <v>15.720517093371626</v>
      </c>
      <c r="X2476" s="27">
        <f>MATCH(ZTable2[[#This Row],[Min Distance^2]],ZTable2[[#This Row],[Distance^2 to 1]:[Distance^2 to 2]],0)</f>
        <v>1</v>
      </c>
      <c r="Y2476" s="23" t="str">
        <f>INDEX('Segmentation - 2 groups'!$M$2:$W$4,MATCH('Segmentation - 2 groups'!$X2476,'Segmentation - 2 groups'!$M$2:$M$4,0),2)</f>
        <v>Un mundo de cruceros Spain</v>
      </c>
    </row>
    <row r="2477" spans="1:25">
      <c r="A2477" t="s">
        <v>7435</v>
      </c>
      <c r="B2477" t="s">
        <v>7436</v>
      </c>
      <c r="C2477" s="8">
        <v>8.5150684931506841</v>
      </c>
      <c r="D2477">
        <v>1</v>
      </c>
      <c r="E2477">
        <v>0</v>
      </c>
      <c r="F2477">
        <v>2</v>
      </c>
      <c r="G2477" s="7">
        <v>3</v>
      </c>
      <c r="H2477" s="9">
        <v>97344</v>
      </c>
      <c r="I2477">
        <v>4</v>
      </c>
      <c r="J2477">
        <v>0</v>
      </c>
      <c r="K2477" s="28">
        <v>2470</v>
      </c>
      <c r="L2477" s="25" t="s">
        <v>7435</v>
      </c>
      <c r="M2477" s="25">
        <f t="shared" si="306"/>
        <v>1.1528807626290478</v>
      </c>
      <c r="N2477" s="25">
        <f t="shared" si="307"/>
        <v>-1.1816197792956487</v>
      </c>
      <c r="O2477" s="25">
        <f t="shared" si="308"/>
        <v>-0.95181340709916151</v>
      </c>
      <c r="P2477" s="25">
        <f t="shared" si="309"/>
        <v>0.27123534373716052</v>
      </c>
      <c r="Q2477" s="25">
        <f t="shared" si="310"/>
        <v>0.70204769715748472</v>
      </c>
      <c r="R2477" s="25">
        <f t="shared" si="311"/>
        <v>0.25615837712155554</v>
      </c>
      <c r="S2477" s="25">
        <f t="shared" si="312"/>
        <v>-1.4932181711576655</v>
      </c>
      <c r="T2477" s="25">
        <f t="shared" si="313"/>
        <v>-1.9520477457304621</v>
      </c>
      <c r="U2477" s="81">
        <f>SUMXMY2($P$2:$W$2,'Segmentation - 2 groups'!$M2477:$T2477)</f>
        <v>13.079321633024737</v>
      </c>
      <c r="V2477" s="25">
        <f>SUMXMY2($P$3:$W$3,'Segmentation - 2 groups'!$M2477:$T2477)</f>
        <v>20.889328145327362</v>
      </c>
      <c r="W2477" s="25">
        <f>MIN(ZTable2[[#This Row],[Distance^2 to 1]:[Distance^2 to 2]])</f>
        <v>13.079321633024737</v>
      </c>
      <c r="X2477" s="28">
        <f>MATCH(ZTable2[[#This Row],[Min Distance^2]],ZTable2[[#This Row],[Distance^2 to 1]:[Distance^2 to 2]],0)</f>
        <v>1</v>
      </c>
      <c r="Y2477" s="25" t="str">
        <f>INDEX('Segmentation - 2 groups'!$M$2:$W$4,MATCH('Segmentation - 2 groups'!$X2477,'Segmentation - 2 groups'!$M$2:$M$4,0),2)</f>
        <v>Un mundo de cruceros Spain</v>
      </c>
    </row>
    <row r="2478" spans="1:25">
      <c r="A2478" t="s">
        <v>16100</v>
      </c>
      <c r="B2478" t="s">
        <v>16101</v>
      </c>
      <c r="C2478" s="8">
        <v>2.7397260273972601</v>
      </c>
      <c r="D2478">
        <v>1</v>
      </c>
      <c r="E2478">
        <v>0</v>
      </c>
      <c r="F2478">
        <v>2</v>
      </c>
      <c r="G2478" s="7">
        <v>3</v>
      </c>
      <c r="H2478" s="9">
        <v>6318</v>
      </c>
      <c r="I2478">
        <v>20</v>
      </c>
      <c r="J2478">
        <v>1</v>
      </c>
      <c r="K2478" s="27">
        <v>2471</v>
      </c>
      <c r="L2478" s="23" t="s">
        <v>16100</v>
      </c>
      <c r="M2478" s="23">
        <f t="shared" si="306"/>
        <v>-0.61660471262941019</v>
      </c>
      <c r="N2478" s="23">
        <f t="shared" si="307"/>
        <v>-1.1816197792956487</v>
      </c>
      <c r="O2478" s="23">
        <f t="shared" si="308"/>
        <v>-0.95181340709916151</v>
      </c>
      <c r="P2478" s="23">
        <f t="shared" si="309"/>
        <v>0.27123534373716052</v>
      </c>
      <c r="Q2478" s="23">
        <f t="shared" si="310"/>
        <v>0.70204769715748472</v>
      </c>
      <c r="R2478" s="23">
        <f t="shared" si="311"/>
        <v>-9.2628091002437712E-2</v>
      </c>
      <c r="S2478" s="23">
        <f t="shared" si="312"/>
        <v>-4.5612203290372015E-2</v>
      </c>
      <c r="T2478" s="23">
        <f t="shared" si="313"/>
        <v>0.51217094318670553</v>
      </c>
      <c r="U2478" s="80">
        <f>SUMXMY2($P$2:$W$2,'Segmentation - 2 groups'!$M2478:$T2478)</f>
        <v>3.9761310285704683</v>
      </c>
      <c r="V2478" s="23">
        <f>SUMXMY2($P$3:$W$3,'Segmentation - 2 groups'!$M2478:$T2478)</f>
        <v>10.617823951616979</v>
      </c>
      <c r="W2478" s="23">
        <f>MIN(ZTable2[[#This Row],[Distance^2 to 1]:[Distance^2 to 2]])</f>
        <v>3.9761310285704683</v>
      </c>
      <c r="X2478" s="27">
        <f>MATCH(ZTable2[[#This Row],[Min Distance^2]],ZTable2[[#This Row],[Distance^2 to 1]:[Distance^2 to 2]],0)</f>
        <v>1</v>
      </c>
      <c r="Y2478" s="23" t="str">
        <f>INDEX('Segmentation - 2 groups'!$M$2:$W$4,MATCH('Segmentation - 2 groups'!$X2478,'Segmentation - 2 groups'!$M$2:$M$4,0),2)</f>
        <v>Un mundo de cruceros Spain</v>
      </c>
    </row>
    <row r="2479" spans="1:25">
      <c r="A2479">
        <v>1091</v>
      </c>
      <c r="B2479" t="s">
        <v>16110</v>
      </c>
      <c r="C2479" s="8">
        <v>0.57808219178082187</v>
      </c>
      <c r="D2479">
        <v>3</v>
      </c>
      <c r="E2479">
        <v>0</v>
      </c>
      <c r="F2479">
        <v>1</v>
      </c>
      <c r="G2479" s="7">
        <v>3</v>
      </c>
      <c r="H2479" s="9">
        <v>34680</v>
      </c>
      <c r="I2479">
        <v>26</v>
      </c>
      <c r="J2479">
        <v>1</v>
      </c>
      <c r="K2479" s="28">
        <v>2472</v>
      </c>
      <c r="L2479" s="25">
        <v>1091</v>
      </c>
      <c r="M2479" s="25">
        <f t="shared" si="306"/>
        <v>-1.2789026443082165</v>
      </c>
      <c r="N2479" s="25">
        <f t="shared" si="307"/>
        <v>0.67324847890100903</v>
      </c>
      <c r="O2479" s="25">
        <f t="shared" si="308"/>
        <v>-0.95181340709916151</v>
      </c>
      <c r="P2479" s="25">
        <f t="shared" si="309"/>
        <v>-0.93163444153198571</v>
      </c>
      <c r="Q2479" s="25">
        <f t="shared" si="310"/>
        <v>0.70204769715748472</v>
      </c>
      <c r="R2479" s="25">
        <f t="shared" si="311"/>
        <v>1.6047252404201011E-2</v>
      </c>
      <c r="S2479" s="25">
        <f t="shared" si="312"/>
        <v>0.49724003465986299</v>
      </c>
      <c r="T2479" s="25">
        <f t="shared" si="313"/>
        <v>0.51217094318670553</v>
      </c>
      <c r="U2479" s="81">
        <f>SUMXMY2($P$2:$W$2,'Segmentation - 2 groups'!$M2479:$T2479)</f>
        <v>3.5881256072817171</v>
      </c>
      <c r="V2479" s="25">
        <f>SUMXMY2($P$3:$W$3,'Segmentation - 2 groups'!$M2479:$T2479)</f>
        <v>6.8672670970609522</v>
      </c>
      <c r="W2479" s="25">
        <f>MIN(ZTable2[[#This Row],[Distance^2 to 1]:[Distance^2 to 2]])</f>
        <v>3.5881256072817171</v>
      </c>
      <c r="X2479" s="28">
        <f>MATCH(ZTable2[[#This Row],[Min Distance^2]],ZTable2[[#This Row],[Distance^2 to 1]:[Distance^2 to 2]],0)</f>
        <v>1</v>
      </c>
      <c r="Y2479" s="25" t="str">
        <f>INDEX('Segmentation - 2 groups'!$M$2:$W$4,MATCH('Segmentation - 2 groups'!$X2479,'Segmentation - 2 groups'!$M$2:$M$4,0),2)</f>
        <v>Un mundo de cruceros Spain</v>
      </c>
    </row>
    <row r="2480" spans="1:25">
      <c r="A2480" t="s">
        <v>7453</v>
      </c>
      <c r="B2480" t="s">
        <v>7454</v>
      </c>
      <c r="C2480" s="8">
        <v>5.9698630136986299</v>
      </c>
      <c r="D2480">
        <v>3</v>
      </c>
      <c r="E2480">
        <v>1</v>
      </c>
      <c r="F2480">
        <v>2</v>
      </c>
      <c r="G2480" s="7">
        <v>3</v>
      </c>
      <c r="H2480" s="9">
        <v>5132.16</v>
      </c>
      <c r="I2480">
        <v>10</v>
      </c>
      <c r="J2480">
        <v>1</v>
      </c>
      <c r="K2480" s="27">
        <v>2473</v>
      </c>
      <c r="L2480" s="23" t="s">
        <v>7453</v>
      </c>
      <c r="M2480" s="23">
        <f t="shared" si="306"/>
        <v>0.37306482025945231</v>
      </c>
      <c r="N2480" s="23">
        <f t="shared" si="307"/>
        <v>0.67324847890100903</v>
      </c>
      <c r="O2480" s="23">
        <f t="shared" si="308"/>
        <v>1.0503971972020076</v>
      </c>
      <c r="P2480" s="23">
        <f t="shared" si="309"/>
        <v>0.27123534373716052</v>
      </c>
      <c r="Q2480" s="23">
        <f t="shared" si="310"/>
        <v>0.70204769715748472</v>
      </c>
      <c r="R2480" s="23">
        <f t="shared" si="311"/>
        <v>-9.7171902060378915E-2</v>
      </c>
      <c r="S2480" s="23">
        <f t="shared" si="312"/>
        <v>-0.95036593320743035</v>
      </c>
      <c r="T2480" s="23">
        <f t="shared" si="313"/>
        <v>0.51217094318670553</v>
      </c>
      <c r="U2480" s="80">
        <f>SUMXMY2($P$2:$W$2,'Segmentation - 2 groups'!$M2480:$T2480)</f>
        <v>5.0691462587729692</v>
      </c>
      <c r="V2480" s="23">
        <f>SUMXMY2($P$3:$W$3,'Segmentation - 2 groups'!$M2480:$T2480)</f>
        <v>4.3557884303286283</v>
      </c>
      <c r="W2480" s="23">
        <f>MIN(ZTable2[[#This Row],[Distance^2 to 1]:[Distance^2 to 2]])</f>
        <v>4.3557884303286283</v>
      </c>
      <c r="X2480" s="27">
        <f>MATCH(ZTable2[[#This Row],[Min Distance^2]],ZTable2[[#This Row],[Distance^2 to 1]:[Distance^2 to 2]],0)</f>
        <v>2</v>
      </c>
      <c r="Y2480" s="23" t="str">
        <f>INDEX('Segmentation - 2 groups'!$M$2:$W$4,MATCH('Segmentation - 2 groups'!$X2480,'Segmentation - 2 groups'!$M$2:$M$4,0),2)</f>
        <v>Special Pathogens Laboratory LLC</v>
      </c>
    </row>
    <row r="2481" spans="1:25">
      <c r="A2481" t="s">
        <v>16246</v>
      </c>
      <c r="B2481" t="s">
        <v>16247</v>
      </c>
      <c r="C2481" s="8">
        <v>3.9863013698630136</v>
      </c>
      <c r="D2481">
        <v>3</v>
      </c>
      <c r="E2481">
        <v>1</v>
      </c>
      <c r="F2481">
        <v>1</v>
      </c>
      <c r="G2481" s="7">
        <v>2</v>
      </c>
      <c r="H2481" s="9">
        <v>7650</v>
      </c>
      <c r="I2481">
        <v>23</v>
      </c>
      <c r="J2481">
        <v>1</v>
      </c>
      <c r="K2481" s="28">
        <v>2474</v>
      </c>
      <c r="L2481" s="25" t="s">
        <v>16246</v>
      </c>
      <c r="M2481" s="25">
        <f t="shared" si="306"/>
        <v>-0.2346711778843445</v>
      </c>
      <c r="N2481" s="25">
        <f t="shared" si="307"/>
        <v>0.67324847890100903</v>
      </c>
      <c r="O2481" s="25">
        <f t="shared" si="308"/>
        <v>1.0503971972020076</v>
      </c>
      <c r="P2481" s="25">
        <f t="shared" si="309"/>
        <v>-0.93163444153198571</v>
      </c>
      <c r="Q2481" s="25">
        <f t="shared" si="310"/>
        <v>-0.5706217064573873</v>
      </c>
      <c r="R2481" s="25">
        <f t="shared" si="311"/>
        <v>-8.7524235230008296E-2</v>
      </c>
      <c r="S2481" s="25">
        <f t="shared" si="312"/>
        <v>0.22581391568474549</v>
      </c>
      <c r="T2481" s="25">
        <f t="shared" si="313"/>
        <v>0.51217094318670553</v>
      </c>
      <c r="U2481" s="81">
        <f>SUMXMY2($P$2:$W$2,'Segmentation - 2 groups'!$M2481:$T2481)</f>
        <v>7.2266996180691834</v>
      </c>
      <c r="V2481" s="25">
        <f>SUMXMY2($P$3:$W$3,'Segmentation - 2 groups'!$M2481:$T2481)</f>
        <v>8.4647844996252664E-2</v>
      </c>
      <c r="W2481" s="25">
        <f>MIN(ZTable2[[#This Row],[Distance^2 to 1]:[Distance^2 to 2]])</f>
        <v>8.4647844996252664E-2</v>
      </c>
      <c r="X2481" s="28">
        <f>MATCH(ZTable2[[#This Row],[Min Distance^2]],ZTable2[[#This Row],[Distance^2 to 1]:[Distance^2 to 2]],0)</f>
        <v>2</v>
      </c>
      <c r="Y2481" s="25" t="str">
        <f>INDEX('Segmentation - 2 groups'!$M$2:$W$4,MATCH('Segmentation - 2 groups'!$X2481,'Segmentation - 2 groups'!$M$2:$M$4,0),2)</f>
        <v>Special Pathogens Laboratory LLC</v>
      </c>
    </row>
    <row r="2482" spans="1:25">
      <c r="A2482" t="s">
        <v>16233</v>
      </c>
      <c r="B2482" t="s">
        <v>16234</v>
      </c>
      <c r="C2482" s="8">
        <v>5.3479452054794523</v>
      </c>
      <c r="D2482">
        <v>3</v>
      </c>
      <c r="E2482">
        <v>1</v>
      </c>
      <c r="F2482">
        <v>1</v>
      </c>
      <c r="G2482" s="7">
        <v>1</v>
      </c>
      <c r="H2482" s="9">
        <v>6240</v>
      </c>
      <c r="I2482">
        <v>34</v>
      </c>
      <c r="J2482">
        <v>0</v>
      </c>
      <c r="K2482" s="27">
        <v>2475</v>
      </c>
      <c r="L2482" s="23" t="s">
        <v>16233</v>
      </c>
      <c r="M2482" s="23">
        <f t="shared" si="306"/>
        <v>0.18251776006795814</v>
      </c>
      <c r="N2482" s="23">
        <f t="shared" si="307"/>
        <v>0.67324847890100903</v>
      </c>
      <c r="O2482" s="23">
        <f t="shared" si="308"/>
        <v>1.0503971972020076</v>
      </c>
      <c r="P2482" s="23">
        <f t="shared" si="309"/>
        <v>-0.93163444153198571</v>
      </c>
      <c r="Q2482" s="23">
        <f t="shared" si="310"/>
        <v>-1.8432911100722591</v>
      </c>
      <c r="R2482" s="23">
        <f t="shared" si="311"/>
        <v>-9.2926965439561957E-2</v>
      </c>
      <c r="S2482" s="23">
        <f t="shared" si="312"/>
        <v>1.2210430185935097</v>
      </c>
      <c r="T2482" s="23">
        <f t="shared" si="313"/>
        <v>-1.9520477457304621</v>
      </c>
      <c r="U2482" s="80">
        <f>SUMXMY2($P$2:$W$2,'Segmentation - 2 groups'!$M2482:$T2482)</f>
        <v>19.39580450063967</v>
      </c>
      <c r="V2482" s="23">
        <f>SUMXMY2($P$3:$W$3,'Segmentation - 2 groups'!$M2482:$T2482)</f>
        <v>9.5432736050736757</v>
      </c>
      <c r="W2482" s="23">
        <f>MIN(ZTable2[[#This Row],[Distance^2 to 1]:[Distance^2 to 2]])</f>
        <v>9.5432736050736757</v>
      </c>
      <c r="X2482" s="27">
        <f>MATCH(ZTable2[[#This Row],[Min Distance^2]],ZTable2[[#This Row],[Distance^2 to 1]:[Distance^2 to 2]],0)</f>
        <v>2</v>
      </c>
      <c r="Y2482" s="23" t="str">
        <f>INDEX('Segmentation - 2 groups'!$M$2:$W$4,MATCH('Segmentation - 2 groups'!$X2482,'Segmentation - 2 groups'!$M$2:$M$4,0),2)</f>
        <v>Special Pathogens Laboratory LLC</v>
      </c>
    </row>
    <row r="2483" spans="1:25">
      <c r="A2483" t="s">
        <v>7457</v>
      </c>
      <c r="B2483" t="s">
        <v>7458</v>
      </c>
      <c r="C2483" s="8">
        <v>6.6794520547945204</v>
      </c>
      <c r="D2483">
        <v>3</v>
      </c>
      <c r="E2483">
        <v>0</v>
      </c>
      <c r="F2483">
        <v>2</v>
      </c>
      <c r="G2483" s="7">
        <v>4</v>
      </c>
      <c r="H2483" s="9">
        <v>4992</v>
      </c>
      <c r="I2483">
        <v>37</v>
      </c>
      <c r="J2483">
        <v>1</v>
      </c>
      <c r="K2483" s="28">
        <v>2476</v>
      </c>
      <c r="L2483" s="25" t="s">
        <v>7457</v>
      </c>
      <c r="M2483" s="25">
        <f t="shared" si="306"/>
        <v>0.5904731400374128</v>
      </c>
      <c r="N2483" s="25">
        <f t="shared" si="307"/>
        <v>0.67324847890100903</v>
      </c>
      <c r="O2483" s="25">
        <f t="shared" si="308"/>
        <v>-0.95181340709916151</v>
      </c>
      <c r="P2483" s="25">
        <f t="shared" si="309"/>
        <v>0.27123534373716052</v>
      </c>
      <c r="Q2483" s="25">
        <f t="shared" si="310"/>
        <v>1.9747171007723565</v>
      </c>
      <c r="R2483" s="25">
        <f t="shared" si="311"/>
        <v>-9.7708956433549862E-2</v>
      </c>
      <c r="S2483" s="25">
        <f t="shared" si="312"/>
        <v>1.4924691375686272</v>
      </c>
      <c r="T2483" s="25">
        <f t="shared" si="313"/>
        <v>0.51217094318670553</v>
      </c>
      <c r="U2483" s="81">
        <f>SUMXMY2($P$2:$W$2,'Segmentation - 2 groups'!$M2483:$T2483)</f>
        <v>3.9469623495010371</v>
      </c>
      <c r="V2483" s="25">
        <f>SUMXMY2($P$3:$W$3,'Segmentation - 2 groups'!$M2483:$T2483)</f>
        <v>15.11417854834021</v>
      </c>
      <c r="W2483" s="25">
        <f>MIN(ZTable2[[#This Row],[Distance^2 to 1]:[Distance^2 to 2]])</f>
        <v>3.9469623495010371</v>
      </c>
      <c r="X2483" s="28">
        <f>MATCH(ZTable2[[#This Row],[Min Distance^2]],ZTable2[[#This Row],[Distance^2 to 1]:[Distance^2 to 2]],0)</f>
        <v>1</v>
      </c>
      <c r="Y2483" s="25" t="str">
        <f>INDEX('Segmentation - 2 groups'!$M$2:$W$4,MATCH('Segmentation - 2 groups'!$X2483,'Segmentation - 2 groups'!$M$2:$M$4,0),2)</f>
        <v>Un mundo de cruceros Spain</v>
      </c>
    </row>
    <row r="2484" spans="1:25">
      <c r="A2484" t="s">
        <v>16113</v>
      </c>
      <c r="B2484" t="s">
        <v>16114</v>
      </c>
      <c r="C2484" s="8">
        <v>2.4</v>
      </c>
      <c r="D2484">
        <v>1</v>
      </c>
      <c r="E2484">
        <v>0</v>
      </c>
      <c r="F2484">
        <v>2</v>
      </c>
      <c r="G2484" s="7">
        <v>4</v>
      </c>
      <c r="H2484" s="9">
        <v>12337.38</v>
      </c>
      <c r="I2484">
        <v>27</v>
      </c>
      <c r="J2484">
        <v>0</v>
      </c>
      <c r="K2484" s="27">
        <v>2477</v>
      </c>
      <c r="L2484" s="23" t="s">
        <v>16113</v>
      </c>
      <c r="M2484" s="23">
        <f t="shared" si="306"/>
        <v>-0.72069209352696662</v>
      </c>
      <c r="N2484" s="23">
        <f t="shared" si="307"/>
        <v>-1.1816197792956487</v>
      </c>
      <c r="O2484" s="23">
        <f t="shared" si="308"/>
        <v>-0.95181340709916151</v>
      </c>
      <c r="P2484" s="23">
        <f t="shared" si="309"/>
        <v>0.27123534373716052</v>
      </c>
      <c r="Q2484" s="23">
        <f t="shared" si="310"/>
        <v>1.9747171007723565</v>
      </c>
      <c r="R2484" s="23">
        <f t="shared" si="311"/>
        <v>-6.956349088273342E-2</v>
      </c>
      <c r="S2484" s="23">
        <f t="shared" si="312"/>
        <v>0.58771540765156882</v>
      </c>
      <c r="T2484" s="23">
        <f t="shared" si="313"/>
        <v>-1.9520477457304621</v>
      </c>
      <c r="U2484" s="80">
        <f>SUMXMY2($P$2:$W$2,'Segmentation - 2 groups'!$M2484:$T2484)</f>
        <v>12.116567448040335</v>
      </c>
      <c r="V2484" s="23">
        <f>SUMXMY2($P$3:$W$3,'Segmentation - 2 groups'!$M2484:$T2484)</f>
        <v>22.022335576598472</v>
      </c>
      <c r="W2484" s="23">
        <f>MIN(ZTable2[[#This Row],[Distance^2 to 1]:[Distance^2 to 2]])</f>
        <v>12.116567448040335</v>
      </c>
      <c r="X2484" s="27">
        <f>MATCH(ZTable2[[#This Row],[Min Distance^2]],ZTable2[[#This Row],[Distance^2 to 1]:[Distance^2 to 2]],0)</f>
        <v>1</v>
      </c>
      <c r="Y2484" s="23" t="str">
        <f>INDEX('Segmentation - 2 groups'!$M$2:$W$4,MATCH('Segmentation - 2 groups'!$X2484,'Segmentation - 2 groups'!$M$2:$M$4,0),2)</f>
        <v>Un mundo de cruceros Spain</v>
      </c>
    </row>
    <row r="2485" spans="1:25">
      <c r="A2485" t="s">
        <v>16170</v>
      </c>
      <c r="B2485" t="s">
        <v>16171</v>
      </c>
      <c r="C2485" s="8">
        <v>3.4904109589041097</v>
      </c>
      <c r="D2485">
        <v>1</v>
      </c>
      <c r="E2485">
        <v>0</v>
      </c>
      <c r="F2485">
        <v>2</v>
      </c>
      <c r="G2485" s="7">
        <v>2</v>
      </c>
      <c r="H2485" s="9">
        <v>0</v>
      </c>
      <c r="I2485">
        <v>23</v>
      </c>
      <c r="J2485">
        <v>1</v>
      </c>
      <c r="K2485" s="28">
        <v>2478</v>
      </c>
      <c r="L2485" s="25" t="s">
        <v>16170</v>
      </c>
      <c r="M2485" s="25">
        <f t="shared" si="306"/>
        <v>-0.38660517742029366</v>
      </c>
      <c r="N2485" s="25">
        <f t="shared" si="307"/>
        <v>-1.1816197792956487</v>
      </c>
      <c r="O2485" s="25">
        <f t="shared" si="308"/>
        <v>-0.95181340709916151</v>
      </c>
      <c r="P2485" s="25">
        <f t="shared" si="309"/>
        <v>0.27123534373716052</v>
      </c>
      <c r="Q2485" s="25">
        <f t="shared" si="310"/>
        <v>-0.5706217064573873</v>
      </c>
      <c r="R2485" s="25">
        <f t="shared" si="311"/>
        <v>-0.1168369204095015</v>
      </c>
      <c r="S2485" s="25">
        <f t="shared" si="312"/>
        <v>0.22581391568474549</v>
      </c>
      <c r="T2485" s="25">
        <f t="shared" si="313"/>
        <v>0.51217094318670553</v>
      </c>
      <c r="U2485" s="81">
        <f>SUMXMY2($P$2:$W$2,'Segmentation - 2 groups'!$M2485:$T2485)</f>
        <v>5.340539500356952</v>
      </c>
      <c r="V2485" s="25">
        <f>SUMXMY2($P$3:$W$3,'Segmentation - 2 groups'!$M2485:$T2485)</f>
        <v>8.987082830513426</v>
      </c>
      <c r="W2485" s="25">
        <f>MIN(ZTable2[[#This Row],[Distance^2 to 1]:[Distance^2 to 2]])</f>
        <v>5.340539500356952</v>
      </c>
      <c r="X2485" s="28">
        <f>MATCH(ZTable2[[#This Row],[Min Distance^2]],ZTable2[[#This Row],[Distance^2 to 1]:[Distance^2 to 2]],0)</f>
        <v>1</v>
      </c>
      <c r="Y2485" s="25" t="str">
        <f>INDEX('Segmentation - 2 groups'!$M$2:$W$4,MATCH('Segmentation - 2 groups'!$X2485,'Segmentation - 2 groups'!$M$2:$M$4,0),2)</f>
        <v>Un mundo de cruceros Spain</v>
      </c>
    </row>
    <row r="2486" spans="1:25">
      <c r="A2486" t="s">
        <v>7459</v>
      </c>
      <c r="B2486" t="s">
        <v>7460</v>
      </c>
      <c r="C2486" s="8">
        <v>6.6</v>
      </c>
      <c r="D2486">
        <v>1</v>
      </c>
      <c r="E2486">
        <v>0</v>
      </c>
      <c r="F2486">
        <v>3</v>
      </c>
      <c r="G2486" s="7">
        <v>1</v>
      </c>
      <c r="H2486" s="9">
        <v>3120</v>
      </c>
      <c r="I2486">
        <v>8</v>
      </c>
      <c r="J2486">
        <v>0</v>
      </c>
      <c r="K2486" s="27">
        <v>2479</v>
      </c>
      <c r="L2486" s="23" t="s">
        <v>7459</v>
      </c>
      <c r="M2486" s="23">
        <f t="shared" si="306"/>
        <v>0.56613012353717784</v>
      </c>
      <c r="N2486" s="23">
        <f t="shared" si="307"/>
        <v>-1.1816197792956487</v>
      </c>
      <c r="O2486" s="23">
        <f t="shared" si="308"/>
        <v>-0.95181340709916151</v>
      </c>
      <c r="P2486" s="23">
        <f t="shared" si="309"/>
        <v>1.4741051290063067</v>
      </c>
      <c r="Q2486" s="23">
        <f t="shared" si="310"/>
        <v>-1.8432911100722591</v>
      </c>
      <c r="R2486" s="23">
        <f t="shared" si="311"/>
        <v>-0.10488194292453172</v>
      </c>
      <c r="S2486" s="23">
        <f t="shared" si="312"/>
        <v>-1.131316679190842</v>
      </c>
      <c r="T2486" s="23">
        <f t="shared" si="313"/>
        <v>-1.9520477457304621</v>
      </c>
      <c r="U2486" s="80">
        <f>SUMXMY2($P$2:$W$2,'Segmentation - 2 groups'!$M2486:$T2486)</f>
        <v>19.031167522951975</v>
      </c>
      <c r="V2486" s="23">
        <f>SUMXMY2($P$3:$W$3,'Segmentation - 2 groups'!$M2486:$T2486)</f>
        <v>22.879912739285857</v>
      </c>
      <c r="W2486" s="23">
        <f>MIN(ZTable2[[#This Row],[Distance^2 to 1]:[Distance^2 to 2]])</f>
        <v>19.031167522951975</v>
      </c>
      <c r="X2486" s="27">
        <f>MATCH(ZTable2[[#This Row],[Min Distance^2]],ZTable2[[#This Row],[Distance^2 to 1]:[Distance^2 to 2]],0)</f>
        <v>1</v>
      </c>
      <c r="Y2486" s="23" t="str">
        <f>INDEX('Segmentation - 2 groups'!$M$2:$W$4,MATCH('Segmentation - 2 groups'!$X2486,'Segmentation - 2 groups'!$M$2:$M$4,0),2)</f>
        <v>Un mundo de cruceros Spain</v>
      </c>
    </row>
    <row r="2487" spans="1:25">
      <c r="A2487" t="s">
        <v>16250</v>
      </c>
      <c r="B2487" s="10" t="s">
        <v>16251</v>
      </c>
      <c r="C2487" s="8">
        <v>4.065753424657534</v>
      </c>
      <c r="D2487">
        <v>1</v>
      </c>
      <c r="E2487">
        <v>1</v>
      </c>
      <c r="F2487">
        <v>1</v>
      </c>
      <c r="G2487" s="7">
        <v>4</v>
      </c>
      <c r="H2487" s="9">
        <v>1342089.3999999999</v>
      </c>
      <c r="I2487">
        <v>33</v>
      </c>
      <c r="J2487">
        <v>0</v>
      </c>
      <c r="K2487" s="28">
        <v>2480</v>
      </c>
      <c r="L2487" s="25" t="s">
        <v>16250</v>
      </c>
      <c r="M2487" s="25">
        <f t="shared" si="306"/>
        <v>-0.21032816138410959</v>
      </c>
      <c r="N2487" s="25">
        <f t="shared" si="307"/>
        <v>-1.1816197792956487</v>
      </c>
      <c r="O2487" s="25">
        <f t="shared" si="308"/>
        <v>1.0503971972020076</v>
      </c>
      <c r="P2487" s="25">
        <f t="shared" si="309"/>
        <v>-0.93163444153198571</v>
      </c>
      <c r="Q2487" s="25">
        <f t="shared" si="310"/>
        <v>1.9747171007723565</v>
      </c>
      <c r="R2487" s="25">
        <f t="shared" si="311"/>
        <v>5.0256786436342784</v>
      </c>
      <c r="S2487" s="25">
        <f t="shared" si="312"/>
        <v>1.1305676456018039</v>
      </c>
      <c r="T2487" s="25">
        <f t="shared" si="313"/>
        <v>-1.9520477457304621</v>
      </c>
      <c r="U2487" s="81">
        <f>SUMXMY2($P$2:$W$2,'Segmentation - 2 groups'!$M2487:$T2487)</f>
        <v>43.92284391047292</v>
      </c>
      <c r="V2487" s="25">
        <f>SUMXMY2($P$3:$W$3,'Segmentation - 2 groups'!$M2487:$T2487)</f>
        <v>42.766855952901729</v>
      </c>
      <c r="W2487" s="25">
        <f>MIN(ZTable2[[#This Row],[Distance^2 to 1]:[Distance^2 to 2]])</f>
        <v>42.766855952901729</v>
      </c>
      <c r="X2487" s="28">
        <f>MATCH(ZTable2[[#This Row],[Min Distance^2]],ZTable2[[#This Row],[Distance^2 to 1]:[Distance^2 to 2]],0)</f>
        <v>2</v>
      </c>
      <c r="Y2487" s="25" t="str">
        <f>INDEX('Segmentation - 2 groups'!$M$2:$W$4,MATCH('Segmentation - 2 groups'!$X2487,'Segmentation - 2 groups'!$M$2:$M$4,0),2)</f>
        <v>Special Pathogens Laboratory LLC</v>
      </c>
    </row>
    <row r="2488" spans="1:25">
      <c r="A2488" t="s">
        <v>16123</v>
      </c>
      <c r="B2488" t="s">
        <v>16124</v>
      </c>
      <c r="C2488" s="8">
        <v>0.50136986301369868</v>
      </c>
      <c r="D2488">
        <v>2</v>
      </c>
      <c r="E2488">
        <v>1</v>
      </c>
      <c r="F2488">
        <v>3</v>
      </c>
      <c r="G2488" s="7">
        <v>2</v>
      </c>
      <c r="H2488" s="9">
        <v>50640</v>
      </c>
      <c r="I2488">
        <v>8</v>
      </c>
      <c r="J2488">
        <v>1</v>
      </c>
      <c r="K2488" s="27">
        <v>2481</v>
      </c>
      <c r="L2488" s="23" t="s">
        <v>16123</v>
      </c>
      <c r="M2488" s="23">
        <f t="shared" si="306"/>
        <v>-1.3024062464463744</v>
      </c>
      <c r="N2488" s="23">
        <f t="shared" si="307"/>
        <v>-0.25418565019731981</v>
      </c>
      <c r="O2488" s="23">
        <f t="shared" si="308"/>
        <v>1.0503971972020076</v>
      </c>
      <c r="P2488" s="23">
        <f t="shared" si="309"/>
        <v>1.4741051290063067</v>
      </c>
      <c r="Q2488" s="23">
        <f t="shared" si="310"/>
        <v>-0.5706217064573873</v>
      </c>
      <c r="R2488" s="23">
        <f t="shared" si="311"/>
        <v>7.7201560308084866E-2</v>
      </c>
      <c r="S2488" s="23">
        <f t="shared" si="312"/>
        <v>-1.131316679190842</v>
      </c>
      <c r="T2488" s="23">
        <f t="shared" si="313"/>
        <v>0.51217094318670553</v>
      </c>
      <c r="U2488" s="80">
        <f>SUMXMY2($P$2:$W$2,'Segmentation - 2 groups'!$M2488:$T2488)</f>
        <v>11.336679109330031</v>
      </c>
      <c r="V2488" s="23">
        <f>SUMXMY2($P$3:$W$3,'Segmentation - 2 groups'!$M2488:$T2488)</f>
        <v>8.8239410725473757</v>
      </c>
      <c r="W2488" s="23">
        <f>MIN(ZTable2[[#This Row],[Distance^2 to 1]:[Distance^2 to 2]])</f>
        <v>8.8239410725473757</v>
      </c>
      <c r="X2488" s="27">
        <f>MATCH(ZTable2[[#This Row],[Min Distance^2]],ZTable2[[#This Row],[Distance^2 to 1]:[Distance^2 to 2]],0)</f>
        <v>2</v>
      </c>
      <c r="Y2488" s="23" t="str">
        <f>INDEX('Segmentation - 2 groups'!$M$2:$W$4,MATCH('Segmentation - 2 groups'!$X2488,'Segmentation - 2 groups'!$M$2:$M$4,0),2)</f>
        <v>Special Pathogens Laboratory LLC</v>
      </c>
    </row>
    <row r="2489" spans="1:25">
      <c r="A2489" t="s">
        <v>16118</v>
      </c>
      <c r="B2489" t="s">
        <v>16119</v>
      </c>
      <c r="C2489" s="8">
        <v>2.1479452054794521</v>
      </c>
      <c r="D2489">
        <v>3</v>
      </c>
      <c r="E2489">
        <v>1</v>
      </c>
      <c r="F2489">
        <v>1</v>
      </c>
      <c r="G2489" s="7">
        <v>2</v>
      </c>
      <c r="H2489" s="9">
        <v>29802.69</v>
      </c>
      <c r="I2489">
        <v>26</v>
      </c>
      <c r="J2489">
        <v>1</v>
      </c>
      <c r="K2489" s="28">
        <v>2482</v>
      </c>
      <c r="L2489" s="25" t="s">
        <v>16118</v>
      </c>
      <c r="M2489" s="25">
        <f t="shared" si="306"/>
        <v>-0.79791821483805669</v>
      </c>
      <c r="N2489" s="25">
        <f t="shared" si="307"/>
        <v>0.67324847890100903</v>
      </c>
      <c r="O2489" s="25">
        <f t="shared" si="308"/>
        <v>1.0503971972020076</v>
      </c>
      <c r="P2489" s="25">
        <f t="shared" si="309"/>
        <v>-0.93163444153198571</v>
      </c>
      <c r="Q2489" s="25">
        <f t="shared" si="310"/>
        <v>-0.5706217064573873</v>
      </c>
      <c r="R2489" s="25">
        <f t="shared" si="311"/>
        <v>-2.6412511974714119E-3</v>
      </c>
      <c r="S2489" s="25">
        <f t="shared" si="312"/>
        <v>0.49724003465986299</v>
      </c>
      <c r="T2489" s="25">
        <f t="shared" si="313"/>
        <v>0.51217094318670553</v>
      </c>
      <c r="U2489" s="81">
        <f>SUMXMY2($P$2:$W$2,'Segmentation - 2 groups'!$M2489:$T2489)</f>
        <v>8.109229435712809</v>
      </c>
      <c r="V2489" s="25">
        <f>SUMXMY2($P$3:$W$3,'Segmentation - 2 groups'!$M2489:$T2489)</f>
        <v>0.53509761476301687</v>
      </c>
      <c r="W2489" s="25">
        <f>MIN(ZTable2[[#This Row],[Distance^2 to 1]:[Distance^2 to 2]])</f>
        <v>0.53509761476301687</v>
      </c>
      <c r="X2489" s="28">
        <f>MATCH(ZTable2[[#This Row],[Min Distance^2]],ZTable2[[#This Row],[Distance^2 to 1]:[Distance^2 to 2]],0)</f>
        <v>2</v>
      </c>
      <c r="Y2489" s="25" t="str">
        <f>INDEX('Segmentation - 2 groups'!$M$2:$W$4,MATCH('Segmentation - 2 groups'!$X2489,'Segmentation - 2 groups'!$M$2:$M$4,0),2)</f>
        <v>Special Pathogens Laboratory LLC</v>
      </c>
    </row>
    <row r="2490" spans="1:25">
      <c r="A2490" t="s">
        <v>7463</v>
      </c>
      <c r="B2490" t="s">
        <v>7464</v>
      </c>
      <c r="C2490" s="8">
        <v>7.6767123287671231</v>
      </c>
      <c r="D2490">
        <v>3</v>
      </c>
      <c r="E2490">
        <v>1</v>
      </c>
      <c r="F2490">
        <v>1</v>
      </c>
      <c r="G2490" s="7">
        <v>1</v>
      </c>
      <c r="H2490" s="9">
        <v>5616</v>
      </c>
      <c r="I2490">
        <v>34</v>
      </c>
      <c r="J2490">
        <v>1</v>
      </c>
      <c r="K2490" s="27">
        <v>2483</v>
      </c>
      <c r="L2490" s="23" t="s">
        <v>7463</v>
      </c>
      <c r="M2490" s="23">
        <f t="shared" si="306"/>
        <v>0.89601996783346538</v>
      </c>
      <c r="N2490" s="23">
        <f t="shared" si="307"/>
        <v>0.67324847890100903</v>
      </c>
      <c r="O2490" s="23">
        <f t="shared" si="308"/>
        <v>1.0503971972020076</v>
      </c>
      <c r="P2490" s="23">
        <f t="shared" si="309"/>
        <v>-0.93163444153198571</v>
      </c>
      <c r="Q2490" s="23">
        <f t="shared" si="310"/>
        <v>-1.8432911100722591</v>
      </c>
      <c r="R2490" s="23">
        <f t="shared" si="311"/>
        <v>-9.5317960936555909E-2</v>
      </c>
      <c r="S2490" s="23">
        <f t="shared" si="312"/>
        <v>1.2210430185935097</v>
      </c>
      <c r="T2490" s="23">
        <f t="shared" si="313"/>
        <v>0.51217094318670553</v>
      </c>
      <c r="U2490" s="80">
        <f>SUMXMY2($P$2:$W$2,'Segmentation - 2 groups'!$M2490:$T2490)</f>
        <v>13.936803249589884</v>
      </c>
      <c r="V2490" s="23">
        <f>SUMXMY2($P$3:$W$3,'Segmentation - 2 groups'!$M2490:$T2490)</f>
        <v>4.6799192497579609</v>
      </c>
      <c r="W2490" s="23">
        <f>MIN(ZTable2[[#This Row],[Distance^2 to 1]:[Distance^2 to 2]])</f>
        <v>4.6799192497579609</v>
      </c>
      <c r="X2490" s="27">
        <f>MATCH(ZTable2[[#This Row],[Min Distance^2]],ZTable2[[#This Row],[Distance^2 to 1]:[Distance^2 to 2]],0)</f>
        <v>2</v>
      </c>
      <c r="Y2490" s="23" t="str">
        <f>INDEX('Segmentation - 2 groups'!$M$2:$W$4,MATCH('Segmentation - 2 groups'!$X2490,'Segmentation - 2 groups'!$M$2:$M$4,0),2)</f>
        <v>Special Pathogens Laboratory LLC</v>
      </c>
    </row>
    <row r="2491" spans="1:25">
      <c r="A2491" t="s">
        <v>7466</v>
      </c>
      <c r="B2491" t="s">
        <v>7467</v>
      </c>
      <c r="C2491" s="8">
        <v>6.2958904109589042</v>
      </c>
      <c r="D2491">
        <v>3</v>
      </c>
      <c r="E2491">
        <v>0</v>
      </c>
      <c r="F2491">
        <v>2</v>
      </c>
      <c r="G2491" s="7">
        <v>3</v>
      </c>
      <c r="H2491" s="9">
        <v>160077.9</v>
      </c>
      <c r="I2491">
        <v>26</v>
      </c>
      <c r="J2491">
        <v>1</v>
      </c>
      <c r="K2491" s="28">
        <v>2484</v>
      </c>
      <c r="L2491" s="25" t="s">
        <v>7466</v>
      </c>
      <c r="M2491" s="25">
        <f t="shared" si="306"/>
        <v>0.47295512934662348</v>
      </c>
      <c r="N2491" s="25">
        <f t="shared" si="307"/>
        <v>0.67324847890100903</v>
      </c>
      <c r="O2491" s="25">
        <f t="shared" si="308"/>
        <v>-0.95181340709916151</v>
      </c>
      <c r="P2491" s="25">
        <f t="shared" si="309"/>
        <v>0.27123534373716052</v>
      </c>
      <c r="Q2491" s="25">
        <f t="shared" si="310"/>
        <v>0.70204769715748472</v>
      </c>
      <c r="R2491" s="25">
        <f t="shared" si="311"/>
        <v>0.49653733931525595</v>
      </c>
      <c r="S2491" s="25">
        <f t="shared" si="312"/>
        <v>0.49724003465986299</v>
      </c>
      <c r="T2491" s="25">
        <f t="shared" si="313"/>
        <v>0.51217094318670553</v>
      </c>
      <c r="U2491" s="81">
        <f>SUMXMY2($P$2:$W$2,'Segmentation - 2 groups'!$M2491:$T2491)</f>
        <v>0.66751376107119864</v>
      </c>
      <c r="V2491" s="25">
        <f>SUMXMY2($P$3:$W$3,'Segmentation - 2 groups'!$M2491:$T2491)</f>
        <v>8.2385670229697414</v>
      </c>
      <c r="W2491" s="25">
        <f>MIN(ZTable2[[#This Row],[Distance^2 to 1]:[Distance^2 to 2]])</f>
        <v>0.66751376107119864</v>
      </c>
      <c r="X2491" s="28">
        <f>MATCH(ZTable2[[#This Row],[Min Distance^2]],ZTable2[[#This Row],[Distance^2 to 1]:[Distance^2 to 2]],0)</f>
        <v>1</v>
      </c>
      <c r="Y2491" s="25" t="str">
        <f>INDEX('Segmentation - 2 groups'!$M$2:$W$4,MATCH('Segmentation - 2 groups'!$X2491,'Segmentation - 2 groups'!$M$2:$M$4,0),2)</f>
        <v>Un mundo de cruceros Spain</v>
      </c>
    </row>
    <row r="2492" spans="1:25">
      <c r="A2492" t="s">
        <v>16128</v>
      </c>
      <c r="B2492" t="s">
        <v>16129</v>
      </c>
      <c r="C2492" s="8">
        <v>1.4931506849315068</v>
      </c>
      <c r="D2492">
        <v>2</v>
      </c>
      <c r="E2492">
        <v>0</v>
      </c>
      <c r="F2492">
        <v>2</v>
      </c>
      <c r="G2492" s="7">
        <v>2</v>
      </c>
      <c r="H2492" s="9">
        <v>19991.25</v>
      </c>
      <c r="I2492">
        <v>8</v>
      </c>
      <c r="J2492">
        <v>1</v>
      </c>
      <c r="K2492" s="27">
        <v>2485</v>
      </c>
      <c r="L2492" s="23" t="s">
        <v>16128</v>
      </c>
      <c r="M2492" s="23">
        <f t="shared" si="306"/>
        <v>-0.99853824737447583</v>
      </c>
      <c r="N2492" s="23">
        <f t="shared" si="307"/>
        <v>-0.25418565019731981</v>
      </c>
      <c r="O2492" s="23">
        <f t="shared" si="308"/>
        <v>-0.95181340709916151</v>
      </c>
      <c r="P2492" s="23">
        <f t="shared" si="309"/>
        <v>0.27123534373716052</v>
      </c>
      <c r="Q2492" s="23">
        <f t="shared" si="310"/>
        <v>-0.5706217064573873</v>
      </c>
      <c r="R2492" s="23">
        <f t="shared" si="311"/>
        <v>-4.0235976933090591E-2</v>
      </c>
      <c r="S2492" s="23">
        <f t="shared" si="312"/>
        <v>-1.131316679190842</v>
      </c>
      <c r="T2492" s="23">
        <f t="shared" si="313"/>
        <v>0.51217094318670553</v>
      </c>
      <c r="U2492" s="80">
        <f>SUMXMY2($P$2:$W$2,'Segmentation - 2 groups'!$M2492:$T2492)</f>
        <v>5.0924145913950083</v>
      </c>
      <c r="V2492" s="23">
        <f>SUMXMY2($P$3:$W$3,'Segmentation - 2 groups'!$M2492:$T2492)</f>
        <v>7.9726628692120247</v>
      </c>
      <c r="W2492" s="23">
        <f>MIN(ZTable2[[#This Row],[Distance^2 to 1]:[Distance^2 to 2]])</f>
        <v>5.0924145913950083</v>
      </c>
      <c r="X2492" s="27">
        <f>MATCH(ZTable2[[#This Row],[Min Distance^2]],ZTable2[[#This Row],[Distance^2 to 1]:[Distance^2 to 2]],0)</f>
        <v>1</v>
      </c>
      <c r="Y2492" s="23" t="str">
        <f>INDEX('Segmentation - 2 groups'!$M$2:$W$4,MATCH('Segmentation - 2 groups'!$X2492,'Segmentation - 2 groups'!$M$2:$M$4,0),2)</f>
        <v>Un mundo de cruceros Spain</v>
      </c>
    </row>
    <row r="2493" spans="1:25">
      <c r="A2493" t="s">
        <v>7471</v>
      </c>
      <c r="B2493" t="s">
        <v>7472</v>
      </c>
      <c r="C2493" s="8">
        <v>5.5698630136986305</v>
      </c>
      <c r="D2493">
        <v>1</v>
      </c>
      <c r="E2493">
        <v>1</v>
      </c>
      <c r="F2493">
        <v>1</v>
      </c>
      <c r="G2493" s="7">
        <v>2</v>
      </c>
      <c r="H2493" s="9">
        <v>6240</v>
      </c>
      <c r="I2493">
        <v>8</v>
      </c>
      <c r="J2493">
        <v>0</v>
      </c>
      <c r="K2493" s="28">
        <v>2486</v>
      </c>
      <c r="L2493" s="25" t="s">
        <v>7471</v>
      </c>
      <c r="M2493" s="25">
        <f t="shared" si="306"/>
        <v>0.25051032339620066</v>
      </c>
      <c r="N2493" s="25">
        <f t="shared" si="307"/>
        <v>-1.1816197792956487</v>
      </c>
      <c r="O2493" s="25">
        <f t="shared" si="308"/>
        <v>1.0503971972020076</v>
      </c>
      <c r="P2493" s="25">
        <f t="shared" si="309"/>
        <v>-0.93163444153198571</v>
      </c>
      <c r="Q2493" s="25">
        <f t="shared" si="310"/>
        <v>-0.5706217064573873</v>
      </c>
      <c r="R2493" s="25">
        <f t="shared" si="311"/>
        <v>-9.2926965439561957E-2</v>
      </c>
      <c r="S2493" s="25">
        <f t="shared" si="312"/>
        <v>-1.131316679190842</v>
      </c>
      <c r="T2493" s="25">
        <f t="shared" si="313"/>
        <v>-1.9520477457304621</v>
      </c>
      <c r="U2493" s="81">
        <f>SUMXMY2($P$2:$W$2,'Segmentation - 2 groups'!$M2493:$T2493)</f>
        <v>17.991832376426771</v>
      </c>
      <c r="V2493" s="25">
        <f>SUMXMY2($P$3:$W$3,'Segmentation - 2 groups'!$M2493:$T2493)</f>
        <v>11.009746551087384</v>
      </c>
      <c r="W2493" s="25">
        <f>MIN(ZTable2[[#This Row],[Distance^2 to 1]:[Distance^2 to 2]])</f>
        <v>11.009746551087384</v>
      </c>
      <c r="X2493" s="28">
        <f>MATCH(ZTable2[[#This Row],[Min Distance^2]],ZTable2[[#This Row],[Distance^2 to 1]:[Distance^2 to 2]],0)</f>
        <v>2</v>
      </c>
      <c r="Y2493" s="25" t="str">
        <f>INDEX('Segmentation - 2 groups'!$M$2:$W$4,MATCH('Segmentation - 2 groups'!$X2493,'Segmentation - 2 groups'!$M$2:$M$4,0),2)</f>
        <v>Special Pathogens Laboratory LLC</v>
      </c>
    </row>
    <row r="2494" spans="1:25">
      <c r="A2494" t="s">
        <v>7475</v>
      </c>
      <c r="B2494" t="s">
        <v>7476</v>
      </c>
      <c r="C2494" s="8">
        <v>6.3178082191780822</v>
      </c>
      <c r="D2494">
        <v>3</v>
      </c>
      <c r="E2494">
        <v>0</v>
      </c>
      <c r="F2494">
        <v>3</v>
      </c>
      <c r="G2494" s="7">
        <v>2</v>
      </c>
      <c r="H2494" s="9">
        <v>2340</v>
      </c>
      <c r="I2494">
        <v>20</v>
      </c>
      <c r="J2494">
        <v>1</v>
      </c>
      <c r="K2494" s="27">
        <v>2487</v>
      </c>
      <c r="L2494" s="23" t="s">
        <v>7475</v>
      </c>
      <c r="M2494" s="23">
        <f t="shared" si="306"/>
        <v>0.47967044424323996</v>
      </c>
      <c r="N2494" s="23">
        <f t="shared" si="307"/>
        <v>0.67324847890100903</v>
      </c>
      <c r="O2494" s="23">
        <f t="shared" si="308"/>
        <v>-0.95181340709916151</v>
      </c>
      <c r="P2494" s="23">
        <f t="shared" si="309"/>
        <v>1.4741051290063067</v>
      </c>
      <c r="Q2494" s="23">
        <f t="shared" si="310"/>
        <v>-0.5706217064573873</v>
      </c>
      <c r="R2494" s="23">
        <f t="shared" si="311"/>
        <v>-0.10787068729577418</v>
      </c>
      <c r="S2494" s="23">
        <f t="shared" si="312"/>
        <v>-4.5612203290372015E-2</v>
      </c>
      <c r="T2494" s="23">
        <f t="shared" si="313"/>
        <v>0.51217094318670553</v>
      </c>
      <c r="U2494" s="80">
        <f>SUMXMY2($P$2:$W$2,'Segmentation - 2 groups'!$M2494:$T2494)</f>
        <v>3.2126613264999371</v>
      </c>
      <c r="V2494" s="23">
        <f>SUMXMY2($P$3:$W$3,'Segmentation - 2 groups'!$M2494:$T2494)</f>
        <v>10.425495904856531</v>
      </c>
      <c r="W2494" s="23">
        <f>MIN(ZTable2[[#This Row],[Distance^2 to 1]:[Distance^2 to 2]])</f>
        <v>3.2126613264999371</v>
      </c>
      <c r="X2494" s="27">
        <f>MATCH(ZTable2[[#This Row],[Min Distance^2]],ZTable2[[#This Row],[Distance^2 to 1]:[Distance^2 to 2]],0)</f>
        <v>1</v>
      </c>
      <c r="Y2494" s="23" t="str">
        <f>INDEX('Segmentation - 2 groups'!$M$2:$W$4,MATCH('Segmentation - 2 groups'!$X2494,'Segmentation - 2 groups'!$M$2:$M$4,0),2)</f>
        <v>Un mundo de cruceros Spain</v>
      </c>
    </row>
    <row r="2495" spans="1:25">
      <c r="A2495" t="s">
        <v>16138</v>
      </c>
      <c r="B2495" t="s">
        <v>16139</v>
      </c>
      <c r="C2495" s="8">
        <v>0.59726027397260273</v>
      </c>
      <c r="D2495">
        <v>1</v>
      </c>
      <c r="E2495">
        <v>0</v>
      </c>
      <c r="F2495">
        <v>2</v>
      </c>
      <c r="G2495" s="7">
        <v>2</v>
      </c>
      <c r="H2495" s="9">
        <v>17650.560000000001</v>
      </c>
      <c r="I2495">
        <v>21</v>
      </c>
      <c r="J2495">
        <v>0</v>
      </c>
      <c r="K2495" s="28">
        <v>2488</v>
      </c>
      <c r="L2495" s="25" t="s">
        <v>16138</v>
      </c>
      <c r="M2495" s="25">
        <f t="shared" si="306"/>
        <v>-1.2730267437736769</v>
      </c>
      <c r="N2495" s="25">
        <f t="shared" si="307"/>
        <v>-1.1816197792956487</v>
      </c>
      <c r="O2495" s="25">
        <f t="shared" si="308"/>
        <v>-0.95181340709916151</v>
      </c>
      <c r="P2495" s="25">
        <f t="shared" si="309"/>
        <v>0.27123534373716052</v>
      </c>
      <c r="Q2495" s="25">
        <f t="shared" si="310"/>
        <v>-0.5706217064573873</v>
      </c>
      <c r="R2495" s="25">
        <f t="shared" si="311"/>
        <v>-4.9204853936069402E-2</v>
      </c>
      <c r="S2495" s="25">
        <f t="shared" si="312"/>
        <v>4.4863169701333826E-2</v>
      </c>
      <c r="T2495" s="25">
        <f t="shared" si="313"/>
        <v>-1.9520477457304621</v>
      </c>
      <c r="U2495" s="81">
        <f>SUMXMY2($P$2:$W$2,'Segmentation - 2 groups'!$M2495:$T2495)</f>
        <v>13.044809351977525</v>
      </c>
      <c r="V2495" s="25">
        <f>SUMXMY2($P$3:$W$3,'Segmentation - 2 groups'!$M2495:$T2495)</f>
        <v>15.910048119055512</v>
      </c>
      <c r="W2495" s="25">
        <f>MIN(ZTable2[[#This Row],[Distance^2 to 1]:[Distance^2 to 2]])</f>
        <v>13.044809351977525</v>
      </c>
      <c r="X2495" s="28">
        <f>MATCH(ZTable2[[#This Row],[Min Distance^2]],ZTable2[[#This Row],[Distance^2 to 1]:[Distance^2 to 2]],0)</f>
        <v>1</v>
      </c>
      <c r="Y2495" s="25" t="str">
        <f>INDEX('Segmentation - 2 groups'!$M$2:$W$4,MATCH('Segmentation - 2 groups'!$X2495,'Segmentation - 2 groups'!$M$2:$M$4,0),2)</f>
        <v>Un mundo de cruceros Spain</v>
      </c>
    </row>
    <row r="2496" spans="1:25">
      <c r="A2496" t="s">
        <v>16132</v>
      </c>
      <c r="B2496" t="s">
        <v>16133</v>
      </c>
      <c r="C2496" s="8">
        <v>2.6356164383561644</v>
      </c>
      <c r="D2496">
        <v>3</v>
      </c>
      <c r="E2496">
        <v>0</v>
      </c>
      <c r="F2496">
        <v>2</v>
      </c>
      <c r="G2496" s="7">
        <v>2</v>
      </c>
      <c r="H2496" s="9">
        <v>5616</v>
      </c>
      <c r="I2496">
        <v>29</v>
      </c>
      <c r="J2496">
        <v>1</v>
      </c>
      <c r="K2496" s="27">
        <v>2489</v>
      </c>
      <c r="L2496" s="23" t="s">
        <v>16132</v>
      </c>
      <c r="M2496" s="23">
        <f t="shared" si="306"/>
        <v>-0.64850245838833875</v>
      </c>
      <c r="N2496" s="23">
        <f t="shared" si="307"/>
        <v>0.67324847890100903</v>
      </c>
      <c r="O2496" s="23">
        <f t="shared" si="308"/>
        <v>-0.95181340709916151</v>
      </c>
      <c r="P2496" s="23">
        <f t="shared" si="309"/>
        <v>0.27123534373716052</v>
      </c>
      <c r="Q2496" s="23">
        <f t="shared" si="310"/>
        <v>-0.5706217064573873</v>
      </c>
      <c r="R2496" s="23">
        <f t="shared" si="311"/>
        <v>-9.5317960936555909E-2</v>
      </c>
      <c r="S2496" s="23">
        <f t="shared" si="312"/>
        <v>0.76866615363498059</v>
      </c>
      <c r="T2496" s="23">
        <f t="shared" si="313"/>
        <v>0.51217094318670553</v>
      </c>
      <c r="U2496" s="80">
        <f>SUMXMY2($P$2:$W$2,'Segmentation - 2 groups'!$M2496:$T2496)</f>
        <v>2.7184089087772154</v>
      </c>
      <c r="V2496" s="23">
        <f>SUMXMY2($P$3:$W$3,'Segmentation - 2 groups'!$M2496:$T2496)</f>
        <v>6.2418125068612866</v>
      </c>
      <c r="W2496" s="23">
        <f>MIN(ZTable2[[#This Row],[Distance^2 to 1]:[Distance^2 to 2]])</f>
        <v>2.7184089087772154</v>
      </c>
      <c r="X2496" s="27">
        <f>MATCH(ZTable2[[#This Row],[Min Distance^2]],ZTable2[[#This Row],[Distance^2 to 1]:[Distance^2 to 2]],0)</f>
        <v>1</v>
      </c>
      <c r="Y2496" s="23" t="str">
        <f>INDEX('Segmentation - 2 groups'!$M$2:$W$4,MATCH('Segmentation - 2 groups'!$X2496,'Segmentation - 2 groups'!$M$2:$M$4,0),2)</f>
        <v>Un mundo de cruceros Spain</v>
      </c>
    </row>
    <row r="2497" spans="1:25">
      <c r="A2497" t="s">
        <v>5814</v>
      </c>
      <c r="B2497" t="s">
        <v>5815</v>
      </c>
      <c r="C2497" s="8">
        <v>8.3205479452054796</v>
      </c>
      <c r="D2497">
        <v>3</v>
      </c>
      <c r="E2497">
        <v>0</v>
      </c>
      <c r="F2497">
        <v>1</v>
      </c>
      <c r="G2497" s="7">
        <v>3</v>
      </c>
      <c r="H2497" s="9">
        <v>8775</v>
      </c>
      <c r="I2497">
        <v>36</v>
      </c>
      <c r="J2497">
        <v>1</v>
      </c>
      <c r="K2497" s="28">
        <v>2490</v>
      </c>
      <c r="L2497" s="25" t="s">
        <v>5814</v>
      </c>
      <c r="M2497" s="25">
        <f t="shared" si="306"/>
        <v>1.0932823429215763</v>
      </c>
      <c r="N2497" s="25">
        <f t="shared" si="307"/>
        <v>0.67324847890100903</v>
      </c>
      <c r="O2497" s="25">
        <f t="shared" si="308"/>
        <v>-0.95181340709916151</v>
      </c>
      <c r="P2497" s="25">
        <f t="shared" si="309"/>
        <v>-0.93163444153198571</v>
      </c>
      <c r="Q2497" s="25">
        <f t="shared" si="310"/>
        <v>0.70204769715748472</v>
      </c>
      <c r="R2497" s="25">
        <f t="shared" si="311"/>
        <v>-8.3213546233024002E-2</v>
      </c>
      <c r="S2497" s="25">
        <f t="shared" si="312"/>
        <v>1.4019937645769214</v>
      </c>
      <c r="T2497" s="25">
        <f t="shared" si="313"/>
        <v>0.51217094318670553</v>
      </c>
      <c r="U2497" s="81">
        <f>SUMXMY2($P$2:$W$2,'Segmentation - 2 groups'!$M2497:$T2497)</f>
        <v>4.2565705434762044</v>
      </c>
      <c r="V2497" s="25">
        <f>SUMXMY2($P$3:$W$3,'Segmentation - 2 groups'!$M2497:$T2497)</f>
        <v>9.6918633559049514</v>
      </c>
      <c r="W2497" s="25">
        <f>MIN(ZTable2[[#This Row],[Distance^2 to 1]:[Distance^2 to 2]])</f>
        <v>4.2565705434762044</v>
      </c>
      <c r="X2497" s="28">
        <f>MATCH(ZTable2[[#This Row],[Min Distance^2]],ZTable2[[#This Row],[Distance^2 to 1]:[Distance^2 to 2]],0)</f>
        <v>1</v>
      </c>
      <c r="Y2497" s="25" t="str">
        <f>INDEX('Segmentation - 2 groups'!$M$2:$W$4,MATCH('Segmentation - 2 groups'!$X2497,'Segmentation - 2 groups'!$M$2:$M$4,0),2)</f>
        <v>Un mundo de cruceros Spain</v>
      </c>
    </row>
    <row r="2498" spans="1:25">
      <c r="A2498" t="s">
        <v>16142</v>
      </c>
      <c r="B2498" t="s">
        <v>16143</v>
      </c>
      <c r="C2498" s="8">
        <v>1.0027397260273974</v>
      </c>
      <c r="D2498">
        <v>3</v>
      </c>
      <c r="E2498">
        <v>0</v>
      </c>
      <c r="F2498">
        <v>2</v>
      </c>
      <c r="G2498" s="7">
        <v>2</v>
      </c>
      <c r="H2498" s="9">
        <v>8486.4</v>
      </c>
      <c r="I2498">
        <v>23</v>
      </c>
      <c r="J2498">
        <v>1</v>
      </c>
      <c r="K2498" s="27">
        <v>2491</v>
      </c>
      <c r="L2498" s="23" t="s">
        <v>16142</v>
      </c>
      <c r="M2498" s="23">
        <f t="shared" si="306"/>
        <v>-1.1487934181862709</v>
      </c>
      <c r="N2498" s="23">
        <f t="shared" si="307"/>
        <v>0.67324847890100903</v>
      </c>
      <c r="O2498" s="23">
        <f t="shared" si="308"/>
        <v>-0.95181340709916151</v>
      </c>
      <c r="P2498" s="23">
        <f t="shared" si="309"/>
        <v>0.27123534373716052</v>
      </c>
      <c r="Q2498" s="23">
        <f t="shared" si="310"/>
        <v>-0.5706217064573873</v>
      </c>
      <c r="R2498" s="23">
        <f t="shared" si="311"/>
        <v>-8.4319381650383718E-2</v>
      </c>
      <c r="S2498" s="23">
        <f t="shared" si="312"/>
        <v>0.22581391568474549</v>
      </c>
      <c r="T2498" s="23">
        <f t="shared" si="313"/>
        <v>0.51217094318670553</v>
      </c>
      <c r="U2498" s="80">
        <f>SUMXMY2($P$2:$W$2,'Segmentation - 2 groups'!$M2498:$T2498)</f>
        <v>3.2357374280204154</v>
      </c>
      <c r="V2498" s="23">
        <f>SUMXMY2($P$3:$W$3,'Segmentation - 2 groups'!$M2498:$T2498)</f>
        <v>6.2420241801571326</v>
      </c>
      <c r="W2498" s="23">
        <f>MIN(ZTable2[[#This Row],[Distance^2 to 1]:[Distance^2 to 2]])</f>
        <v>3.2357374280204154</v>
      </c>
      <c r="X2498" s="27">
        <f>MATCH(ZTable2[[#This Row],[Min Distance^2]],ZTable2[[#This Row],[Distance^2 to 1]:[Distance^2 to 2]],0)</f>
        <v>1</v>
      </c>
      <c r="Y2498" s="23" t="str">
        <f>INDEX('Segmentation - 2 groups'!$M$2:$W$4,MATCH('Segmentation - 2 groups'!$X2498,'Segmentation - 2 groups'!$M$2:$M$4,0),2)</f>
        <v>Un mundo de cruceros Spain</v>
      </c>
    </row>
    <row r="2499" spans="1:25">
      <c r="A2499" t="s">
        <v>7479</v>
      </c>
      <c r="B2499" t="s">
        <v>7480</v>
      </c>
      <c r="C2499" s="8">
        <v>7.3095890410958901</v>
      </c>
      <c r="D2499">
        <v>3</v>
      </c>
      <c r="E2499">
        <v>0</v>
      </c>
      <c r="F2499">
        <v>1</v>
      </c>
      <c r="G2499" s="7">
        <v>3</v>
      </c>
      <c r="H2499" s="9">
        <v>5834.4</v>
      </c>
      <c r="I2499">
        <v>23</v>
      </c>
      <c r="J2499">
        <v>1</v>
      </c>
      <c r="K2499" s="28">
        <v>2492</v>
      </c>
      <c r="L2499" s="25" t="s">
        <v>7479</v>
      </c>
      <c r="M2499" s="25">
        <f t="shared" si="306"/>
        <v>0.78353844331513833</v>
      </c>
      <c r="N2499" s="25">
        <f t="shared" si="307"/>
        <v>0.67324847890100903</v>
      </c>
      <c r="O2499" s="25">
        <f t="shared" si="308"/>
        <v>-0.95181340709916151</v>
      </c>
      <c r="P2499" s="25">
        <f t="shared" si="309"/>
        <v>-0.93163444153198571</v>
      </c>
      <c r="Q2499" s="25">
        <f t="shared" si="310"/>
        <v>0.70204769715748472</v>
      </c>
      <c r="R2499" s="25">
        <f t="shared" si="311"/>
        <v>-9.4481112512608031E-2</v>
      </c>
      <c r="S2499" s="25">
        <f t="shared" si="312"/>
        <v>0.22581391568474549</v>
      </c>
      <c r="T2499" s="25">
        <f t="shared" si="313"/>
        <v>0.51217094318670553</v>
      </c>
      <c r="U2499" s="81">
        <f>SUMXMY2($P$2:$W$2,'Segmentation - 2 groups'!$M2499:$T2499)</f>
        <v>1.9342347488206544</v>
      </c>
      <c r="V2499" s="25">
        <f>SUMXMY2($P$3:$W$3,'Segmentation - 2 groups'!$M2499:$T2499)</f>
        <v>6.8997447027208088</v>
      </c>
      <c r="W2499" s="25">
        <f>MIN(ZTable2[[#This Row],[Distance^2 to 1]:[Distance^2 to 2]])</f>
        <v>1.9342347488206544</v>
      </c>
      <c r="X2499" s="28">
        <f>MATCH(ZTable2[[#This Row],[Min Distance^2]],ZTable2[[#This Row],[Distance^2 to 1]:[Distance^2 to 2]],0)</f>
        <v>1</v>
      </c>
      <c r="Y2499" s="25" t="str">
        <f>INDEX('Segmentation - 2 groups'!$M$2:$W$4,MATCH('Segmentation - 2 groups'!$X2499,'Segmentation - 2 groups'!$M$2:$M$4,0),2)</f>
        <v>Un mundo de cruceros Spain</v>
      </c>
    </row>
    <row r="2500" spans="1:25">
      <c r="A2500" t="s">
        <v>16266</v>
      </c>
      <c r="B2500" t="s">
        <v>16267</v>
      </c>
      <c r="C2500" s="8">
        <v>4.7260273972602738</v>
      </c>
      <c r="D2500">
        <v>3</v>
      </c>
      <c r="E2500">
        <v>0</v>
      </c>
      <c r="F2500">
        <v>3</v>
      </c>
      <c r="G2500" s="7">
        <v>2</v>
      </c>
      <c r="H2500" s="9">
        <v>11475</v>
      </c>
      <c r="I2500">
        <v>8</v>
      </c>
      <c r="J2500">
        <v>1</v>
      </c>
      <c r="K2500" s="27">
        <v>2493</v>
      </c>
      <c r="L2500" s="23" t="s">
        <v>16266</v>
      </c>
      <c r="M2500" s="23">
        <f t="shared" si="306"/>
        <v>-8.0293001235363162E-3</v>
      </c>
      <c r="N2500" s="23">
        <f t="shared" si="307"/>
        <v>0.67324847890100903</v>
      </c>
      <c r="O2500" s="23">
        <f t="shared" si="308"/>
        <v>-0.95181340709916151</v>
      </c>
      <c r="P2500" s="23">
        <f t="shared" si="309"/>
        <v>1.4741051290063067</v>
      </c>
      <c r="Q2500" s="23">
        <f t="shared" si="310"/>
        <v>-0.5706217064573873</v>
      </c>
      <c r="R2500" s="23">
        <f t="shared" si="311"/>
        <v>-7.2867892640261694E-2</v>
      </c>
      <c r="S2500" s="23">
        <f t="shared" si="312"/>
        <v>-1.131316679190842</v>
      </c>
      <c r="T2500" s="23">
        <f t="shared" si="313"/>
        <v>0.51217094318670553</v>
      </c>
      <c r="U2500" s="80">
        <f>SUMXMY2($P$2:$W$2,'Segmentation - 2 groups'!$M2500:$T2500)</f>
        <v>4.4638252904971409</v>
      </c>
      <c r="V2500" s="23">
        <f>SUMXMY2($P$3:$W$3,'Segmentation - 2 groups'!$M2500:$T2500)</f>
        <v>11.068642470417071</v>
      </c>
      <c r="W2500" s="23">
        <f>MIN(ZTable2[[#This Row],[Distance^2 to 1]:[Distance^2 to 2]])</f>
        <v>4.4638252904971409</v>
      </c>
      <c r="X2500" s="27">
        <f>MATCH(ZTable2[[#This Row],[Min Distance^2]],ZTable2[[#This Row],[Distance^2 to 1]:[Distance^2 to 2]],0)</f>
        <v>1</v>
      </c>
      <c r="Y2500" s="23" t="str">
        <f>INDEX('Segmentation - 2 groups'!$M$2:$W$4,MATCH('Segmentation - 2 groups'!$X2500,'Segmentation - 2 groups'!$M$2:$M$4,0),2)</f>
        <v>Un mundo de cruceros Spain</v>
      </c>
    </row>
    <row r="2501" spans="1:25">
      <c r="A2501" t="s">
        <v>16152</v>
      </c>
      <c r="B2501" t="s">
        <v>16153</v>
      </c>
      <c r="C2501" s="8">
        <v>2.095890410958904</v>
      </c>
      <c r="D2501">
        <v>1</v>
      </c>
      <c r="E2501">
        <v>1</v>
      </c>
      <c r="F2501">
        <v>1</v>
      </c>
      <c r="G2501" s="7">
        <v>2</v>
      </c>
      <c r="H2501" s="9">
        <v>28080</v>
      </c>
      <c r="I2501">
        <v>23</v>
      </c>
      <c r="J2501">
        <v>1</v>
      </c>
      <c r="K2501" s="28">
        <v>2494</v>
      </c>
      <c r="L2501" s="25" t="s">
        <v>16152</v>
      </c>
      <c r="M2501" s="25">
        <f t="shared" si="306"/>
        <v>-0.81386708771752103</v>
      </c>
      <c r="N2501" s="25">
        <f t="shared" si="307"/>
        <v>-1.1816197792956487</v>
      </c>
      <c r="O2501" s="25">
        <f t="shared" si="308"/>
        <v>1.0503971972020076</v>
      </c>
      <c r="P2501" s="25">
        <f t="shared" si="309"/>
        <v>-0.93163444153198571</v>
      </c>
      <c r="Q2501" s="25">
        <f t="shared" si="310"/>
        <v>-0.5706217064573873</v>
      </c>
      <c r="R2501" s="25">
        <f t="shared" si="311"/>
        <v>-9.2421230447735179E-3</v>
      </c>
      <c r="S2501" s="25">
        <f t="shared" si="312"/>
        <v>0.22581391568474549</v>
      </c>
      <c r="T2501" s="25">
        <f t="shared" si="313"/>
        <v>0.51217094318670553</v>
      </c>
      <c r="U2501" s="81">
        <f>SUMXMY2($P$2:$W$2,'Segmentation - 2 groups'!$M2501:$T2501)</f>
        <v>11.406103671961944</v>
      </c>
      <c r="V2501" s="25">
        <f>SUMXMY2($P$3:$W$3,'Segmentation - 2 groups'!$M2501:$T2501)</f>
        <v>3.7704233059259176</v>
      </c>
      <c r="W2501" s="25">
        <f>MIN(ZTable2[[#This Row],[Distance^2 to 1]:[Distance^2 to 2]])</f>
        <v>3.7704233059259176</v>
      </c>
      <c r="X2501" s="28">
        <f>MATCH(ZTable2[[#This Row],[Min Distance^2]],ZTable2[[#This Row],[Distance^2 to 1]:[Distance^2 to 2]],0)</f>
        <v>2</v>
      </c>
      <c r="Y2501" s="25" t="str">
        <f>INDEX('Segmentation - 2 groups'!$M$2:$W$4,MATCH('Segmentation - 2 groups'!$X2501,'Segmentation - 2 groups'!$M$2:$M$4,0),2)</f>
        <v>Special Pathogens Laboratory LLC</v>
      </c>
    </row>
    <row r="2502" spans="1:25">
      <c r="A2502" t="s">
        <v>16205</v>
      </c>
      <c r="B2502" t="s">
        <v>16206</v>
      </c>
      <c r="C2502" s="8">
        <v>4.4109589041095889</v>
      </c>
      <c r="D2502">
        <v>1</v>
      </c>
      <c r="E2502">
        <v>0</v>
      </c>
      <c r="F2502">
        <v>2</v>
      </c>
      <c r="G2502" s="7">
        <v>4</v>
      </c>
      <c r="H2502" s="9">
        <v>56355</v>
      </c>
      <c r="I2502">
        <v>10</v>
      </c>
      <c r="J2502">
        <v>1</v>
      </c>
      <c r="K2502" s="27">
        <v>2495</v>
      </c>
      <c r="L2502" s="23" t="s">
        <v>16205</v>
      </c>
      <c r="M2502" s="23">
        <f t="shared" si="306"/>
        <v>-0.10456195176239906</v>
      </c>
      <c r="N2502" s="23">
        <f t="shared" si="307"/>
        <v>-1.1816197792956487</v>
      </c>
      <c r="O2502" s="23">
        <f t="shared" si="308"/>
        <v>-0.95181340709916151</v>
      </c>
      <c r="P2502" s="23">
        <f t="shared" si="309"/>
        <v>0.27123534373716052</v>
      </c>
      <c r="Q2502" s="23">
        <f t="shared" si="310"/>
        <v>1.9747171007723565</v>
      </c>
      <c r="R2502" s="23">
        <f t="shared" si="311"/>
        <v>9.9099860412765084E-2</v>
      </c>
      <c r="S2502" s="23">
        <f t="shared" si="312"/>
        <v>-0.95036593320743035</v>
      </c>
      <c r="T2502" s="23">
        <f t="shared" si="313"/>
        <v>0.51217094318670553</v>
      </c>
      <c r="U2502" s="80">
        <f>SUMXMY2($P$2:$W$2,'Segmentation - 2 groups'!$M2502:$T2502)</f>
        <v>6.1280928049600227</v>
      </c>
      <c r="V2502" s="23">
        <f>SUMXMY2($P$3:$W$3,'Segmentation - 2 groups'!$M2502:$T2502)</f>
        <v>16.247307373047512</v>
      </c>
      <c r="W2502" s="23">
        <f>MIN(ZTable2[[#This Row],[Distance^2 to 1]:[Distance^2 to 2]])</f>
        <v>6.1280928049600227</v>
      </c>
      <c r="X2502" s="27">
        <f>MATCH(ZTable2[[#This Row],[Min Distance^2]],ZTable2[[#This Row],[Distance^2 to 1]:[Distance^2 to 2]],0)</f>
        <v>1</v>
      </c>
      <c r="Y2502" s="23" t="str">
        <f>INDEX('Segmentation - 2 groups'!$M$2:$W$4,MATCH('Segmentation - 2 groups'!$X2502,'Segmentation - 2 groups'!$M$2:$M$4,0),2)</f>
        <v>Un mundo de cruceros Spain</v>
      </c>
    </row>
    <row r="2503" spans="1:25">
      <c r="A2503" t="s">
        <v>16299</v>
      </c>
      <c r="B2503" t="s">
        <v>16300</v>
      </c>
      <c r="C2503" s="8">
        <v>4.065753424657534</v>
      </c>
      <c r="D2503">
        <v>3</v>
      </c>
      <c r="E2503">
        <v>0</v>
      </c>
      <c r="F2503">
        <v>2</v>
      </c>
      <c r="G2503" s="7">
        <v>3</v>
      </c>
      <c r="H2503" s="9">
        <v>119975.49</v>
      </c>
      <c r="I2503">
        <v>34</v>
      </c>
      <c r="J2503">
        <v>1</v>
      </c>
      <c r="K2503" s="28">
        <v>2496</v>
      </c>
      <c r="L2503" s="25" t="s">
        <v>16299</v>
      </c>
      <c r="M2503" s="25">
        <f t="shared" si="306"/>
        <v>-0.21032816138410959</v>
      </c>
      <c r="N2503" s="25">
        <f t="shared" si="307"/>
        <v>0.67324847890100903</v>
      </c>
      <c r="O2503" s="25">
        <f t="shared" si="308"/>
        <v>-0.95181340709916151</v>
      </c>
      <c r="P2503" s="25">
        <f t="shared" si="309"/>
        <v>0.27123534373716052</v>
      </c>
      <c r="Q2503" s="25">
        <f t="shared" si="310"/>
        <v>0.70204769715748472</v>
      </c>
      <c r="R2503" s="25">
        <f t="shared" si="311"/>
        <v>0.34287599039120897</v>
      </c>
      <c r="S2503" s="25">
        <f t="shared" si="312"/>
        <v>1.2210430185935097</v>
      </c>
      <c r="T2503" s="25">
        <f t="shared" si="313"/>
        <v>0.51217094318670553</v>
      </c>
      <c r="U2503" s="81">
        <f>SUMXMY2($P$2:$W$2,'Segmentation - 2 groups'!$M2503:$T2503)</f>
        <v>1.6633078569167963</v>
      </c>
      <c r="V2503" s="25">
        <f>SUMXMY2($P$3:$W$3,'Segmentation - 2 groups'!$M2503:$T2503)</f>
        <v>8.8155538433788418</v>
      </c>
      <c r="W2503" s="25">
        <f>MIN(ZTable2[[#This Row],[Distance^2 to 1]:[Distance^2 to 2]])</f>
        <v>1.6633078569167963</v>
      </c>
      <c r="X2503" s="28">
        <f>MATCH(ZTable2[[#This Row],[Min Distance^2]],ZTable2[[#This Row],[Distance^2 to 1]:[Distance^2 to 2]],0)</f>
        <v>1</v>
      </c>
      <c r="Y2503" s="25" t="str">
        <f>INDEX('Segmentation - 2 groups'!$M$2:$W$4,MATCH('Segmentation - 2 groups'!$X2503,'Segmentation - 2 groups'!$M$2:$M$4,0),2)</f>
        <v>Un mundo de cruceros Spain</v>
      </c>
    </row>
    <row r="2504" spans="1:25">
      <c r="A2504" t="s">
        <v>7485</v>
      </c>
      <c r="B2504" t="s">
        <v>7486</v>
      </c>
      <c r="C2504" s="8">
        <v>6.0493150684931507</v>
      </c>
      <c r="D2504">
        <v>1</v>
      </c>
      <c r="E2504">
        <v>0</v>
      </c>
      <c r="F2504">
        <v>2</v>
      </c>
      <c r="G2504" s="7">
        <v>2</v>
      </c>
      <c r="H2504" s="9">
        <v>5304</v>
      </c>
      <c r="I2504">
        <v>8</v>
      </c>
      <c r="J2504">
        <v>1</v>
      </c>
      <c r="K2504" s="27">
        <v>2497</v>
      </c>
      <c r="L2504" s="23" t="s">
        <v>7485</v>
      </c>
      <c r="M2504" s="23">
        <f t="shared" si="306"/>
        <v>0.39740783675968733</v>
      </c>
      <c r="N2504" s="23">
        <f t="shared" si="307"/>
        <v>-1.1816197792956487</v>
      </c>
      <c r="O2504" s="23">
        <f t="shared" si="308"/>
        <v>-0.95181340709916151</v>
      </c>
      <c r="P2504" s="23">
        <f t="shared" si="309"/>
        <v>0.27123534373716052</v>
      </c>
      <c r="Q2504" s="23">
        <f t="shared" si="310"/>
        <v>-0.5706217064573873</v>
      </c>
      <c r="R2504" s="23">
        <f t="shared" si="311"/>
        <v>-9.6513458685052886E-2</v>
      </c>
      <c r="S2504" s="23">
        <f t="shared" si="312"/>
        <v>-1.131316679190842</v>
      </c>
      <c r="T2504" s="23">
        <f t="shared" si="313"/>
        <v>0.51217094318670553</v>
      </c>
      <c r="U2504" s="80">
        <f>SUMXMY2($P$2:$W$2,'Segmentation - 2 groups'!$M2504:$T2504)</f>
        <v>6.5268416996753711</v>
      </c>
      <c r="V2504" s="23">
        <f>SUMXMY2($P$3:$W$3,'Segmentation - 2 groups'!$M2504:$T2504)</f>
        <v>10.579284616839024</v>
      </c>
      <c r="W2504" s="23">
        <f>MIN(ZTable2[[#This Row],[Distance^2 to 1]:[Distance^2 to 2]])</f>
        <v>6.5268416996753711</v>
      </c>
      <c r="X2504" s="27">
        <f>MATCH(ZTable2[[#This Row],[Min Distance^2]],ZTable2[[#This Row],[Distance^2 to 1]:[Distance^2 to 2]],0)</f>
        <v>1</v>
      </c>
      <c r="Y2504" s="23" t="str">
        <f>INDEX('Segmentation - 2 groups'!$M$2:$W$4,MATCH('Segmentation - 2 groups'!$X2504,'Segmentation - 2 groups'!$M$2:$M$4,0),2)</f>
        <v>Un mundo de cruceros Spain</v>
      </c>
    </row>
    <row r="2505" spans="1:25">
      <c r="A2505" t="s">
        <v>16229</v>
      </c>
      <c r="B2505" t="s">
        <v>16230</v>
      </c>
      <c r="C2505" s="8">
        <v>3.6986301369863015</v>
      </c>
      <c r="D2505">
        <v>3</v>
      </c>
      <c r="E2505">
        <v>1</v>
      </c>
      <c r="F2505">
        <v>1</v>
      </c>
      <c r="G2505" s="7">
        <v>2</v>
      </c>
      <c r="H2505" s="9">
        <v>11475</v>
      </c>
      <c r="I2505">
        <v>36</v>
      </c>
      <c r="J2505">
        <v>1</v>
      </c>
      <c r="K2505" s="28">
        <v>2498</v>
      </c>
      <c r="L2505" s="25" t="s">
        <v>16229</v>
      </c>
      <c r="M2505" s="25">
        <f t="shared" ref="M2505:M2568" si="314">STANDARDIZE(C2505,$D$2,$D$3)</f>
        <v>-0.32280968590243653</v>
      </c>
      <c r="N2505" s="25">
        <f t="shared" ref="N2505:N2568" si="315">STANDARDIZE(D2505,$E$2,$E$3)</f>
        <v>0.67324847890100903</v>
      </c>
      <c r="O2505" s="25">
        <f t="shared" ref="O2505:O2568" si="316">STANDARDIZE(E2505,$F$2,$F$3)</f>
        <v>1.0503971972020076</v>
      </c>
      <c r="P2505" s="25">
        <f t="shared" ref="P2505:P2568" si="317">STANDARDIZE(F2505,$G$2,$G$3)</f>
        <v>-0.93163444153198571</v>
      </c>
      <c r="Q2505" s="25">
        <f t="shared" ref="Q2505:Q2568" si="318">STANDARDIZE(G2505,$H$2,$H$3)</f>
        <v>-0.5706217064573873</v>
      </c>
      <c r="R2505" s="25">
        <f t="shared" ref="R2505:R2568" si="319">STANDARDIZE(H2505,$I$2,$I$3)</f>
        <v>-7.2867892640261694E-2</v>
      </c>
      <c r="S2505" s="25">
        <f t="shared" ref="S2505:S2568" si="320">STANDARDIZE(I2505,$J$2,$J$3)</f>
        <v>1.4019937645769214</v>
      </c>
      <c r="T2505" s="25">
        <f t="shared" ref="T2505:T2568" si="321">STANDARDIZE(J2505,$K$2,$K$3)</f>
        <v>0.51217094318670553</v>
      </c>
      <c r="U2505" s="81">
        <f>SUMXMY2($P$2:$W$2,'Segmentation - 2 groups'!$M2505:$T2505)</f>
        <v>9.1041484298340833</v>
      </c>
      <c r="V2505" s="25">
        <f>SUMXMY2($P$3:$W$3,'Segmentation - 2 groups'!$M2505:$T2505)</f>
        <v>2.0994467454928527</v>
      </c>
      <c r="W2505" s="25">
        <f>MIN(ZTable2[[#This Row],[Distance^2 to 1]:[Distance^2 to 2]])</f>
        <v>2.0994467454928527</v>
      </c>
      <c r="X2505" s="28">
        <f>MATCH(ZTable2[[#This Row],[Min Distance^2]],ZTable2[[#This Row],[Distance^2 to 1]:[Distance^2 to 2]],0)</f>
        <v>2</v>
      </c>
      <c r="Y2505" s="25" t="str">
        <f>INDEX('Segmentation - 2 groups'!$M$2:$W$4,MATCH('Segmentation - 2 groups'!$X2505,'Segmentation - 2 groups'!$M$2:$M$4,0),2)</f>
        <v>Special Pathogens Laboratory LLC</v>
      </c>
    </row>
    <row r="2506" spans="1:25">
      <c r="A2506" t="s">
        <v>16166</v>
      </c>
      <c r="B2506" t="s">
        <v>16167</v>
      </c>
      <c r="C2506" s="8">
        <v>3.0493150684931507</v>
      </c>
      <c r="D2506">
        <v>3</v>
      </c>
      <c r="E2506">
        <v>1</v>
      </c>
      <c r="F2506">
        <v>1</v>
      </c>
      <c r="G2506" s="7">
        <v>2</v>
      </c>
      <c r="H2506" s="9">
        <v>7020</v>
      </c>
      <c r="I2506">
        <v>11</v>
      </c>
      <c r="J2506">
        <v>1</v>
      </c>
      <c r="K2506" s="27">
        <v>2499</v>
      </c>
      <c r="L2506" s="23" t="s">
        <v>16166</v>
      </c>
      <c r="M2506" s="23">
        <f t="shared" si="314"/>
        <v>-0.52175088971470152</v>
      </c>
      <c r="N2506" s="23">
        <f t="shared" si="315"/>
        <v>0.67324847890100903</v>
      </c>
      <c r="O2506" s="23">
        <f t="shared" si="316"/>
        <v>1.0503971972020076</v>
      </c>
      <c r="P2506" s="23">
        <f t="shared" si="317"/>
        <v>-0.93163444153198571</v>
      </c>
      <c r="Q2506" s="23">
        <f t="shared" si="318"/>
        <v>-0.5706217064573873</v>
      </c>
      <c r="R2506" s="23">
        <f t="shared" si="319"/>
        <v>-8.9938221068319502E-2</v>
      </c>
      <c r="S2506" s="23">
        <f t="shared" si="320"/>
        <v>-0.85989056021572452</v>
      </c>
      <c r="T2506" s="23">
        <f t="shared" si="321"/>
        <v>0.51217094318670553</v>
      </c>
      <c r="U2506" s="80">
        <f>SUMXMY2($P$2:$W$2,'Segmentation - 2 groups'!$M2506:$T2506)</f>
        <v>8.2926021665915961</v>
      </c>
      <c r="V2506" s="23">
        <f>SUMXMY2($P$3:$W$3,'Segmentation - 2 groups'!$M2506:$T2506)</f>
        <v>0.71487788036434863</v>
      </c>
      <c r="W2506" s="23">
        <f>MIN(ZTable2[[#This Row],[Distance^2 to 1]:[Distance^2 to 2]])</f>
        <v>0.71487788036434863</v>
      </c>
      <c r="X2506" s="27">
        <f>MATCH(ZTable2[[#This Row],[Min Distance^2]],ZTable2[[#This Row],[Distance^2 to 1]:[Distance^2 to 2]],0)</f>
        <v>2</v>
      </c>
      <c r="Y2506" s="23" t="str">
        <f>INDEX('Segmentation - 2 groups'!$M$2:$W$4,MATCH('Segmentation - 2 groups'!$X2506,'Segmentation - 2 groups'!$M$2:$M$4,0),2)</f>
        <v>Special Pathogens Laboratory LLC</v>
      </c>
    </row>
    <row r="2507" spans="1:25">
      <c r="A2507" t="s">
        <v>16241</v>
      </c>
      <c r="B2507" t="s">
        <v>16242</v>
      </c>
      <c r="C2507" s="8">
        <v>3.2301369863013698</v>
      </c>
      <c r="D2507">
        <v>3</v>
      </c>
      <c r="E2507">
        <v>1</v>
      </c>
      <c r="F2507">
        <v>2</v>
      </c>
      <c r="G2507" s="7">
        <v>4</v>
      </c>
      <c r="H2507" s="9">
        <v>22800</v>
      </c>
      <c r="I2507">
        <v>19</v>
      </c>
      <c r="J2507">
        <v>1</v>
      </c>
      <c r="K2507" s="28">
        <v>2500</v>
      </c>
      <c r="L2507" s="25" t="s">
        <v>16241</v>
      </c>
      <c r="M2507" s="25">
        <f t="shared" si="314"/>
        <v>-0.46634954181761512</v>
      </c>
      <c r="N2507" s="25">
        <f t="shared" si="315"/>
        <v>0.67324847890100903</v>
      </c>
      <c r="O2507" s="25">
        <f t="shared" si="316"/>
        <v>1.0503971972020076</v>
      </c>
      <c r="P2507" s="25">
        <f t="shared" si="317"/>
        <v>0.27123534373716052</v>
      </c>
      <c r="Q2507" s="25">
        <f t="shared" si="318"/>
        <v>1.9747171007723565</v>
      </c>
      <c r="R2507" s="25">
        <f t="shared" si="319"/>
        <v>-2.9473623403953139E-2</v>
      </c>
      <c r="S2507" s="25">
        <f t="shared" si="320"/>
        <v>-0.13608757628207785</v>
      </c>
      <c r="T2507" s="25">
        <f t="shared" si="321"/>
        <v>0.51217094318670553</v>
      </c>
      <c r="U2507" s="81">
        <f>SUMXMY2($P$2:$W$2,'Segmentation - 2 groups'!$M2507:$T2507)</f>
        <v>5.9952791139504686</v>
      </c>
      <c r="V2507" s="25">
        <f>SUMXMY2($P$3:$W$3,'Segmentation - 2 groups'!$M2507:$T2507)</f>
        <v>7.9592920011438011</v>
      </c>
      <c r="W2507" s="25">
        <f>MIN(ZTable2[[#This Row],[Distance^2 to 1]:[Distance^2 to 2]])</f>
        <v>5.9952791139504686</v>
      </c>
      <c r="X2507" s="28">
        <f>MATCH(ZTable2[[#This Row],[Min Distance^2]],ZTable2[[#This Row],[Distance^2 to 1]:[Distance^2 to 2]],0)</f>
        <v>1</v>
      </c>
      <c r="Y2507" s="25" t="str">
        <f>INDEX('Segmentation - 2 groups'!$M$2:$W$4,MATCH('Segmentation - 2 groups'!$X2507,'Segmentation - 2 groups'!$M$2:$M$4,0),2)</f>
        <v>Un mundo de cruceros Spain</v>
      </c>
    </row>
    <row r="2508" spans="1:25">
      <c r="A2508" t="s">
        <v>7489</v>
      </c>
      <c r="B2508" t="s">
        <v>7490</v>
      </c>
      <c r="C2508" s="8">
        <v>8.830136986301369</v>
      </c>
      <c r="D2508">
        <v>1</v>
      </c>
      <c r="E2508">
        <v>1</v>
      </c>
      <c r="F2508">
        <v>2</v>
      </c>
      <c r="G2508" s="7">
        <v>1</v>
      </c>
      <c r="H2508" s="9">
        <v>4976.6400000000003</v>
      </c>
      <c r="I2508">
        <v>8</v>
      </c>
      <c r="J2508">
        <v>1</v>
      </c>
      <c r="K2508" s="27">
        <v>2501</v>
      </c>
      <c r="L2508" s="23" t="s">
        <v>7489</v>
      </c>
      <c r="M2508" s="23">
        <f t="shared" si="314"/>
        <v>1.2494134142679105</v>
      </c>
      <c r="N2508" s="23">
        <f t="shared" si="315"/>
        <v>-1.1816197792956487</v>
      </c>
      <c r="O2508" s="23">
        <f t="shared" si="316"/>
        <v>1.0503971972020076</v>
      </c>
      <c r="P2508" s="23">
        <f t="shared" si="317"/>
        <v>0.27123534373716052</v>
      </c>
      <c r="Q2508" s="23">
        <f t="shared" si="318"/>
        <v>-1.8432911100722591</v>
      </c>
      <c r="R2508" s="23">
        <f t="shared" si="319"/>
        <v>-9.7767811707322017E-2</v>
      </c>
      <c r="S2508" s="23">
        <f t="shared" si="320"/>
        <v>-1.131316679190842</v>
      </c>
      <c r="T2508" s="23">
        <f t="shared" si="321"/>
        <v>0.51217094318670553</v>
      </c>
      <c r="U2508" s="80">
        <f>SUMXMY2($P$2:$W$2,'Segmentation - 2 groups'!$M2508:$T2508)</f>
        <v>16.611328703911258</v>
      </c>
      <c r="V2508" s="23">
        <f>SUMXMY2($P$3:$W$3,'Segmentation - 2 groups'!$M2508:$T2508)</f>
        <v>10.117762804202618</v>
      </c>
      <c r="W2508" s="23">
        <f>MIN(ZTable2[[#This Row],[Distance^2 to 1]:[Distance^2 to 2]])</f>
        <v>10.117762804202618</v>
      </c>
      <c r="X2508" s="27">
        <f>MATCH(ZTable2[[#This Row],[Min Distance^2]],ZTable2[[#This Row],[Distance^2 to 1]:[Distance^2 to 2]],0)</f>
        <v>2</v>
      </c>
      <c r="Y2508" s="23" t="str">
        <f>INDEX('Segmentation - 2 groups'!$M$2:$W$4,MATCH('Segmentation - 2 groups'!$X2508,'Segmentation - 2 groups'!$M$2:$M$4,0),2)</f>
        <v>Special Pathogens Laboratory LLC</v>
      </c>
    </row>
    <row r="2509" spans="1:25">
      <c r="A2509" t="s">
        <v>7493</v>
      </c>
      <c r="B2509" t="s">
        <v>7494</v>
      </c>
      <c r="C2509" s="8">
        <v>5.7369863013698632</v>
      </c>
      <c r="D2509">
        <v>3</v>
      </c>
      <c r="E2509">
        <v>0</v>
      </c>
      <c r="F2509">
        <v>2</v>
      </c>
      <c r="G2509" s="7">
        <v>3</v>
      </c>
      <c r="H2509" s="9">
        <v>23224.32</v>
      </c>
      <c r="I2509">
        <v>23</v>
      </c>
      <c r="J2509">
        <v>1</v>
      </c>
      <c r="K2509" s="28">
        <v>2502</v>
      </c>
      <c r="L2509" s="25" t="s">
        <v>7493</v>
      </c>
      <c r="M2509" s="25">
        <f t="shared" si="314"/>
        <v>0.30171459948290169</v>
      </c>
      <c r="N2509" s="25">
        <f t="shared" si="315"/>
        <v>0.67324847890100903</v>
      </c>
      <c r="O2509" s="25">
        <f t="shared" si="316"/>
        <v>-0.95181340709916151</v>
      </c>
      <c r="P2509" s="25">
        <f t="shared" si="317"/>
        <v>0.27123534373716052</v>
      </c>
      <c r="Q2509" s="25">
        <f t="shared" si="318"/>
        <v>0.70204769715748472</v>
      </c>
      <c r="R2509" s="25">
        <f t="shared" si="319"/>
        <v>-2.7847746465997251E-2</v>
      </c>
      <c r="S2509" s="25">
        <f t="shared" si="320"/>
        <v>0.22581391568474549</v>
      </c>
      <c r="T2509" s="25">
        <f t="shared" si="321"/>
        <v>0.51217094318670553</v>
      </c>
      <c r="U2509" s="81">
        <f>SUMXMY2($P$2:$W$2,'Segmentation - 2 groups'!$M2509:$T2509)</f>
        <v>7.2267827090208653E-2</v>
      </c>
      <c r="V2509" s="25">
        <f>SUMXMY2($P$3:$W$3,'Segmentation - 2 groups'!$M2509:$T2509)</f>
        <v>7.5207273935290049</v>
      </c>
      <c r="W2509" s="25">
        <f>MIN(ZTable2[[#This Row],[Distance^2 to 1]:[Distance^2 to 2]])</f>
        <v>7.2267827090208653E-2</v>
      </c>
      <c r="X2509" s="28">
        <f>MATCH(ZTable2[[#This Row],[Min Distance^2]],ZTable2[[#This Row],[Distance^2 to 1]:[Distance^2 to 2]],0)</f>
        <v>1</v>
      </c>
      <c r="Y2509" s="25" t="str">
        <f>INDEX('Segmentation - 2 groups'!$M$2:$W$4,MATCH('Segmentation - 2 groups'!$X2509,'Segmentation - 2 groups'!$M$2:$M$4,0),2)</f>
        <v>Un mundo de cruceros Spain</v>
      </c>
    </row>
    <row r="2510" spans="1:25">
      <c r="A2510" t="s">
        <v>16174</v>
      </c>
      <c r="B2510" t="s">
        <v>16175</v>
      </c>
      <c r="C2510" s="8">
        <v>2.7479452054794522</v>
      </c>
      <c r="D2510">
        <v>2</v>
      </c>
      <c r="E2510">
        <v>0</v>
      </c>
      <c r="F2510">
        <v>2</v>
      </c>
      <c r="G2510" s="7">
        <v>2</v>
      </c>
      <c r="H2510" s="9">
        <v>9828</v>
      </c>
      <c r="I2510">
        <v>25</v>
      </c>
      <c r="J2510">
        <v>1</v>
      </c>
      <c r="K2510" s="27">
        <v>2503</v>
      </c>
      <c r="L2510" s="23" t="s">
        <v>16174</v>
      </c>
      <c r="M2510" s="23">
        <f t="shared" si="314"/>
        <v>-0.61408646954317891</v>
      </c>
      <c r="N2510" s="23">
        <f t="shared" si="315"/>
        <v>-0.25418565019731981</v>
      </c>
      <c r="O2510" s="23">
        <f t="shared" si="316"/>
        <v>-0.95181340709916151</v>
      </c>
      <c r="P2510" s="23">
        <f t="shared" si="317"/>
        <v>0.27123534373716052</v>
      </c>
      <c r="Q2510" s="23">
        <f t="shared" si="318"/>
        <v>-0.5706217064573873</v>
      </c>
      <c r="R2510" s="23">
        <f t="shared" si="319"/>
        <v>-7.9178741331846714E-2</v>
      </c>
      <c r="S2510" s="23">
        <f t="shared" si="320"/>
        <v>0.40676466166815717</v>
      </c>
      <c r="T2510" s="23">
        <f t="shared" si="321"/>
        <v>0.51217094318670553</v>
      </c>
      <c r="U2510" s="80">
        <f>SUMXMY2($P$2:$W$2,'Segmentation - 2 groups'!$M2510:$T2510)</f>
        <v>3.1343555631771833</v>
      </c>
      <c r="V2510" s="23">
        <f>SUMXMY2($P$3:$W$3,'Segmentation - 2 groups'!$M2510:$T2510)</f>
        <v>6.6188527916204141</v>
      </c>
      <c r="W2510" s="23">
        <f>MIN(ZTable2[[#This Row],[Distance^2 to 1]:[Distance^2 to 2]])</f>
        <v>3.1343555631771833</v>
      </c>
      <c r="X2510" s="27">
        <f>MATCH(ZTable2[[#This Row],[Min Distance^2]],ZTable2[[#This Row],[Distance^2 to 1]:[Distance^2 to 2]],0)</f>
        <v>1</v>
      </c>
      <c r="Y2510" s="23" t="str">
        <f>INDEX('Segmentation - 2 groups'!$M$2:$W$4,MATCH('Segmentation - 2 groups'!$X2510,'Segmentation - 2 groups'!$M$2:$M$4,0),2)</f>
        <v>Un mundo de cruceros Spain</v>
      </c>
    </row>
    <row r="2511" spans="1:25">
      <c r="A2511" t="s">
        <v>7498</v>
      </c>
      <c r="B2511" t="s">
        <v>7499</v>
      </c>
      <c r="C2511" s="8">
        <v>5.9506849315068493</v>
      </c>
      <c r="D2511">
        <v>3</v>
      </c>
      <c r="E2511">
        <v>0</v>
      </c>
      <c r="F2511">
        <v>3</v>
      </c>
      <c r="G2511" s="7">
        <v>1</v>
      </c>
      <c r="H2511" s="9">
        <v>5702.4</v>
      </c>
      <c r="I2511">
        <v>13</v>
      </c>
      <c r="J2511">
        <v>0</v>
      </c>
      <c r="K2511" s="28">
        <v>2504</v>
      </c>
      <c r="L2511" s="25" t="s">
        <v>7498</v>
      </c>
      <c r="M2511" s="25">
        <f t="shared" si="314"/>
        <v>0.36718891972491291</v>
      </c>
      <c r="N2511" s="25">
        <f t="shared" si="315"/>
        <v>0.67324847890100903</v>
      </c>
      <c r="O2511" s="25">
        <f t="shared" si="316"/>
        <v>-0.95181340709916151</v>
      </c>
      <c r="P2511" s="25">
        <f t="shared" si="317"/>
        <v>1.4741051290063067</v>
      </c>
      <c r="Q2511" s="25">
        <f t="shared" si="318"/>
        <v>-1.8432911100722591</v>
      </c>
      <c r="R2511" s="25">
        <f t="shared" si="319"/>
        <v>-9.4986900021587523E-2</v>
      </c>
      <c r="S2511" s="25">
        <f t="shared" si="320"/>
        <v>-0.67893981423231287</v>
      </c>
      <c r="T2511" s="25">
        <f t="shared" si="321"/>
        <v>-1.9520477457304621</v>
      </c>
      <c r="U2511" s="81">
        <f>SUMXMY2($P$2:$W$2,'Segmentation - 2 groups'!$M2511:$T2511)</f>
        <v>14.588588421865971</v>
      </c>
      <c r="V2511" s="25">
        <f>SUMXMY2($P$3:$W$3,'Segmentation - 2 groups'!$M2511:$T2511)</f>
        <v>18.351889858997517</v>
      </c>
      <c r="W2511" s="25">
        <f>MIN(ZTable2[[#This Row],[Distance^2 to 1]:[Distance^2 to 2]])</f>
        <v>14.588588421865971</v>
      </c>
      <c r="X2511" s="28">
        <f>MATCH(ZTable2[[#This Row],[Min Distance^2]],ZTable2[[#This Row],[Distance^2 to 1]:[Distance^2 to 2]],0)</f>
        <v>1</v>
      </c>
      <c r="Y2511" s="25" t="str">
        <f>INDEX('Segmentation - 2 groups'!$M$2:$W$4,MATCH('Segmentation - 2 groups'!$X2511,'Segmentation - 2 groups'!$M$2:$M$4,0),2)</f>
        <v>Un mundo de cruceros Spain</v>
      </c>
    </row>
    <row r="2512" spans="1:25">
      <c r="A2512" t="s">
        <v>7503</v>
      </c>
      <c r="B2512" t="s">
        <v>7504</v>
      </c>
      <c r="C2512" s="8">
        <v>5.9643835616438352</v>
      </c>
      <c r="D2512">
        <v>1</v>
      </c>
      <c r="E2512">
        <v>1</v>
      </c>
      <c r="F2512">
        <v>1</v>
      </c>
      <c r="G2512" s="7">
        <v>2</v>
      </c>
      <c r="H2512" s="9">
        <v>2340</v>
      </c>
      <c r="I2512">
        <v>8</v>
      </c>
      <c r="J2512">
        <v>1</v>
      </c>
      <c r="K2512" s="27">
        <v>2505</v>
      </c>
      <c r="L2512" s="23" t="s">
        <v>7503</v>
      </c>
      <c r="M2512" s="23">
        <f t="shared" si="314"/>
        <v>0.37138599153529811</v>
      </c>
      <c r="N2512" s="23">
        <f t="shared" si="315"/>
        <v>-1.1816197792956487</v>
      </c>
      <c r="O2512" s="23">
        <f t="shared" si="316"/>
        <v>1.0503971972020076</v>
      </c>
      <c r="P2512" s="23">
        <f t="shared" si="317"/>
        <v>-0.93163444153198571</v>
      </c>
      <c r="Q2512" s="23">
        <f t="shared" si="318"/>
        <v>-0.5706217064573873</v>
      </c>
      <c r="R2512" s="23">
        <f t="shared" si="319"/>
        <v>-0.10787068729577418</v>
      </c>
      <c r="S2512" s="23">
        <f t="shared" si="320"/>
        <v>-1.131316679190842</v>
      </c>
      <c r="T2512" s="23">
        <f t="shared" si="321"/>
        <v>0.51217094318670553</v>
      </c>
      <c r="U2512" s="80">
        <f>SUMXMY2($P$2:$W$2,'Segmentation - 2 groups'!$M2512:$T2512)</f>
        <v>11.968813799394619</v>
      </c>
      <c r="V2512" s="23">
        <f>SUMXMY2($P$3:$W$3,'Segmentation - 2 groups'!$M2512:$T2512)</f>
        <v>5.0895617020696768</v>
      </c>
      <c r="W2512" s="23">
        <f>MIN(ZTable2[[#This Row],[Distance^2 to 1]:[Distance^2 to 2]])</f>
        <v>5.0895617020696768</v>
      </c>
      <c r="X2512" s="27">
        <f>MATCH(ZTable2[[#This Row],[Min Distance^2]],ZTable2[[#This Row],[Distance^2 to 1]:[Distance^2 to 2]],0)</f>
        <v>2</v>
      </c>
      <c r="Y2512" s="23" t="str">
        <f>INDEX('Segmentation - 2 groups'!$M$2:$W$4,MATCH('Segmentation - 2 groups'!$X2512,'Segmentation - 2 groups'!$M$2:$M$4,0),2)</f>
        <v>Special Pathogens Laboratory LLC</v>
      </c>
    </row>
    <row r="2513" spans="1:25">
      <c r="A2513" t="s">
        <v>16178</v>
      </c>
      <c r="B2513" t="s">
        <v>16179</v>
      </c>
      <c r="C2513" s="8">
        <v>2.021917808219178</v>
      </c>
      <c r="D2513">
        <v>1</v>
      </c>
      <c r="E2513">
        <v>1</v>
      </c>
      <c r="F2513">
        <v>1</v>
      </c>
      <c r="G2513" s="7">
        <v>2</v>
      </c>
      <c r="H2513" s="9">
        <v>0</v>
      </c>
      <c r="I2513">
        <v>36</v>
      </c>
      <c r="J2513">
        <v>1</v>
      </c>
      <c r="K2513" s="28">
        <v>2506</v>
      </c>
      <c r="L2513" s="25" t="s">
        <v>16178</v>
      </c>
      <c r="M2513" s="25">
        <f t="shared" si="314"/>
        <v>-0.83653127549360184</v>
      </c>
      <c r="N2513" s="25">
        <f t="shared" si="315"/>
        <v>-1.1816197792956487</v>
      </c>
      <c r="O2513" s="25">
        <f t="shared" si="316"/>
        <v>1.0503971972020076</v>
      </c>
      <c r="P2513" s="25">
        <f t="shared" si="317"/>
        <v>-0.93163444153198571</v>
      </c>
      <c r="Q2513" s="25">
        <f t="shared" si="318"/>
        <v>-0.5706217064573873</v>
      </c>
      <c r="R2513" s="25">
        <f t="shared" si="319"/>
        <v>-0.1168369204095015</v>
      </c>
      <c r="S2513" s="25">
        <f t="shared" si="320"/>
        <v>1.4019937645769214</v>
      </c>
      <c r="T2513" s="25">
        <f t="shared" si="321"/>
        <v>0.51217094318670553</v>
      </c>
      <c r="U2513" s="81">
        <f>SUMXMY2($P$2:$W$2,'Segmentation - 2 groups'!$M2513:$T2513)</f>
        <v>13.254187472049839</v>
      </c>
      <c r="V2513" s="25">
        <f>SUMXMY2($P$3:$W$3,'Segmentation - 2 groups'!$M2513:$T2513)</f>
        <v>5.8266669926705674</v>
      </c>
      <c r="W2513" s="25">
        <f>MIN(ZTable2[[#This Row],[Distance^2 to 1]:[Distance^2 to 2]])</f>
        <v>5.8266669926705674</v>
      </c>
      <c r="X2513" s="28">
        <f>MATCH(ZTable2[[#This Row],[Min Distance^2]],ZTable2[[#This Row],[Distance^2 to 1]:[Distance^2 to 2]],0)</f>
        <v>2</v>
      </c>
      <c r="Y2513" s="25" t="str">
        <f>INDEX('Segmentation - 2 groups'!$M$2:$W$4,MATCH('Segmentation - 2 groups'!$X2513,'Segmentation - 2 groups'!$M$2:$M$4,0),2)</f>
        <v>Special Pathogens Laboratory LLC</v>
      </c>
    </row>
    <row r="2514" spans="1:25">
      <c r="A2514" t="s">
        <v>16303</v>
      </c>
      <c r="B2514" t="s">
        <v>16304</v>
      </c>
      <c r="C2514" s="8">
        <v>4.1780821917808222</v>
      </c>
      <c r="D2514">
        <v>3</v>
      </c>
      <c r="E2514">
        <v>1</v>
      </c>
      <c r="F2514">
        <v>3</v>
      </c>
      <c r="G2514" s="7">
        <v>4</v>
      </c>
      <c r="H2514" s="9">
        <v>61200</v>
      </c>
      <c r="I2514">
        <v>11</v>
      </c>
      <c r="J2514">
        <v>0</v>
      </c>
      <c r="K2514" s="27">
        <v>2507</v>
      </c>
      <c r="L2514" s="23" t="s">
        <v>16303</v>
      </c>
      <c r="M2514" s="23">
        <f t="shared" si="314"/>
        <v>-0.17591217253894967</v>
      </c>
      <c r="N2514" s="23">
        <f t="shared" si="315"/>
        <v>0.67324847890100903</v>
      </c>
      <c r="O2514" s="23">
        <f t="shared" si="316"/>
        <v>1.0503971972020076</v>
      </c>
      <c r="P2514" s="23">
        <f t="shared" si="317"/>
        <v>1.4741051290063067</v>
      </c>
      <c r="Q2514" s="23">
        <f t="shared" si="318"/>
        <v>1.9747171007723565</v>
      </c>
      <c r="R2514" s="23">
        <f t="shared" si="319"/>
        <v>0.11766456102644411</v>
      </c>
      <c r="S2514" s="23">
        <f t="shared" si="320"/>
        <v>-0.85989056021572452</v>
      </c>
      <c r="T2514" s="23">
        <f t="shared" si="321"/>
        <v>-1.9520477457304621</v>
      </c>
      <c r="U2514" s="80">
        <f>SUMXMY2($P$2:$W$2,'Segmentation - 2 groups'!$M2514:$T2514)</f>
        <v>14.08634947513446</v>
      </c>
      <c r="V2514" s="23">
        <f>SUMXMY2($P$3:$W$3,'Segmentation - 2 groups'!$M2514:$T2514)</f>
        <v>19.036042448917264</v>
      </c>
      <c r="W2514" s="23">
        <f>MIN(ZTable2[[#This Row],[Distance^2 to 1]:[Distance^2 to 2]])</f>
        <v>14.08634947513446</v>
      </c>
      <c r="X2514" s="27">
        <f>MATCH(ZTable2[[#This Row],[Min Distance^2]],ZTable2[[#This Row],[Distance^2 to 1]:[Distance^2 to 2]],0)</f>
        <v>1</v>
      </c>
      <c r="Y2514" s="23" t="str">
        <f>INDEX('Segmentation - 2 groups'!$M$2:$W$4,MATCH('Segmentation - 2 groups'!$X2514,'Segmentation - 2 groups'!$M$2:$M$4,0),2)</f>
        <v>Un mundo de cruceros Spain</v>
      </c>
    </row>
    <row r="2515" spans="1:25">
      <c r="A2515" t="s">
        <v>7507</v>
      </c>
      <c r="B2515" t="s">
        <v>7508</v>
      </c>
      <c r="C2515" s="8">
        <v>8.1123287671232873</v>
      </c>
      <c r="D2515">
        <v>2</v>
      </c>
      <c r="E2515">
        <v>0</v>
      </c>
      <c r="F2515">
        <v>2</v>
      </c>
      <c r="G2515" s="7">
        <v>3</v>
      </c>
      <c r="H2515" s="9">
        <v>18470.400000000001</v>
      </c>
      <c r="I2515">
        <v>19</v>
      </c>
      <c r="J2515">
        <v>1</v>
      </c>
      <c r="K2515" s="28">
        <v>2508</v>
      </c>
      <c r="L2515" s="25" t="s">
        <v>7507</v>
      </c>
      <c r="M2515" s="25">
        <f t="shared" si="314"/>
        <v>1.029486851403719</v>
      </c>
      <c r="N2515" s="25">
        <f t="shared" si="315"/>
        <v>-0.25418565019731981</v>
      </c>
      <c r="O2515" s="25">
        <f t="shared" si="316"/>
        <v>-0.95181340709916151</v>
      </c>
      <c r="P2515" s="25">
        <f t="shared" si="317"/>
        <v>0.27123534373716052</v>
      </c>
      <c r="Q2515" s="25">
        <f t="shared" si="318"/>
        <v>0.70204769715748472</v>
      </c>
      <c r="R2515" s="25">
        <f t="shared" si="319"/>
        <v>-4.6063453698480424E-2</v>
      </c>
      <c r="S2515" s="25">
        <f t="shared" si="320"/>
        <v>-0.13608757628207785</v>
      </c>
      <c r="T2515" s="25">
        <f t="shared" si="321"/>
        <v>0.51217094318670553</v>
      </c>
      <c r="U2515" s="81">
        <f>SUMXMY2($P$2:$W$2,'Segmentation - 2 groups'!$M2515:$T2515)</f>
        <v>1.7403312057578328</v>
      </c>
      <c r="V2515" s="25">
        <f>SUMXMY2($P$3:$W$3,'Segmentation - 2 groups'!$M2515:$T2515)</f>
        <v>9.7329522725638888</v>
      </c>
      <c r="W2515" s="25">
        <f>MIN(ZTable2[[#This Row],[Distance^2 to 1]:[Distance^2 to 2]])</f>
        <v>1.7403312057578328</v>
      </c>
      <c r="X2515" s="28">
        <f>MATCH(ZTable2[[#This Row],[Min Distance^2]],ZTable2[[#This Row],[Distance^2 to 1]:[Distance^2 to 2]],0)</f>
        <v>1</v>
      </c>
      <c r="Y2515" s="25" t="str">
        <f>INDEX('Segmentation - 2 groups'!$M$2:$W$4,MATCH('Segmentation - 2 groups'!$X2515,'Segmentation - 2 groups'!$M$2:$M$4,0),2)</f>
        <v>Un mundo de cruceros Spain</v>
      </c>
    </row>
    <row r="2516" spans="1:25">
      <c r="A2516" t="s">
        <v>16182</v>
      </c>
      <c r="B2516" t="s">
        <v>16183</v>
      </c>
      <c r="C2516" s="8">
        <v>0.30958904109589042</v>
      </c>
      <c r="D2516">
        <v>3</v>
      </c>
      <c r="E2516">
        <v>1</v>
      </c>
      <c r="F2516">
        <v>2</v>
      </c>
      <c r="G2516" s="7">
        <v>2</v>
      </c>
      <c r="H2516" s="9">
        <v>10200</v>
      </c>
      <c r="I2516">
        <v>23</v>
      </c>
      <c r="J2516">
        <v>1</v>
      </c>
      <c r="K2516" s="27">
        <v>2509</v>
      </c>
      <c r="L2516" s="23" t="s">
        <v>16182</v>
      </c>
      <c r="M2516" s="23">
        <f t="shared" si="314"/>
        <v>-1.3611652517917692</v>
      </c>
      <c r="N2516" s="23">
        <f t="shared" si="315"/>
        <v>0.67324847890100903</v>
      </c>
      <c r="O2516" s="23">
        <f t="shared" si="316"/>
        <v>1.0503971972020076</v>
      </c>
      <c r="P2516" s="23">
        <f t="shared" si="317"/>
        <v>0.27123534373716052</v>
      </c>
      <c r="Q2516" s="23">
        <f t="shared" si="318"/>
        <v>-0.5706217064573873</v>
      </c>
      <c r="R2516" s="23">
        <f t="shared" si="319"/>
        <v>-7.7753340170177238E-2</v>
      </c>
      <c r="S2516" s="23">
        <f t="shared" si="320"/>
        <v>0.22581391568474549</v>
      </c>
      <c r="T2516" s="23">
        <f t="shared" si="321"/>
        <v>0.51217094318670553</v>
      </c>
      <c r="U2516" s="80">
        <f>SUMXMY2($P$2:$W$2,'Segmentation - 2 groups'!$M2516:$T2516)</f>
        <v>7.8241016493560407</v>
      </c>
      <c r="V2516" s="23">
        <f>SUMXMY2($P$3:$W$3,'Segmentation - 2 groups'!$M2516:$T2516)</f>
        <v>2.634626443483687</v>
      </c>
      <c r="W2516" s="23">
        <f>MIN(ZTable2[[#This Row],[Distance^2 to 1]:[Distance^2 to 2]])</f>
        <v>2.634626443483687</v>
      </c>
      <c r="X2516" s="27">
        <f>MATCH(ZTable2[[#This Row],[Min Distance^2]],ZTable2[[#This Row],[Distance^2 to 1]:[Distance^2 to 2]],0)</f>
        <v>2</v>
      </c>
      <c r="Y2516" s="23" t="str">
        <f>INDEX('Segmentation - 2 groups'!$M$2:$W$4,MATCH('Segmentation - 2 groups'!$X2516,'Segmentation - 2 groups'!$M$2:$M$4,0),2)</f>
        <v>Special Pathogens Laboratory LLC</v>
      </c>
    </row>
    <row r="2517" spans="1:25">
      <c r="A2517" t="s">
        <v>16255</v>
      </c>
      <c r="B2517" t="s">
        <v>16256</v>
      </c>
      <c r="C2517" s="8">
        <v>4.3424657534246576</v>
      </c>
      <c r="D2517">
        <v>3</v>
      </c>
      <c r="E2517">
        <v>1</v>
      </c>
      <c r="F2517">
        <v>1</v>
      </c>
      <c r="G2517" s="7">
        <v>2</v>
      </c>
      <c r="H2517" s="9">
        <v>7488</v>
      </c>
      <c r="I2517">
        <v>25</v>
      </c>
      <c r="J2517">
        <v>1</v>
      </c>
      <c r="K2517" s="28">
        <v>2510</v>
      </c>
      <c r="L2517" s="25" t="s">
        <v>16255</v>
      </c>
      <c r="M2517" s="25">
        <f t="shared" si="314"/>
        <v>-0.12554731081432569</v>
      </c>
      <c r="N2517" s="25">
        <f t="shared" si="315"/>
        <v>0.67324847890100903</v>
      </c>
      <c r="O2517" s="25">
        <f t="shared" si="316"/>
        <v>1.0503971972020076</v>
      </c>
      <c r="P2517" s="25">
        <f t="shared" si="317"/>
        <v>-0.93163444153198571</v>
      </c>
      <c r="Q2517" s="25">
        <f t="shared" si="318"/>
        <v>-0.5706217064573873</v>
      </c>
      <c r="R2517" s="25">
        <f t="shared" si="319"/>
        <v>-8.8144974445574037E-2</v>
      </c>
      <c r="S2517" s="25">
        <f t="shared" si="320"/>
        <v>0.40676466166815717</v>
      </c>
      <c r="T2517" s="25">
        <f t="shared" si="321"/>
        <v>0.51217094318670553</v>
      </c>
      <c r="U2517" s="81">
        <f>SUMXMY2($P$2:$W$2,'Segmentation - 2 groups'!$M2517:$T2517)</f>
        <v>7.2617365261730891</v>
      </c>
      <c r="V2517" s="25">
        <f>SUMXMY2($P$3:$W$3,'Segmentation - 2 groups'!$M2517:$T2517)</f>
        <v>0.24356061846413296</v>
      </c>
      <c r="W2517" s="25">
        <f>MIN(ZTable2[[#This Row],[Distance^2 to 1]:[Distance^2 to 2]])</f>
        <v>0.24356061846413296</v>
      </c>
      <c r="X2517" s="28">
        <f>MATCH(ZTable2[[#This Row],[Min Distance^2]],ZTable2[[#This Row],[Distance^2 to 1]:[Distance^2 to 2]],0)</f>
        <v>2</v>
      </c>
      <c r="Y2517" s="25" t="str">
        <f>INDEX('Segmentation - 2 groups'!$M$2:$W$4,MATCH('Segmentation - 2 groups'!$X2517,'Segmentation - 2 groups'!$M$2:$M$4,0),2)</f>
        <v>Special Pathogens Laboratory LLC</v>
      </c>
    </row>
    <row r="2518" spans="1:25">
      <c r="A2518" t="s">
        <v>16187</v>
      </c>
      <c r="B2518" t="s">
        <v>16188</v>
      </c>
      <c r="C2518" s="8">
        <v>0.56164383561643838</v>
      </c>
      <c r="D2518">
        <v>3</v>
      </c>
      <c r="E2518">
        <v>1</v>
      </c>
      <c r="F2518">
        <v>2</v>
      </c>
      <c r="G2518" s="7">
        <v>2</v>
      </c>
      <c r="H2518" s="9">
        <v>6555</v>
      </c>
      <c r="I2518">
        <v>23</v>
      </c>
      <c r="J2518">
        <v>1</v>
      </c>
      <c r="K2518" s="27">
        <v>2511</v>
      </c>
      <c r="L2518" s="23" t="s">
        <v>16187</v>
      </c>
      <c r="M2518" s="23">
        <f t="shared" si="314"/>
        <v>-1.2839391304806789</v>
      </c>
      <c r="N2518" s="23">
        <f t="shared" si="315"/>
        <v>0.67324847890100903</v>
      </c>
      <c r="O2518" s="23">
        <f t="shared" si="316"/>
        <v>1.0503971972020076</v>
      </c>
      <c r="P2518" s="23">
        <f t="shared" si="317"/>
        <v>0.27123534373716052</v>
      </c>
      <c r="Q2518" s="23">
        <f t="shared" si="318"/>
        <v>-0.5706217064573873</v>
      </c>
      <c r="R2518" s="23">
        <f t="shared" si="319"/>
        <v>-9.1719972520406354E-2</v>
      </c>
      <c r="S2518" s="23">
        <f t="shared" si="320"/>
        <v>0.22581391568474549</v>
      </c>
      <c r="T2518" s="23">
        <f t="shared" si="321"/>
        <v>0.51217094318670553</v>
      </c>
      <c r="U2518" s="80">
        <f>SUMXMY2($P$2:$W$2,'Segmentation - 2 groups'!$M2518:$T2518)</f>
        <v>7.6030916683500314</v>
      </c>
      <c r="V2518" s="23">
        <f>SUMXMY2($P$3:$W$3,'Segmentation - 2 groups'!$M2518:$T2518)</f>
        <v>2.4799006602435414</v>
      </c>
      <c r="W2518" s="23">
        <f>MIN(ZTable2[[#This Row],[Distance^2 to 1]:[Distance^2 to 2]])</f>
        <v>2.4799006602435414</v>
      </c>
      <c r="X2518" s="27">
        <f>MATCH(ZTable2[[#This Row],[Min Distance^2]],ZTable2[[#This Row],[Distance^2 to 1]:[Distance^2 to 2]],0)</f>
        <v>2</v>
      </c>
      <c r="Y2518" s="23" t="str">
        <f>INDEX('Segmentation - 2 groups'!$M$2:$W$4,MATCH('Segmentation - 2 groups'!$X2518,'Segmentation - 2 groups'!$M$2:$M$4,0),2)</f>
        <v>Special Pathogens Laboratory LLC</v>
      </c>
    </row>
    <row r="2519" spans="1:25">
      <c r="A2519" t="s">
        <v>16194</v>
      </c>
      <c r="B2519" t="s">
        <v>16195</v>
      </c>
      <c r="C2519" s="8">
        <v>0.57808219178082187</v>
      </c>
      <c r="D2519">
        <v>1</v>
      </c>
      <c r="E2519">
        <v>1</v>
      </c>
      <c r="F2519">
        <v>3</v>
      </c>
      <c r="G2519" s="7">
        <v>2</v>
      </c>
      <c r="H2519" s="9">
        <v>16320</v>
      </c>
      <c r="I2519">
        <v>11</v>
      </c>
      <c r="J2519">
        <v>1</v>
      </c>
      <c r="K2519" s="28">
        <v>2512</v>
      </c>
      <c r="L2519" s="25" t="s">
        <v>16194</v>
      </c>
      <c r="M2519" s="25">
        <f t="shared" si="314"/>
        <v>-1.2789026443082165</v>
      </c>
      <c r="N2519" s="25">
        <f t="shared" si="315"/>
        <v>-1.1816197792956487</v>
      </c>
      <c r="O2519" s="25">
        <f t="shared" si="316"/>
        <v>1.0503971972020076</v>
      </c>
      <c r="P2519" s="25">
        <f t="shared" si="317"/>
        <v>1.4741051290063067</v>
      </c>
      <c r="Q2519" s="25">
        <f t="shared" si="318"/>
        <v>-0.5706217064573873</v>
      </c>
      <c r="R2519" s="25">
        <f t="shared" si="319"/>
        <v>-5.4303192026582674E-2</v>
      </c>
      <c r="S2519" s="25">
        <f t="shared" si="320"/>
        <v>-0.85989056021572452</v>
      </c>
      <c r="T2519" s="25">
        <f t="shared" si="321"/>
        <v>0.51217094318670553</v>
      </c>
      <c r="U2519" s="81">
        <f>SUMXMY2($P$2:$W$2,'Segmentation - 2 groups'!$M2519:$T2519)</f>
        <v>13.262765968137971</v>
      </c>
      <c r="V2519" s="25">
        <f>SUMXMY2($P$3:$W$3,'Segmentation - 2 groups'!$M2519:$T2519)</f>
        <v>10.836157729790552</v>
      </c>
      <c r="W2519" s="25">
        <f>MIN(ZTable2[[#This Row],[Distance^2 to 1]:[Distance^2 to 2]])</f>
        <v>10.836157729790552</v>
      </c>
      <c r="X2519" s="28">
        <f>MATCH(ZTable2[[#This Row],[Min Distance^2]],ZTable2[[#This Row],[Distance^2 to 1]:[Distance^2 to 2]],0)</f>
        <v>2</v>
      </c>
      <c r="Y2519" s="25" t="str">
        <f>INDEX('Segmentation - 2 groups'!$M$2:$W$4,MATCH('Segmentation - 2 groups'!$X2519,'Segmentation - 2 groups'!$M$2:$M$4,0),2)</f>
        <v>Special Pathogens Laboratory LLC</v>
      </c>
    </row>
    <row r="2520" spans="1:25">
      <c r="A2520" t="s">
        <v>16201</v>
      </c>
      <c r="B2520" t="s">
        <v>16202</v>
      </c>
      <c r="C2520" s="8">
        <v>0.84109589041095889</v>
      </c>
      <c r="D2520">
        <v>3</v>
      </c>
      <c r="E2520">
        <v>1</v>
      </c>
      <c r="F2520">
        <v>2</v>
      </c>
      <c r="G2520" s="7">
        <v>2</v>
      </c>
      <c r="H2520" s="9">
        <v>2160</v>
      </c>
      <c r="I2520">
        <v>8</v>
      </c>
      <c r="J2520">
        <v>1</v>
      </c>
      <c r="K2520" s="27">
        <v>2513</v>
      </c>
      <c r="L2520" s="23" t="s">
        <v>16201</v>
      </c>
      <c r="M2520" s="23">
        <f t="shared" si="314"/>
        <v>-1.1983188655488179</v>
      </c>
      <c r="N2520" s="23">
        <f t="shared" si="315"/>
        <v>0.67324847890100903</v>
      </c>
      <c r="O2520" s="23">
        <f t="shared" si="316"/>
        <v>1.0503971972020076</v>
      </c>
      <c r="P2520" s="23">
        <f t="shared" si="317"/>
        <v>0.27123534373716052</v>
      </c>
      <c r="Q2520" s="23">
        <f t="shared" si="318"/>
        <v>-0.5706217064573873</v>
      </c>
      <c r="R2520" s="23">
        <f t="shared" si="319"/>
        <v>-0.10856039753529166</v>
      </c>
      <c r="S2520" s="23">
        <f t="shared" si="320"/>
        <v>-1.131316679190842</v>
      </c>
      <c r="T2520" s="23">
        <f t="shared" si="321"/>
        <v>0.51217094318670553</v>
      </c>
      <c r="U2520" s="80">
        <f>SUMXMY2($P$2:$W$2,'Segmentation - 2 groups'!$M2520:$T2520)</f>
        <v>8.7231931726889123</v>
      </c>
      <c r="V2520" s="23">
        <f>SUMXMY2($P$3:$W$3,'Segmentation - 2 groups'!$M2520:$T2520)</f>
        <v>3.4280967920683594</v>
      </c>
      <c r="W2520" s="23">
        <f>MIN(ZTable2[[#This Row],[Distance^2 to 1]:[Distance^2 to 2]])</f>
        <v>3.4280967920683594</v>
      </c>
      <c r="X2520" s="27">
        <f>MATCH(ZTable2[[#This Row],[Min Distance^2]],ZTable2[[#This Row],[Distance^2 to 1]:[Distance^2 to 2]],0)</f>
        <v>2</v>
      </c>
      <c r="Y2520" s="23" t="str">
        <f>INDEX('Segmentation - 2 groups'!$M$2:$W$4,MATCH('Segmentation - 2 groups'!$X2520,'Segmentation - 2 groups'!$M$2:$M$4,0),2)</f>
        <v>Special Pathogens Laboratory LLC</v>
      </c>
    </row>
    <row r="2521" spans="1:25">
      <c r="A2521" t="s">
        <v>16207</v>
      </c>
      <c r="B2521" t="s">
        <v>16208</v>
      </c>
      <c r="C2521" s="8">
        <v>3.0739726027397261</v>
      </c>
      <c r="D2521">
        <v>3</v>
      </c>
      <c r="E2521">
        <v>0</v>
      </c>
      <c r="F2521">
        <v>2</v>
      </c>
      <c r="G2521" s="7">
        <v>2</v>
      </c>
      <c r="H2521" s="9">
        <v>19188</v>
      </c>
      <c r="I2521">
        <v>9</v>
      </c>
      <c r="J2521">
        <v>1</v>
      </c>
      <c r="K2521" s="28">
        <v>2514</v>
      </c>
      <c r="L2521" s="25" t="s">
        <v>16207</v>
      </c>
      <c r="M2521" s="25">
        <f t="shared" si="314"/>
        <v>-0.51419616045600791</v>
      </c>
      <c r="N2521" s="25">
        <f t="shared" si="315"/>
        <v>0.67324847890100903</v>
      </c>
      <c r="O2521" s="25">
        <f t="shared" si="316"/>
        <v>-0.95181340709916151</v>
      </c>
      <c r="P2521" s="25">
        <f t="shared" si="317"/>
        <v>0.27123534373716052</v>
      </c>
      <c r="Q2521" s="25">
        <f t="shared" si="318"/>
        <v>-0.5706217064573873</v>
      </c>
      <c r="R2521" s="25">
        <f t="shared" si="319"/>
        <v>-4.3313808876937379E-2</v>
      </c>
      <c r="S2521" s="25">
        <f t="shared" si="320"/>
        <v>-1.0408413061991362</v>
      </c>
      <c r="T2521" s="25">
        <f t="shared" si="321"/>
        <v>0.51217094318670553</v>
      </c>
      <c r="U2521" s="81">
        <f>SUMXMY2($P$2:$W$2,'Segmentation - 2 groups'!$M2521:$T2521)</f>
        <v>3.188668212468762</v>
      </c>
      <c r="V2521" s="25">
        <f>SUMXMY2($P$3:$W$3,'Segmentation - 2 groups'!$M2521:$T2521)</f>
        <v>6.4898197375743862</v>
      </c>
      <c r="W2521" s="25">
        <f>MIN(ZTable2[[#This Row],[Distance^2 to 1]:[Distance^2 to 2]])</f>
        <v>3.188668212468762</v>
      </c>
      <c r="X2521" s="28">
        <f>MATCH(ZTable2[[#This Row],[Min Distance^2]],ZTable2[[#This Row],[Distance^2 to 1]:[Distance^2 to 2]],0)</f>
        <v>1</v>
      </c>
      <c r="Y2521" s="25" t="str">
        <f>INDEX('Segmentation - 2 groups'!$M$2:$W$4,MATCH('Segmentation - 2 groups'!$X2521,'Segmentation - 2 groups'!$M$2:$M$4,0),2)</f>
        <v>Un mundo de cruceros Spain</v>
      </c>
    </row>
    <row r="2522" spans="1:25">
      <c r="A2522" t="s">
        <v>511</v>
      </c>
      <c r="B2522" t="s">
        <v>512</v>
      </c>
      <c r="C2522" s="8">
        <v>5.4273972602739722</v>
      </c>
      <c r="D2522">
        <v>4</v>
      </c>
      <c r="E2522">
        <v>0</v>
      </c>
      <c r="F2522">
        <v>2</v>
      </c>
      <c r="G2522" s="7">
        <v>3</v>
      </c>
      <c r="H2522" s="9">
        <v>247044.54</v>
      </c>
      <c r="I2522">
        <v>38</v>
      </c>
      <c r="J2522">
        <v>1</v>
      </c>
      <c r="K2522" s="27">
        <v>2515</v>
      </c>
      <c r="L2522" s="23" t="s">
        <v>511</v>
      </c>
      <c r="M2522" s="23">
        <f t="shared" si="314"/>
        <v>0.20686077656819291</v>
      </c>
      <c r="N2522" s="23">
        <f t="shared" si="315"/>
        <v>1.6006826079993379</v>
      </c>
      <c r="O2522" s="23">
        <f t="shared" si="316"/>
        <v>-0.95181340709916151</v>
      </c>
      <c r="P2522" s="23">
        <f t="shared" si="317"/>
        <v>0.27123534373716052</v>
      </c>
      <c r="Q2522" s="23">
        <f t="shared" si="318"/>
        <v>0.70204769715748472</v>
      </c>
      <c r="R2522" s="23">
        <f t="shared" si="319"/>
        <v>0.8297694621176509</v>
      </c>
      <c r="S2522" s="23">
        <f t="shared" si="320"/>
        <v>1.582944510560333</v>
      </c>
      <c r="T2522" s="23">
        <f t="shared" si="321"/>
        <v>0.51217094318670553</v>
      </c>
      <c r="U2522" s="80">
        <f>SUMXMY2($P$2:$W$2,'Segmentation - 2 groups'!$M2522:$T2522)</f>
        <v>4.0604101424793466</v>
      </c>
      <c r="V2522" s="23">
        <f>SUMXMY2($P$3:$W$3,'Segmentation - 2 groups'!$M2522:$T2522)</f>
        <v>11.561797193568221</v>
      </c>
      <c r="W2522" s="23">
        <f>MIN(ZTable2[[#This Row],[Distance^2 to 1]:[Distance^2 to 2]])</f>
        <v>4.0604101424793466</v>
      </c>
      <c r="X2522" s="27">
        <f>MATCH(ZTable2[[#This Row],[Min Distance^2]],ZTable2[[#This Row],[Distance^2 to 1]:[Distance^2 to 2]],0)</f>
        <v>1</v>
      </c>
      <c r="Y2522" s="23" t="str">
        <f>INDEX('Segmentation - 2 groups'!$M$2:$W$4,MATCH('Segmentation - 2 groups'!$X2522,'Segmentation - 2 groups'!$M$2:$M$4,0),2)</f>
        <v>Un mundo de cruceros Spain</v>
      </c>
    </row>
    <row r="2523" spans="1:25">
      <c r="A2523" t="s">
        <v>16221</v>
      </c>
      <c r="B2523" t="s">
        <v>16222</v>
      </c>
      <c r="C2523" s="8">
        <v>0.63835616438356169</v>
      </c>
      <c r="D2523">
        <v>1</v>
      </c>
      <c r="E2523">
        <v>1</v>
      </c>
      <c r="F2523">
        <v>2</v>
      </c>
      <c r="G2523" s="7">
        <v>2</v>
      </c>
      <c r="H2523" s="9">
        <v>36597.599999999999</v>
      </c>
      <c r="I2523">
        <v>9</v>
      </c>
      <c r="J2523">
        <v>1</v>
      </c>
      <c r="K2523" s="28">
        <v>2516</v>
      </c>
      <c r="L2523" s="25" t="s">
        <v>16221</v>
      </c>
      <c r="M2523" s="25">
        <f t="shared" si="314"/>
        <v>-1.2604355283425208</v>
      </c>
      <c r="N2523" s="25">
        <f t="shared" si="315"/>
        <v>-1.1816197792956487</v>
      </c>
      <c r="O2523" s="25">
        <f t="shared" si="316"/>
        <v>1.0503971972020076</v>
      </c>
      <c r="P2523" s="25">
        <f t="shared" si="317"/>
        <v>0.27123534373716052</v>
      </c>
      <c r="Q2523" s="25">
        <f t="shared" si="318"/>
        <v>-0.5706217064573873</v>
      </c>
      <c r="R2523" s="25">
        <f t="shared" si="319"/>
        <v>2.3394965489193967E-2</v>
      </c>
      <c r="S2523" s="25">
        <f t="shared" si="320"/>
        <v>-1.0408413061991362</v>
      </c>
      <c r="T2523" s="25">
        <f t="shared" si="321"/>
        <v>0.51217094318670553</v>
      </c>
      <c r="U2523" s="81">
        <f>SUMXMY2($P$2:$W$2,'Segmentation - 2 groups'!$M2523:$T2523)</f>
        <v>12.134916695480992</v>
      </c>
      <c r="V2523" s="25">
        <f>SUMXMY2($P$3:$W$3,'Segmentation - 2 groups'!$M2523:$T2523)</f>
        <v>6.7868993412252117</v>
      </c>
      <c r="W2523" s="25">
        <f>MIN(ZTable2[[#This Row],[Distance^2 to 1]:[Distance^2 to 2]])</f>
        <v>6.7868993412252117</v>
      </c>
      <c r="X2523" s="28">
        <f>MATCH(ZTable2[[#This Row],[Min Distance^2]],ZTable2[[#This Row],[Distance^2 to 1]:[Distance^2 to 2]],0)</f>
        <v>2</v>
      </c>
      <c r="Y2523" s="25" t="str">
        <f>INDEX('Segmentation - 2 groups'!$M$2:$W$4,MATCH('Segmentation - 2 groups'!$X2523,'Segmentation - 2 groups'!$M$2:$M$4,0),2)</f>
        <v>Special Pathogens Laboratory LLC</v>
      </c>
    </row>
    <row r="2524" spans="1:25">
      <c r="A2524" t="s">
        <v>16213</v>
      </c>
      <c r="B2524" t="s">
        <v>16214</v>
      </c>
      <c r="C2524" s="8">
        <v>1.821917808219178</v>
      </c>
      <c r="D2524">
        <v>1</v>
      </c>
      <c r="E2524">
        <v>1</v>
      </c>
      <c r="F2524">
        <v>1</v>
      </c>
      <c r="G2524" s="7">
        <v>2</v>
      </c>
      <c r="H2524" s="9">
        <v>3888</v>
      </c>
      <c r="I2524">
        <v>30</v>
      </c>
      <c r="J2524">
        <v>1</v>
      </c>
      <c r="K2524" s="27">
        <v>2517</v>
      </c>
      <c r="L2524" s="23" t="s">
        <v>16213</v>
      </c>
      <c r="M2524" s="23">
        <f t="shared" si="314"/>
        <v>-0.89780852392522792</v>
      </c>
      <c r="N2524" s="23">
        <f t="shared" si="315"/>
        <v>-1.1816197792956487</v>
      </c>
      <c r="O2524" s="23">
        <f t="shared" si="316"/>
        <v>1.0503971972020076</v>
      </c>
      <c r="P2524" s="23">
        <f t="shared" si="317"/>
        <v>-0.93163444153198571</v>
      </c>
      <c r="Q2524" s="23">
        <f t="shared" si="318"/>
        <v>-0.5706217064573873</v>
      </c>
      <c r="R2524" s="23">
        <f t="shared" si="319"/>
        <v>-0.10193917923592379</v>
      </c>
      <c r="S2524" s="23">
        <f t="shared" si="320"/>
        <v>0.85914152662668641</v>
      </c>
      <c r="T2524" s="23">
        <f t="shared" si="321"/>
        <v>0.51217094318670553</v>
      </c>
      <c r="U2524" s="80">
        <f>SUMXMY2($P$2:$W$2,'Segmentation - 2 groups'!$M2524:$T2524)</f>
        <v>12.194209256515256</v>
      </c>
      <c r="V2524" s="23">
        <f>SUMXMY2($P$3:$W$3,'Segmentation - 2 groups'!$M2524:$T2524)</f>
        <v>4.6153592199170346</v>
      </c>
      <c r="W2524" s="23">
        <f>MIN(ZTable2[[#This Row],[Distance^2 to 1]:[Distance^2 to 2]])</f>
        <v>4.6153592199170346</v>
      </c>
      <c r="X2524" s="27">
        <f>MATCH(ZTable2[[#This Row],[Min Distance^2]],ZTable2[[#This Row],[Distance^2 to 1]:[Distance^2 to 2]],0)</f>
        <v>2</v>
      </c>
      <c r="Y2524" s="23" t="str">
        <f>INDEX('Segmentation - 2 groups'!$M$2:$W$4,MATCH('Segmentation - 2 groups'!$X2524,'Segmentation - 2 groups'!$M$2:$M$4,0),2)</f>
        <v>Special Pathogens Laboratory LLC</v>
      </c>
    </row>
    <row r="2525" spans="1:25">
      <c r="A2525" t="s">
        <v>17968</v>
      </c>
      <c r="B2525" t="s">
        <v>17969</v>
      </c>
      <c r="C2525" s="8">
        <v>3.1452054794520548</v>
      </c>
      <c r="D2525">
        <v>3</v>
      </c>
      <c r="E2525">
        <v>1</v>
      </c>
      <c r="F2525">
        <v>1</v>
      </c>
      <c r="G2525" s="7">
        <v>1</v>
      </c>
      <c r="H2525" s="9">
        <v>4680</v>
      </c>
      <c r="I2525">
        <v>10</v>
      </c>
      <c r="J2525">
        <v>1</v>
      </c>
      <c r="K2525" s="28">
        <v>2518</v>
      </c>
      <c r="L2525" s="25" t="s">
        <v>17968</v>
      </c>
      <c r="M2525" s="25">
        <f t="shared" si="314"/>
        <v>-0.49237138704200423</v>
      </c>
      <c r="N2525" s="25">
        <f t="shared" si="315"/>
        <v>0.67324847890100903</v>
      </c>
      <c r="O2525" s="25">
        <f t="shared" si="316"/>
        <v>1.0503971972020076</v>
      </c>
      <c r="P2525" s="25">
        <f t="shared" si="317"/>
        <v>-0.93163444153198571</v>
      </c>
      <c r="Q2525" s="25">
        <f t="shared" si="318"/>
        <v>-1.8432911100722591</v>
      </c>
      <c r="R2525" s="25">
        <f t="shared" si="319"/>
        <v>-9.8904454182046839E-2</v>
      </c>
      <c r="S2525" s="25">
        <f t="shared" si="320"/>
        <v>-0.95036593320743035</v>
      </c>
      <c r="T2525" s="25">
        <f t="shared" si="321"/>
        <v>0.51217094318670553</v>
      </c>
      <c r="U2525" s="81">
        <f>SUMXMY2($P$2:$W$2,'Segmentation - 2 groups'!$M2525:$T2525)</f>
        <v>13.287622255346502</v>
      </c>
      <c r="V2525" s="25">
        <f>SUMXMY2($P$3:$W$3,'Segmentation - 2 groups'!$M2525:$T2525)</f>
        <v>2.4798518149939879</v>
      </c>
      <c r="W2525" s="25">
        <f>MIN(ZTable2[[#This Row],[Distance^2 to 1]:[Distance^2 to 2]])</f>
        <v>2.4798518149939879</v>
      </c>
      <c r="X2525" s="28">
        <f>MATCH(ZTable2[[#This Row],[Min Distance^2]],ZTable2[[#This Row],[Distance^2 to 1]:[Distance^2 to 2]],0)</f>
        <v>2</v>
      </c>
      <c r="Y2525" s="25" t="str">
        <f>INDEX('Segmentation - 2 groups'!$M$2:$W$4,MATCH('Segmentation - 2 groups'!$X2525,'Segmentation - 2 groups'!$M$2:$M$4,0),2)</f>
        <v>Special Pathogens Laboratory LLC</v>
      </c>
    </row>
    <row r="2526" spans="1:25">
      <c r="A2526" t="s">
        <v>16285</v>
      </c>
      <c r="B2526" t="s">
        <v>16286</v>
      </c>
      <c r="C2526" s="8">
        <v>0.53698630136986303</v>
      </c>
      <c r="D2526">
        <v>3</v>
      </c>
      <c r="E2526">
        <v>0</v>
      </c>
      <c r="F2526">
        <v>3</v>
      </c>
      <c r="G2526" s="7">
        <v>2</v>
      </c>
      <c r="H2526" s="9">
        <v>55692</v>
      </c>
      <c r="I2526">
        <v>8</v>
      </c>
      <c r="J2526">
        <v>1</v>
      </c>
      <c r="K2526" s="27">
        <v>2519</v>
      </c>
      <c r="L2526" s="23" t="s">
        <v>16285</v>
      </c>
      <c r="M2526" s="23">
        <f t="shared" si="314"/>
        <v>-1.2914938597393724</v>
      </c>
      <c r="N2526" s="23">
        <f t="shared" si="315"/>
        <v>0.67324847890100903</v>
      </c>
      <c r="O2526" s="23">
        <f t="shared" si="316"/>
        <v>-0.95181340709916151</v>
      </c>
      <c r="P2526" s="23">
        <f t="shared" si="317"/>
        <v>1.4741051290063067</v>
      </c>
      <c r="Q2526" s="23">
        <f t="shared" si="318"/>
        <v>-0.5706217064573873</v>
      </c>
      <c r="R2526" s="23">
        <f t="shared" si="319"/>
        <v>9.6559427697209002E-2</v>
      </c>
      <c r="S2526" s="23">
        <f t="shared" si="320"/>
        <v>-1.131316679190842</v>
      </c>
      <c r="T2526" s="23">
        <f t="shared" si="321"/>
        <v>0.51217094318670553</v>
      </c>
      <c r="U2526" s="80">
        <f>SUMXMY2($P$2:$W$2,'Segmentation - 2 groups'!$M2526:$T2526)</f>
        <v>6.4434084972258603</v>
      </c>
      <c r="V2526" s="23">
        <f>SUMXMY2($P$3:$W$3,'Segmentation - 2 groups'!$M2526:$T2526)</f>
        <v>11.9549081822706</v>
      </c>
      <c r="W2526" s="23">
        <f>MIN(ZTable2[[#This Row],[Distance^2 to 1]:[Distance^2 to 2]])</f>
        <v>6.4434084972258603</v>
      </c>
      <c r="X2526" s="27">
        <f>MATCH(ZTable2[[#This Row],[Min Distance^2]],ZTable2[[#This Row],[Distance^2 to 1]:[Distance^2 to 2]],0)</f>
        <v>1</v>
      </c>
      <c r="Y2526" s="23" t="str">
        <f>INDEX('Segmentation - 2 groups'!$M$2:$W$4,MATCH('Segmentation - 2 groups'!$X2526,'Segmentation - 2 groups'!$M$2:$M$4,0),2)</f>
        <v>Un mundo de cruceros Spain</v>
      </c>
    </row>
    <row r="2527" spans="1:25">
      <c r="A2527" t="s">
        <v>16217</v>
      </c>
      <c r="B2527" t="s">
        <v>16218</v>
      </c>
      <c r="C2527" s="8">
        <v>2.978082191780822</v>
      </c>
      <c r="D2527">
        <v>1</v>
      </c>
      <c r="E2527">
        <v>0</v>
      </c>
      <c r="F2527">
        <v>2</v>
      </c>
      <c r="G2527" s="7">
        <v>4</v>
      </c>
      <c r="H2527" s="9">
        <v>75735</v>
      </c>
      <c r="I2527">
        <v>4</v>
      </c>
      <c r="J2527">
        <v>1</v>
      </c>
      <c r="K2527" s="28">
        <v>2520</v>
      </c>
      <c r="L2527" s="25" t="s">
        <v>16217</v>
      </c>
      <c r="M2527" s="25">
        <f t="shared" si="314"/>
        <v>-0.54357566312870531</v>
      </c>
      <c r="N2527" s="25">
        <f t="shared" si="315"/>
        <v>-1.1816197792956487</v>
      </c>
      <c r="O2527" s="25">
        <f t="shared" si="316"/>
        <v>-0.95181340709916151</v>
      </c>
      <c r="P2527" s="25">
        <f t="shared" si="317"/>
        <v>0.27123534373716052</v>
      </c>
      <c r="Q2527" s="25">
        <f t="shared" si="318"/>
        <v>1.9747171007723565</v>
      </c>
      <c r="R2527" s="25">
        <f t="shared" si="319"/>
        <v>0.17335866286748119</v>
      </c>
      <c r="S2527" s="25">
        <f t="shared" si="320"/>
        <v>-1.4932181711576655</v>
      </c>
      <c r="T2527" s="25">
        <f t="shared" si="321"/>
        <v>0.51217094318670553</v>
      </c>
      <c r="U2527" s="81">
        <f>SUMXMY2($P$2:$W$2,'Segmentation - 2 groups'!$M2527:$T2527)</f>
        <v>7.9158845433777678</v>
      </c>
      <c r="V2527" s="25">
        <f>SUMXMY2($P$3:$W$3,'Segmentation - 2 groups'!$M2527:$T2527)</f>
        <v>17.560738395832267</v>
      </c>
      <c r="W2527" s="25">
        <f>MIN(ZTable2[[#This Row],[Distance^2 to 1]:[Distance^2 to 2]])</f>
        <v>7.9158845433777678</v>
      </c>
      <c r="X2527" s="28">
        <f>MATCH(ZTable2[[#This Row],[Min Distance^2]],ZTable2[[#This Row],[Distance^2 to 1]:[Distance^2 to 2]],0)</f>
        <v>1</v>
      </c>
      <c r="Y2527" s="25" t="str">
        <f>INDEX('Segmentation - 2 groups'!$M$2:$W$4,MATCH('Segmentation - 2 groups'!$X2527,'Segmentation - 2 groups'!$M$2:$M$4,0),2)</f>
        <v>Un mundo de cruceros Spain</v>
      </c>
    </row>
    <row r="2528" spans="1:25">
      <c r="A2528" t="s">
        <v>16226</v>
      </c>
      <c r="B2528" t="s">
        <v>16227</v>
      </c>
      <c r="C2528" s="8">
        <v>2.4821917808219176</v>
      </c>
      <c r="D2528">
        <v>1</v>
      </c>
      <c r="E2528">
        <v>0</v>
      </c>
      <c r="F2528">
        <v>2</v>
      </c>
      <c r="G2528" s="7">
        <v>3</v>
      </c>
      <c r="H2528" s="9">
        <v>32512.5</v>
      </c>
      <c r="I2528">
        <v>31</v>
      </c>
      <c r="J2528">
        <v>1</v>
      </c>
      <c r="K2528" s="27">
        <v>2521</v>
      </c>
      <c r="L2528" s="23" t="s">
        <v>16226</v>
      </c>
      <c r="M2528" s="23">
        <f t="shared" si="314"/>
        <v>-0.69550966266465464</v>
      </c>
      <c r="N2528" s="23">
        <f t="shared" si="315"/>
        <v>-1.1816197792956487</v>
      </c>
      <c r="O2528" s="23">
        <f t="shared" si="316"/>
        <v>-0.95181340709916151</v>
      </c>
      <c r="P2528" s="23">
        <f t="shared" si="317"/>
        <v>0.27123534373716052</v>
      </c>
      <c r="Q2528" s="23">
        <f t="shared" si="318"/>
        <v>0.70204769715748472</v>
      </c>
      <c r="R2528" s="23">
        <f t="shared" si="319"/>
        <v>7.7419916033446019E-3</v>
      </c>
      <c r="S2528" s="23">
        <f t="shared" si="320"/>
        <v>0.94961689961839224</v>
      </c>
      <c r="T2528" s="23">
        <f t="shared" si="321"/>
        <v>0.51217094318670553</v>
      </c>
      <c r="U2528" s="80">
        <f>SUMXMY2($P$2:$W$2,'Segmentation - 2 groups'!$M2528:$T2528)</f>
        <v>4.914589605547536</v>
      </c>
      <c r="V2528" s="23">
        <f>SUMXMY2($P$3:$W$3,'Segmentation - 2 groups'!$M2528:$T2528)</f>
        <v>11.657249833672209</v>
      </c>
      <c r="W2528" s="23">
        <f>MIN(ZTable2[[#This Row],[Distance^2 to 1]:[Distance^2 to 2]])</f>
        <v>4.914589605547536</v>
      </c>
      <c r="X2528" s="27">
        <f>MATCH(ZTable2[[#This Row],[Min Distance^2]],ZTable2[[#This Row],[Distance^2 to 1]:[Distance^2 to 2]],0)</f>
        <v>1</v>
      </c>
      <c r="Y2528" s="23" t="str">
        <f>INDEX('Segmentation - 2 groups'!$M$2:$W$4,MATCH('Segmentation - 2 groups'!$X2528,'Segmentation - 2 groups'!$M$2:$M$4,0),2)</f>
        <v>Un mundo de cruceros Spain</v>
      </c>
    </row>
    <row r="2529" spans="1:25">
      <c r="A2529" t="s">
        <v>7526</v>
      </c>
      <c r="B2529" t="s">
        <v>7527</v>
      </c>
      <c r="C2529" s="8">
        <v>7.3232876712328769</v>
      </c>
      <c r="D2529">
        <v>1</v>
      </c>
      <c r="E2529">
        <v>1</v>
      </c>
      <c r="F2529">
        <v>1</v>
      </c>
      <c r="G2529" s="7">
        <v>2</v>
      </c>
      <c r="H2529" s="9">
        <v>6120</v>
      </c>
      <c r="I2529">
        <v>20</v>
      </c>
      <c r="J2529">
        <v>1</v>
      </c>
      <c r="K2529" s="28">
        <v>2522</v>
      </c>
      <c r="L2529" s="25" t="s">
        <v>7526</v>
      </c>
      <c r="M2529" s="25">
        <f t="shared" si="314"/>
        <v>0.78773551512552376</v>
      </c>
      <c r="N2529" s="25">
        <f t="shared" si="315"/>
        <v>-1.1816197792956487</v>
      </c>
      <c r="O2529" s="25">
        <f t="shared" si="316"/>
        <v>1.0503971972020076</v>
      </c>
      <c r="P2529" s="25">
        <f t="shared" si="317"/>
        <v>-0.93163444153198571</v>
      </c>
      <c r="Q2529" s="25">
        <f t="shared" si="318"/>
        <v>-0.5706217064573873</v>
      </c>
      <c r="R2529" s="25">
        <f t="shared" si="319"/>
        <v>-9.3386772265906942E-2</v>
      </c>
      <c r="S2529" s="25">
        <f t="shared" si="320"/>
        <v>-4.5612203290372015E-2</v>
      </c>
      <c r="T2529" s="25">
        <f t="shared" si="321"/>
        <v>0.51217094318670553</v>
      </c>
      <c r="U2529" s="81">
        <f>SUMXMY2($P$2:$W$2,'Segmentation - 2 groups'!$M2529:$T2529)</f>
        <v>10.984390422579656</v>
      </c>
      <c r="V2529" s="25">
        <f>SUMXMY2($P$3:$W$3,'Segmentation - 2 groups'!$M2529:$T2529)</f>
        <v>4.6470733001152036</v>
      </c>
      <c r="W2529" s="25">
        <f>MIN(ZTable2[[#This Row],[Distance^2 to 1]:[Distance^2 to 2]])</f>
        <v>4.6470733001152036</v>
      </c>
      <c r="X2529" s="28">
        <f>MATCH(ZTable2[[#This Row],[Min Distance^2]],ZTable2[[#This Row],[Distance^2 to 1]:[Distance^2 to 2]],0)</f>
        <v>2</v>
      </c>
      <c r="Y2529" s="25" t="str">
        <f>INDEX('Segmentation - 2 groups'!$M$2:$W$4,MATCH('Segmentation - 2 groups'!$X2529,'Segmentation - 2 groups'!$M$2:$M$4,0),2)</f>
        <v>Special Pathogens Laboratory LLC</v>
      </c>
    </row>
    <row r="2530" spans="1:25">
      <c r="A2530" t="s">
        <v>16237</v>
      </c>
      <c r="B2530" t="s">
        <v>16238</v>
      </c>
      <c r="C2530" s="8">
        <v>3.6986301369863015</v>
      </c>
      <c r="D2530">
        <v>3</v>
      </c>
      <c r="E2530">
        <v>1</v>
      </c>
      <c r="F2530">
        <v>1</v>
      </c>
      <c r="G2530" s="7">
        <v>1</v>
      </c>
      <c r="H2530" s="9">
        <v>2295</v>
      </c>
      <c r="I2530">
        <v>4</v>
      </c>
      <c r="J2530">
        <v>1</v>
      </c>
      <c r="K2530" s="27">
        <v>2523</v>
      </c>
      <c r="L2530" s="23" t="s">
        <v>16237</v>
      </c>
      <c r="M2530" s="23">
        <f t="shared" si="314"/>
        <v>-0.32280968590243653</v>
      </c>
      <c r="N2530" s="23">
        <f t="shared" si="315"/>
        <v>0.67324847890100903</v>
      </c>
      <c r="O2530" s="23">
        <f t="shared" si="316"/>
        <v>1.0503971972020076</v>
      </c>
      <c r="P2530" s="23">
        <f t="shared" si="317"/>
        <v>-0.93163444153198571</v>
      </c>
      <c r="Q2530" s="23">
        <f t="shared" si="318"/>
        <v>-1.8432911100722591</v>
      </c>
      <c r="R2530" s="23">
        <f t="shared" si="319"/>
        <v>-0.10804311485565354</v>
      </c>
      <c r="S2530" s="23">
        <f t="shared" si="320"/>
        <v>-1.4932181711576655</v>
      </c>
      <c r="T2530" s="23">
        <f t="shared" si="321"/>
        <v>0.51217094318670553</v>
      </c>
      <c r="U2530" s="80">
        <f>SUMXMY2($P$2:$W$2,'Segmentation - 2 groups'!$M2530:$T2530)</f>
        <v>14.487936799224309</v>
      </c>
      <c r="V2530" s="23">
        <f>SUMXMY2($P$3:$W$3,'Segmentation - 2 groups'!$M2530:$T2530)</f>
        <v>3.7246248404900593</v>
      </c>
      <c r="W2530" s="23">
        <f>MIN(ZTable2[[#This Row],[Distance^2 to 1]:[Distance^2 to 2]])</f>
        <v>3.7246248404900593</v>
      </c>
      <c r="X2530" s="27">
        <f>MATCH(ZTable2[[#This Row],[Min Distance^2]],ZTable2[[#This Row],[Distance^2 to 1]:[Distance^2 to 2]],0)</f>
        <v>2</v>
      </c>
      <c r="Y2530" s="23" t="str">
        <f>INDEX('Segmentation - 2 groups'!$M$2:$W$4,MATCH('Segmentation - 2 groups'!$X2530,'Segmentation - 2 groups'!$M$2:$M$4,0),2)</f>
        <v>Special Pathogens Laboratory LLC</v>
      </c>
    </row>
    <row r="2531" spans="1:25">
      <c r="A2531" t="s">
        <v>7529</v>
      </c>
      <c r="B2531" t="s">
        <v>7530</v>
      </c>
      <c r="C2531" s="8">
        <v>6.0684931506849313</v>
      </c>
      <c r="D2531">
        <v>3</v>
      </c>
      <c r="E2531">
        <v>1</v>
      </c>
      <c r="F2531">
        <v>4</v>
      </c>
      <c r="G2531" s="7">
        <v>2</v>
      </c>
      <c r="H2531" s="9">
        <v>13158.65</v>
      </c>
      <c r="I2531">
        <v>24</v>
      </c>
      <c r="J2531">
        <v>1</v>
      </c>
      <c r="K2531" s="28">
        <v>2524</v>
      </c>
      <c r="L2531" s="25" t="s">
        <v>7529</v>
      </c>
      <c r="M2531" s="25">
        <f t="shared" si="314"/>
        <v>0.40328373729422679</v>
      </c>
      <c r="N2531" s="25">
        <f t="shared" si="315"/>
        <v>0.67324847890100903</v>
      </c>
      <c r="O2531" s="25">
        <f t="shared" si="316"/>
        <v>1.0503971972020076</v>
      </c>
      <c r="P2531" s="25">
        <f t="shared" si="317"/>
        <v>2.6769749142754531</v>
      </c>
      <c r="Q2531" s="25">
        <f t="shared" si="318"/>
        <v>-0.5706217064573873</v>
      </c>
      <c r="R2531" s="25">
        <f t="shared" si="319"/>
        <v>-6.6416611280463833E-2</v>
      </c>
      <c r="S2531" s="25">
        <f t="shared" si="320"/>
        <v>0.31628928867645134</v>
      </c>
      <c r="T2531" s="25">
        <f t="shared" si="321"/>
        <v>0.51217094318670553</v>
      </c>
      <c r="U2531" s="81">
        <f>SUMXMY2($P$2:$W$2,'Segmentation - 2 groups'!$M2531:$T2531)</f>
        <v>11.576253224088074</v>
      </c>
      <c r="V2531" s="25">
        <f>SUMXMY2($P$3:$W$3,'Segmentation - 2 groups'!$M2531:$T2531)</f>
        <v>13.661449312385384</v>
      </c>
      <c r="W2531" s="25">
        <f>MIN(ZTable2[[#This Row],[Distance^2 to 1]:[Distance^2 to 2]])</f>
        <v>11.576253224088074</v>
      </c>
      <c r="X2531" s="28">
        <f>MATCH(ZTable2[[#This Row],[Min Distance^2]],ZTable2[[#This Row],[Distance^2 to 1]:[Distance^2 to 2]],0)</f>
        <v>1</v>
      </c>
      <c r="Y2531" s="25" t="str">
        <f>INDEX('Segmentation - 2 groups'!$M$2:$W$4,MATCH('Segmentation - 2 groups'!$X2531,'Segmentation - 2 groups'!$M$2:$M$4,0),2)</f>
        <v>Un mundo de cruceros Spain</v>
      </c>
    </row>
    <row r="2532" spans="1:25">
      <c r="A2532" t="s">
        <v>16289</v>
      </c>
      <c r="B2532" t="s">
        <v>16290</v>
      </c>
      <c r="C2532" s="8">
        <v>5.1753424657534248</v>
      </c>
      <c r="D2532">
        <v>1</v>
      </c>
      <c r="E2532">
        <v>1</v>
      </c>
      <c r="F2532">
        <v>2</v>
      </c>
      <c r="G2532" s="7">
        <v>2</v>
      </c>
      <c r="H2532" s="9">
        <v>16320</v>
      </c>
      <c r="I2532">
        <v>36</v>
      </c>
      <c r="J2532">
        <v>0</v>
      </c>
      <c r="K2532" s="27">
        <v>2525</v>
      </c>
      <c r="L2532" s="23" t="s">
        <v>16289</v>
      </c>
      <c r="M2532" s="23">
        <f t="shared" si="314"/>
        <v>0.12963465525710288</v>
      </c>
      <c r="N2532" s="23">
        <f t="shared" si="315"/>
        <v>-1.1816197792956487</v>
      </c>
      <c r="O2532" s="23">
        <f t="shared" si="316"/>
        <v>1.0503971972020076</v>
      </c>
      <c r="P2532" s="23">
        <f t="shared" si="317"/>
        <v>0.27123534373716052</v>
      </c>
      <c r="Q2532" s="23">
        <f t="shared" si="318"/>
        <v>-0.5706217064573873</v>
      </c>
      <c r="R2532" s="23">
        <f t="shared" si="319"/>
        <v>-5.4303192026582674E-2</v>
      </c>
      <c r="S2532" s="23">
        <f t="shared" si="320"/>
        <v>1.4019937645769214</v>
      </c>
      <c r="T2532" s="23">
        <f t="shared" si="321"/>
        <v>-1.9520477457304621</v>
      </c>
      <c r="U2532" s="80">
        <f>SUMXMY2($P$2:$W$2,'Segmentation - 2 groups'!$M2532:$T2532)</f>
        <v>16.984243439176215</v>
      </c>
      <c r="V2532" s="23">
        <f>SUMXMY2($P$3:$W$3,'Segmentation - 2 groups'!$M2532:$T2532)</f>
        <v>13.248385776245044</v>
      </c>
      <c r="W2532" s="23">
        <f>MIN(ZTable2[[#This Row],[Distance^2 to 1]:[Distance^2 to 2]])</f>
        <v>13.248385776245044</v>
      </c>
      <c r="X2532" s="27">
        <f>MATCH(ZTable2[[#This Row],[Min Distance^2]],ZTable2[[#This Row],[Distance^2 to 1]:[Distance^2 to 2]],0)</f>
        <v>2</v>
      </c>
      <c r="Y2532" s="23" t="str">
        <f>INDEX('Segmentation - 2 groups'!$M$2:$W$4,MATCH('Segmentation - 2 groups'!$X2532,'Segmentation - 2 groups'!$M$2:$M$4,0),2)</f>
        <v>Special Pathogens Laboratory LLC</v>
      </c>
    </row>
    <row r="2533" spans="1:25">
      <c r="A2533" t="s">
        <v>7533</v>
      </c>
      <c r="B2533" t="s">
        <v>7534</v>
      </c>
      <c r="C2533" s="8">
        <v>9.9780821917808211</v>
      </c>
      <c r="D2533">
        <v>1</v>
      </c>
      <c r="E2533">
        <v>0</v>
      </c>
      <c r="F2533">
        <v>2</v>
      </c>
      <c r="G2533" s="7">
        <v>1</v>
      </c>
      <c r="H2533" s="9">
        <v>4680</v>
      </c>
      <c r="I2533">
        <v>10</v>
      </c>
      <c r="J2533">
        <v>1</v>
      </c>
      <c r="K2533" s="28">
        <v>2526</v>
      </c>
      <c r="L2533" s="25" t="s">
        <v>7533</v>
      </c>
      <c r="M2533" s="25">
        <f t="shared" si="314"/>
        <v>1.601128031978202</v>
      </c>
      <c r="N2533" s="25">
        <f t="shared" si="315"/>
        <v>-1.1816197792956487</v>
      </c>
      <c r="O2533" s="25">
        <f t="shared" si="316"/>
        <v>-0.95181340709916151</v>
      </c>
      <c r="P2533" s="25">
        <f t="shared" si="317"/>
        <v>0.27123534373716052</v>
      </c>
      <c r="Q2533" s="25">
        <f t="shared" si="318"/>
        <v>-1.8432911100722591</v>
      </c>
      <c r="R2533" s="25">
        <f t="shared" si="319"/>
        <v>-9.8904454182046839E-2</v>
      </c>
      <c r="S2533" s="25">
        <f t="shared" si="320"/>
        <v>-0.95036593320743035</v>
      </c>
      <c r="T2533" s="25">
        <f t="shared" si="321"/>
        <v>0.51217094318670553</v>
      </c>
      <c r="U2533" s="81">
        <f>SUMXMY2($P$2:$W$2,'Segmentation - 2 groups'!$M2533:$T2533)</f>
        <v>13.1351677744076</v>
      </c>
      <c r="V2533" s="25">
        <f>SUMXMY2($P$3:$W$3,'Segmentation - 2 groups'!$M2533:$T2533)</f>
        <v>14.985652981083682</v>
      </c>
      <c r="W2533" s="25">
        <f>MIN(ZTable2[[#This Row],[Distance^2 to 1]:[Distance^2 to 2]])</f>
        <v>13.1351677744076</v>
      </c>
      <c r="X2533" s="28">
        <f>MATCH(ZTable2[[#This Row],[Min Distance^2]],ZTable2[[#This Row],[Distance^2 to 1]:[Distance^2 to 2]],0)</f>
        <v>1</v>
      </c>
      <c r="Y2533" s="25" t="str">
        <f>INDEX('Segmentation - 2 groups'!$M$2:$W$4,MATCH('Segmentation - 2 groups'!$X2533,'Segmentation - 2 groups'!$M$2:$M$4,0),2)</f>
        <v>Un mundo de cruceros Spain</v>
      </c>
    </row>
    <row r="2534" spans="1:25">
      <c r="A2534" t="s">
        <v>7537</v>
      </c>
      <c r="B2534" t="s">
        <v>7538</v>
      </c>
      <c r="C2534" s="8">
        <v>9.8246575342465761</v>
      </c>
      <c r="D2534">
        <v>3</v>
      </c>
      <c r="E2534">
        <v>0</v>
      </c>
      <c r="F2534">
        <v>1</v>
      </c>
      <c r="G2534" s="7">
        <v>3</v>
      </c>
      <c r="H2534" s="9">
        <v>37440</v>
      </c>
      <c r="I2534">
        <v>23</v>
      </c>
      <c r="J2534">
        <v>0</v>
      </c>
      <c r="K2534" s="27">
        <v>2527</v>
      </c>
      <c r="L2534" s="23" t="s">
        <v>7537</v>
      </c>
      <c r="M2534" s="23">
        <f t="shared" si="314"/>
        <v>1.5541208277018865</v>
      </c>
      <c r="N2534" s="23">
        <f t="shared" si="315"/>
        <v>0.67324847890100903</v>
      </c>
      <c r="O2534" s="23">
        <f t="shared" si="316"/>
        <v>-0.95181340709916151</v>
      </c>
      <c r="P2534" s="23">
        <f t="shared" si="317"/>
        <v>-0.93163444153198571</v>
      </c>
      <c r="Q2534" s="23">
        <f t="shared" si="318"/>
        <v>0.70204769715748472</v>
      </c>
      <c r="R2534" s="23">
        <f t="shared" si="319"/>
        <v>2.6622809410135811E-2</v>
      </c>
      <c r="S2534" s="23">
        <f t="shared" si="320"/>
        <v>0.22581391568474549</v>
      </c>
      <c r="T2534" s="23">
        <f t="shared" si="321"/>
        <v>-1.9520477457304621</v>
      </c>
      <c r="U2534" s="80">
        <f>SUMXMY2($P$2:$W$2,'Segmentation - 2 groups'!$M2534:$T2534)</f>
        <v>9.6500424333783581</v>
      </c>
      <c r="V2534" s="23">
        <f>SUMXMY2($P$3:$W$3,'Segmentation - 2 groups'!$M2534:$T2534)</f>
        <v>15.242481636643131</v>
      </c>
      <c r="W2534" s="23">
        <f>MIN(ZTable2[[#This Row],[Distance^2 to 1]:[Distance^2 to 2]])</f>
        <v>9.6500424333783581</v>
      </c>
      <c r="X2534" s="27">
        <f>MATCH(ZTable2[[#This Row],[Min Distance^2]],ZTable2[[#This Row],[Distance^2 to 1]:[Distance^2 to 2]],0)</f>
        <v>1</v>
      </c>
      <c r="Y2534" s="23" t="str">
        <f>INDEX('Segmentation - 2 groups'!$M$2:$W$4,MATCH('Segmentation - 2 groups'!$X2534,'Segmentation - 2 groups'!$M$2:$M$4,0),2)</f>
        <v>Un mundo de cruceros Spain</v>
      </c>
    </row>
    <row r="2535" spans="1:25">
      <c r="A2535" t="s">
        <v>16259</v>
      </c>
      <c r="B2535" t="s">
        <v>16260</v>
      </c>
      <c r="C2535" s="8">
        <v>2.4821917808219176</v>
      </c>
      <c r="D2535">
        <v>2</v>
      </c>
      <c r="E2535">
        <v>1</v>
      </c>
      <c r="F2535">
        <v>2</v>
      </c>
      <c r="G2535" s="7">
        <v>4</v>
      </c>
      <c r="H2535" s="9">
        <v>26928</v>
      </c>
      <c r="I2535">
        <v>20</v>
      </c>
      <c r="J2535">
        <v>1</v>
      </c>
      <c r="K2535" s="28">
        <v>2528</v>
      </c>
      <c r="L2535" s="25" t="s">
        <v>16259</v>
      </c>
      <c r="M2535" s="25">
        <f t="shared" si="314"/>
        <v>-0.69550966266465464</v>
      </c>
      <c r="N2535" s="25">
        <f t="shared" si="315"/>
        <v>-0.25418565019731981</v>
      </c>
      <c r="O2535" s="25">
        <f t="shared" si="316"/>
        <v>1.0503971972020076</v>
      </c>
      <c r="P2535" s="25">
        <f t="shared" si="317"/>
        <v>0.27123534373716052</v>
      </c>
      <c r="Q2535" s="25">
        <f t="shared" si="318"/>
        <v>1.9747171007723565</v>
      </c>
      <c r="R2535" s="25">
        <f t="shared" si="319"/>
        <v>-1.3656268577685435E-2</v>
      </c>
      <c r="S2535" s="25">
        <f t="shared" si="320"/>
        <v>-4.5612203290372015E-2</v>
      </c>
      <c r="T2535" s="25">
        <f t="shared" si="321"/>
        <v>0.51217094318670553</v>
      </c>
      <c r="U2535" s="81">
        <f>SUMXMY2($P$2:$W$2,'Segmentation - 2 groups'!$M2535:$T2535)</f>
        <v>7.1490921724847496</v>
      </c>
      <c r="V2535" s="25">
        <f>SUMXMY2($P$3:$W$3,'Segmentation - 2 groups'!$M2535:$T2535)</f>
        <v>8.936177144252909</v>
      </c>
      <c r="W2535" s="25">
        <f>MIN(ZTable2[[#This Row],[Distance^2 to 1]:[Distance^2 to 2]])</f>
        <v>7.1490921724847496</v>
      </c>
      <c r="X2535" s="28">
        <f>MATCH(ZTable2[[#This Row],[Min Distance^2]],ZTable2[[#This Row],[Distance^2 to 1]:[Distance^2 to 2]],0)</f>
        <v>1</v>
      </c>
      <c r="Y2535" s="25" t="str">
        <f>INDEX('Segmentation - 2 groups'!$M$2:$W$4,MATCH('Segmentation - 2 groups'!$X2535,'Segmentation - 2 groups'!$M$2:$M$4,0),2)</f>
        <v>Un mundo de cruceros Spain</v>
      </c>
    </row>
    <row r="2536" spans="1:25">
      <c r="A2536" t="s">
        <v>8792</v>
      </c>
      <c r="B2536" s="10" t="s">
        <v>8793</v>
      </c>
      <c r="C2536" s="8">
        <v>5.0684931506849313</v>
      </c>
      <c r="D2536">
        <v>1</v>
      </c>
      <c r="E2536">
        <v>0</v>
      </c>
      <c r="F2536">
        <v>2</v>
      </c>
      <c r="G2536" s="7">
        <v>3</v>
      </c>
      <c r="H2536" s="9">
        <v>87246.720000000001</v>
      </c>
      <c r="I2536">
        <v>11</v>
      </c>
      <c r="J2536">
        <v>1</v>
      </c>
      <c r="K2536" s="27">
        <v>2529</v>
      </c>
      <c r="L2536" s="23" t="s">
        <v>8792</v>
      </c>
      <c r="M2536" s="23">
        <f t="shared" si="314"/>
        <v>9.6897495136097134E-2</v>
      </c>
      <c r="N2536" s="23">
        <f t="shared" si="315"/>
        <v>-1.1816197792956487</v>
      </c>
      <c r="O2536" s="23">
        <f t="shared" si="316"/>
        <v>-0.95181340709916151</v>
      </c>
      <c r="P2536" s="23">
        <f t="shared" si="317"/>
        <v>0.27123534373716052</v>
      </c>
      <c r="Q2536" s="23">
        <f t="shared" si="318"/>
        <v>0.70204769715748472</v>
      </c>
      <c r="R2536" s="23">
        <f t="shared" si="319"/>
        <v>0.21746839152558259</v>
      </c>
      <c r="S2536" s="23">
        <f t="shared" si="320"/>
        <v>-0.85989056021572452</v>
      </c>
      <c r="T2536" s="23">
        <f t="shared" si="321"/>
        <v>0.51217094318670553</v>
      </c>
      <c r="U2536" s="80">
        <f>SUMXMY2($P$2:$W$2,'Segmentation - 2 groups'!$M2536:$T2536)</f>
        <v>4.346919343527186</v>
      </c>
      <c r="V2536" s="23">
        <f>SUMXMY2($P$3:$W$3,'Segmentation - 2 groups'!$M2536:$T2536)</f>
        <v>11.39555835628637</v>
      </c>
      <c r="W2536" s="23">
        <f>MIN(ZTable2[[#This Row],[Distance^2 to 1]:[Distance^2 to 2]])</f>
        <v>4.346919343527186</v>
      </c>
      <c r="X2536" s="27">
        <f>MATCH(ZTable2[[#This Row],[Min Distance^2]],ZTable2[[#This Row],[Distance^2 to 1]:[Distance^2 to 2]],0)</f>
        <v>1</v>
      </c>
      <c r="Y2536" s="23" t="str">
        <f>INDEX('Segmentation - 2 groups'!$M$2:$W$4,MATCH('Segmentation - 2 groups'!$X2536,'Segmentation - 2 groups'!$M$2:$M$4,0),2)</f>
        <v>Un mundo de cruceros Spain</v>
      </c>
    </row>
    <row r="2537" spans="1:25">
      <c r="A2537" t="s">
        <v>7543</v>
      </c>
      <c r="B2537" t="s">
        <v>7544</v>
      </c>
      <c r="C2537" s="8">
        <v>6.904109589041096</v>
      </c>
      <c r="D2537">
        <v>2</v>
      </c>
      <c r="E2537">
        <v>0</v>
      </c>
      <c r="F2537">
        <v>2</v>
      </c>
      <c r="G2537" s="7">
        <v>2</v>
      </c>
      <c r="H2537" s="9">
        <v>4080</v>
      </c>
      <c r="I2537">
        <v>20</v>
      </c>
      <c r="J2537">
        <v>1</v>
      </c>
      <c r="K2537" s="28">
        <v>2530</v>
      </c>
      <c r="L2537" s="25" t="s">
        <v>7543</v>
      </c>
      <c r="M2537" s="25">
        <f t="shared" si="314"/>
        <v>0.65930511772773248</v>
      </c>
      <c r="N2537" s="25">
        <f t="shared" si="315"/>
        <v>-0.25418565019731981</v>
      </c>
      <c r="O2537" s="25">
        <f t="shared" si="316"/>
        <v>-0.95181340709916151</v>
      </c>
      <c r="P2537" s="25">
        <f t="shared" si="317"/>
        <v>0.27123534373716052</v>
      </c>
      <c r="Q2537" s="25">
        <f t="shared" si="318"/>
        <v>-0.5706217064573873</v>
      </c>
      <c r="R2537" s="25">
        <f t="shared" si="319"/>
        <v>-0.10120348831377179</v>
      </c>
      <c r="S2537" s="25">
        <f t="shared" si="320"/>
        <v>-4.5612203290372015E-2</v>
      </c>
      <c r="T2537" s="25">
        <f t="shared" si="321"/>
        <v>0.51217094318670553</v>
      </c>
      <c r="U2537" s="81">
        <f>SUMXMY2($P$2:$W$2,'Segmentation - 2 groups'!$M2537:$T2537)</f>
        <v>2.7908171267334181</v>
      </c>
      <c r="V2537" s="25">
        <f>SUMXMY2($P$3:$W$3,'Segmentation - 2 groups'!$M2537:$T2537)</f>
        <v>7.258861083321845</v>
      </c>
      <c r="W2537" s="25">
        <f>MIN(ZTable2[[#This Row],[Distance^2 to 1]:[Distance^2 to 2]])</f>
        <v>2.7908171267334181</v>
      </c>
      <c r="X2537" s="28">
        <f>MATCH(ZTable2[[#This Row],[Min Distance^2]],ZTable2[[#This Row],[Distance^2 to 1]:[Distance^2 to 2]],0)</f>
        <v>1</v>
      </c>
      <c r="Y2537" s="25" t="str">
        <f>INDEX('Segmentation - 2 groups'!$M$2:$W$4,MATCH('Segmentation - 2 groups'!$X2537,'Segmentation - 2 groups'!$M$2:$M$4,0),2)</f>
        <v>Un mundo de cruceros Spain</v>
      </c>
    </row>
    <row r="2538" spans="1:25">
      <c r="A2538" t="s">
        <v>1330</v>
      </c>
      <c r="B2538" t="s">
        <v>1331</v>
      </c>
      <c r="C2538" s="8">
        <v>5.1452054794520548</v>
      </c>
      <c r="D2538">
        <v>3</v>
      </c>
      <c r="E2538">
        <v>0</v>
      </c>
      <c r="F2538">
        <v>2</v>
      </c>
      <c r="G2538" s="7">
        <v>2</v>
      </c>
      <c r="H2538" s="9">
        <v>20974.46</v>
      </c>
      <c r="I2538">
        <v>9</v>
      </c>
      <c r="J2538">
        <v>1</v>
      </c>
      <c r="K2538" s="27">
        <v>2531</v>
      </c>
      <c r="L2538" s="23" t="s">
        <v>1330</v>
      </c>
      <c r="M2538" s="23">
        <f t="shared" si="314"/>
        <v>0.12040109727425506</v>
      </c>
      <c r="N2538" s="23">
        <f t="shared" si="315"/>
        <v>0.67324847890100903</v>
      </c>
      <c r="O2538" s="23">
        <f t="shared" si="316"/>
        <v>-0.95181340709916151</v>
      </c>
      <c r="P2538" s="23">
        <f t="shared" si="317"/>
        <v>0.27123534373716052</v>
      </c>
      <c r="Q2538" s="23">
        <f t="shared" si="318"/>
        <v>-0.5706217064573873</v>
      </c>
      <c r="R2538" s="23">
        <f t="shared" si="319"/>
        <v>-3.6468588018668438E-2</v>
      </c>
      <c r="S2538" s="23">
        <f t="shared" si="320"/>
        <v>-1.0408413061991362</v>
      </c>
      <c r="T2538" s="23">
        <f t="shared" si="321"/>
        <v>0.51217094318670553</v>
      </c>
      <c r="U2538" s="80">
        <f>SUMXMY2($P$2:$W$2,'Segmentation - 2 groups'!$M2538:$T2538)</f>
        <v>2.8003341546790192</v>
      </c>
      <c r="V2538" s="23">
        <f>SUMXMY2($P$3:$W$3,'Segmentation - 2 groups'!$M2538:$T2538)</f>
        <v>6.6300736527837838</v>
      </c>
      <c r="W2538" s="23">
        <f>MIN(ZTable2[[#This Row],[Distance^2 to 1]:[Distance^2 to 2]])</f>
        <v>2.8003341546790192</v>
      </c>
      <c r="X2538" s="27">
        <f>MATCH(ZTable2[[#This Row],[Min Distance^2]],ZTable2[[#This Row],[Distance^2 to 1]:[Distance^2 to 2]],0)</f>
        <v>1</v>
      </c>
      <c r="Y2538" s="23" t="str">
        <f>INDEX('Segmentation - 2 groups'!$M$2:$W$4,MATCH('Segmentation - 2 groups'!$X2538,'Segmentation - 2 groups'!$M$2:$M$4,0),2)</f>
        <v>Un mundo de cruceros Spain</v>
      </c>
    </row>
    <row r="2539" spans="1:25">
      <c r="A2539" t="s">
        <v>7546</v>
      </c>
      <c r="B2539" t="s">
        <v>7547</v>
      </c>
      <c r="C2539" s="8">
        <v>5.624657534246575</v>
      </c>
      <c r="D2539">
        <v>3</v>
      </c>
      <c r="E2539">
        <v>0</v>
      </c>
      <c r="F2539">
        <v>2</v>
      </c>
      <c r="G2539" s="7">
        <v>2</v>
      </c>
      <c r="H2539" s="9">
        <v>4680</v>
      </c>
      <c r="I2539">
        <v>31</v>
      </c>
      <c r="J2539">
        <v>1</v>
      </c>
      <c r="K2539" s="28">
        <v>2532</v>
      </c>
      <c r="L2539" s="25" t="s">
        <v>7546</v>
      </c>
      <c r="M2539" s="25">
        <f t="shared" si="314"/>
        <v>0.2672986106377418</v>
      </c>
      <c r="N2539" s="25">
        <f t="shared" si="315"/>
        <v>0.67324847890100903</v>
      </c>
      <c r="O2539" s="25">
        <f t="shared" si="316"/>
        <v>-0.95181340709916151</v>
      </c>
      <c r="P2539" s="25">
        <f t="shared" si="317"/>
        <v>0.27123534373716052</v>
      </c>
      <c r="Q2539" s="25">
        <f t="shared" si="318"/>
        <v>-0.5706217064573873</v>
      </c>
      <c r="R2539" s="25">
        <f t="shared" si="319"/>
        <v>-9.8904454182046839E-2</v>
      </c>
      <c r="S2539" s="25">
        <f t="shared" si="320"/>
        <v>0.94961689961839224</v>
      </c>
      <c r="T2539" s="25">
        <f t="shared" si="321"/>
        <v>0.51217094318670553</v>
      </c>
      <c r="U2539" s="81">
        <f>SUMXMY2($P$2:$W$2,'Segmentation - 2 groups'!$M2539:$T2539)</f>
        <v>2.4635837303529859</v>
      </c>
      <c r="V2539" s="25">
        <f>SUMXMY2($P$3:$W$3,'Segmentation - 2 groups'!$M2539:$T2539)</f>
        <v>6.7843293103823186</v>
      </c>
      <c r="W2539" s="25">
        <f>MIN(ZTable2[[#This Row],[Distance^2 to 1]:[Distance^2 to 2]])</f>
        <v>2.4635837303529859</v>
      </c>
      <c r="X2539" s="28">
        <f>MATCH(ZTable2[[#This Row],[Min Distance^2]],ZTable2[[#This Row],[Distance^2 to 1]:[Distance^2 to 2]],0)</f>
        <v>1</v>
      </c>
      <c r="Y2539" s="25" t="str">
        <f>INDEX('Segmentation - 2 groups'!$M$2:$W$4,MATCH('Segmentation - 2 groups'!$X2539,'Segmentation - 2 groups'!$M$2:$M$4,0),2)</f>
        <v>Un mundo de cruceros Spain</v>
      </c>
    </row>
    <row r="2540" spans="1:25">
      <c r="A2540" t="s">
        <v>7549</v>
      </c>
      <c r="B2540" t="s">
        <v>7550</v>
      </c>
      <c r="C2540" s="8">
        <v>5.7150684931506852</v>
      </c>
      <c r="D2540">
        <v>3</v>
      </c>
      <c r="E2540">
        <v>1</v>
      </c>
      <c r="F2540">
        <v>2</v>
      </c>
      <c r="G2540" s="7">
        <v>2</v>
      </c>
      <c r="H2540" s="9">
        <v>998.4</v>
      </c>
      <c r="I2540">
        <v>30</v>
      </c>
      <c r="J2540">
        <v>1</v>
      </c>
      <c r="K2540" s="27">
        <v>2533</v>
      </c>
      <c r="L2540" s="23" t="s">
        <v>7549</v>
      </c>
      <c r="M2540" s="23">
        <f t="shared" si="314"/>
        <v>0.29499928458628522</v>
      </c>
      <c r="N2540" s="23">
        <f t="shared" si="315"/>
        <v>0.67324847890100903</v>
      </c>
      <c r="O2540" s="23">
        <f t="shared" si="316"/>
        <v>1.0503971972020076</v>
      </c>
      <c r="P2540" s="23">
        <f t="shared" si="317"/>
        <v>0.27123534373716052</v>
      </c>
      <c r="Q2540" s="23">
        <f t="shared" si="318"/>
        <v>-0.5706217064573873</v>
      </c>
      <c r="R2540" s="23">
        <f t="shared" si="319"/>
        <v>-0.11301132761431117</v>
      </c>
      <c r="S2540" s="23">
        <f t="shared" si="320"/>
        <v>0.85914152662668641</v>
      </c>
      <c r="T2540" s="23">
        <f t="shared" si="321"/>
        <v>0.51217094318670553</v>
      </c>
      <c r="U2540" s="80">
        <f>SUMXMY2($P$2:$W$2,'Segmentation - 2 groups'!$M2540:$T2540)</f>
        <v>6.327183578482412</v>
      </c>
      <c r="V2540" s="23">
        <f>SUMXMY2($P$3:$W$3,'Segmentation - 2 groups'!$M2540:$T2540)</f>
        <v>2.6388427848900671</v>
      </c>
      <c r="W2540" s="23">
        <f>MIN(ZTable2[[#This Row],[Distance^2 to 1]:[Distance^2 to 2]])</f>
        <v>2.6388427848900671</v>
      </c>
      <c r="X2540" s="27">
        <f>MATCH(ZTable2[[#This Row],[Min Distance^2]],ZTable2[[#This Row],[Distance^2 to 1]:[Distance^2 to 2]],0)</f>
        <v>2</v>
      </c>
      <c r="Y2540" s="23" t="str">
        <f>INDEX('Segmentation - 2 groups'!$M$2:$W$4,MATCH('Segmentation - 2 groups'!$X2540,'Segmentation - 2 groups'!$M$2:$M$4,0),2)</f>
        <v>Special Pathogens Laboratory LLC</v>
      </c>
    </row>
    <row r="2541" spans="1:25">
      <c r="A2541" t="s">
        <v>7552</v>
      </c>
      <c r="B2541" t="s">
        <v>7553</v>
      </c>
      <c r="C2541" s="8">
        <v>6.5972602739726032</v>
      </c>
      <c r="D2541">
        <v>3</v>
      </c>
      <c r="E2541">
        <v>0</v>
      </c>
      <c r="F2541">
        <v>3</v>
      </c>
      <c r="G2541" s="7">
        <v>2</v>
      </c>
      <c r="H2541" s="9">
        <v>7020</v>
      </c>
      <c r="I2541">
        <v>12</v>
      </c>
      <c r="J2541">
        <v>1</v>
      </c>
      <c r="K2541" s="28">
        <v>2534</v>
      </c>
      <c r="L2541" s="25" t="s">
        <v>7552</v>
      </c>
      <c r="M2541" s="25">
        <f t="shared" si="314"/>
        <v>0.56529070917510094</v>
      </c>
      <c r="N2541" s="25">
        <f t="shared" si="315"/>
        <v>0.67324847890100903</v>
      </c>
      <c r="O2541" s="25">
        <f t="shared" si="316"/>
        <v>-0.95181340709916151</v>
      </c>
      <c r="P2541" s="25">
        <f t="shared" si="317"/>
        <v>1.4741051290063067</v>
      </c>
      <c r="Q2541" s="25">
        <f t="shared" si="318"/>
        <v>-0.5706217064573873</v>
      </c>
      <c r="R2541" s="25">
        <f t="shared" si="319"/>
        <v>-8.9938221068319502E-2</v>
      </c>
      <c r="S2541" s="25">
        <f t="shared" si="320"/>
        <v>-0.76941518722401869</v>
      </c>
      <c r="T2541" s="25">
        <f t="shared" si="321"/>
        <v>0.51217094318670553</v>
      </c>
      <c r="U2541" s="81">
        <f>SUMXMY2($P$2:$W$2,'Segmentation - 2 groups'!$M2541:$T2541)</f>
        <v>3.937516822344552</v>
      </c>
      <c r="V2541" s="25">
        <f>SUMXMY2($P$3:$W$3,'Segmentation - 2 groups'!$M2541:$T2541)</f>
        <v>11.088445071860773</v>
      </c>
      <c r="W2541" s="25">
        <f>MIN(ZTable2[[#This Row],[Distance^2 to 1]:[Distance^2 to 2]])</f>
        <v>3.937516822344552</v>
      </c>
      <c r="X2541" s="28">
        <f>MATCH(ZTable2[[#This Row],[Min Distance^2]],ZTable2[[#This Row],[Distance^2 to 1]:[Distance^2 to 2]],0)</f>
        <v>1</v>
      </c>
      <c r="Y2541" s="25" t="str">
        <f>INDEX('Segmentation - 2 groups'!$M$2:$W$4,MATCH('Segmentation - 2 groups'!$X2541,'Segmentation - 2 groups'!$M$2:$M$4,0),2)</f>
        <v>Un mundo de cruceros Spain</v>
      </c>
    </row>
    <row r="2542" spans="1:25">
      <c r="A2542" t="s">
        <v>7557</v>
      </c>
      <c r="B2542" t="s">
        <v>7558</v>
      </c>
      <c r="C2542" s="8">
        <v>7.0986301369863014</v>
      </c>
      <c r="D2542">
        <v>1</v>
      </c>
      <c r="E2542">
        <v>0</v>
      </c>
      <c r="F2542">
        <v>3</v>
      </c>
      <c r="G2542" s="7">
        <v>2</v>
      </c>
      <c r="H2542" s="9">
        <v>49725</v>
      </c>
      <c r="I2542">
        <v>20</v>
      </c>
      <c r="J2542">
        <v>1</v>
      </c>
      <c r="K2542" s="27">
        <v>2535</v>
      </c>
      <c r="L2542" s="23" t="s">
        <v>7557</v>
      </c>
      <c r="M2542" s="23">
        <f t="shared" si="314"/>
        <v>0.71890353743520419</v>
      </c>
      <c r="N2542" s="23">
        <f t="shared" si="315"/>
        <v>-1.1816197792956487</v>
      </c>
      <c r="O2542" s="23">
        <f t="shared" si="316"/>
        <v>-0.95181340709916151</v>
      </c>
      <c r="P2542" s="23">
        <f t="shared" si="317"/>
        <v>1.4741051290063067</v>
      </c>
      <c r="Q2542" s="23">
        <f t="shared" si="318"/>
        <v>-0.5706217064573873</v>
      </c>
      <c r="R2542" s="23">
        <f t="shared" si="319"/>
        <v>7.3695533257204307E-2</v>
      </c>
      <c r="S2542" s="23">
        <f t="shared" si="320"/>
        <v>-4.5612203290372015E-2</v>
      </c>
      <c r="T2542" s="23">
        <f t="shared" si="321"/>
        <v>0.51217094318670553</v>
      </c>
      <c r="U2542" s="80">
        <f>SUMXMY2($P$2:$W$2,'Segmentation - 2 groups'!$M2542:$T2542)</f>
        <v>6.9098797510846319</v>
      </c>
      <c r="V2542" s="23">
        <f>SUMXMY2($P$3:$W$3,'Segmentation - 2 groups'!$M2542:$T2542)</f>
        <v>14.298295530459278</v>
      </c>
      <c r="W2542" s="23">
        <f>MIN(ZTable2[[#This Row],[Distance^2 to 1]:[Distance^2 to 2]])</f>
        <v>6.9098797510846319</v>
      </c>
      <c r="X2542" s="27">
        <f>MATCH(ZTable2[[#This Row],[Min Distance^2]],ZTable2[[#This Row],[Distance^2 to 1]:[Distance^2 to 2]],0)</f>
        <v>1</v>
      </c>
      <c r="Y2542" s="23" t="str">
        <f>INDEX('Segmentation - 2 groups'!$M$2:$W$4,MATCH('Segmentation - 2 groups'!$X2542,'Segmentation - 2 groups'!$M$2:$M$4,0),2)</f>
        <v>Un mundo de cruceros Spain</v>
      </c>
    </row>
    <row r="2543" spans="1:25">
      <c r="A2543" t="s">
        <v>7561</v>
      </c>
      <c r="B2543" t="s">
        <v>7562</v>
      </c>
      <c r="C2543" s="8">
        <v>6.4273972602739722</v>
      </c>
      <c r="D2543">
        <v>1</v>
      </c>
      <c r="E2543">
        <v>0</v>
      </c>
      <c r="F2543">
        <v>2</v>
      </c>
      <c r="G2543" s="7">
        <v>3</v>
      </c>
      <c r="H2543" s="9">
        <v>71884.800000000003</v>
      </c>
      <c r="I2543">
        <v>35</v>
      </c>
      <c r="J2543">
        <v>1</v>
      </c>
      <c r="K2543" s="28">
        <v>2536</v>
      </c>
      <c r="L2543" s="25" t="s">
        <v>7561</v>
      </c>
      <c r="M2543" s="25">
        <f t="shared" si="314"/>
        <v>0.5132470187263225</v>
      </c>
      <c r="N2543" s="25">
        <f t="shared" si="315"/>
        <v>-1.1816197792956487</v>
      </c>
      <c r="O2543" s="25">
        <f t="shared" si="316"/>
        <v>-0.95181340709916151</v>
      </c>
      <c r="P2543" s="25">
        <f t="shared" si="317"/>
        <v>0.27123534373716052</v>
      </c>
      <c r="Q2543" s="25">
        <f t="shared" si="318"/>
        <v>0.70204769715748472</v>
      </c>
      <c r="R2543" s="25">
        <f t="shared" si="319"/>
        <v>0.15860576084420216</v>
      </c>
      <c r="S2543" s="25">
        <f t="shared" si="320"/>
        <v>1.3115183915852155</v>
      </c>
      <c r="T2543" s="25">
        <f t="shared" si="321"/>
        <v>0.51217094318670553</v>
      </c>
      <c r="U2543" s="81">
        <f>SUMXMY2($P$2:$W$2,'Segmentation - 2 groups'!$M2543:$T2543)</f>
        <v>5.2642300337405308</v>
      </c>
      <c r="V2543" s="25">
        <f>SUMXMY2($P$3:$W$3,'Segmentation - 2 groups'!$M2543:$T2543)</f>
        <v>13.060970192713892</v>
      </c>
      <c r="W2543" s="25">
        <f>MIN(ZTable2[[#This Row],[Distance^2 to 1]:[Distance^2 to 2]])</f>
        <v>5.2642300337405308</v>
      </c>
      <c r="X2543" s="28">
        <f>MATCH(ZTable2[[#This Row],[Min Distance^2]],ZTable2[[#This Row],[Distance^2 to 1]:[Distance^2 to 2]],0)</f>
        <v>1</v>
      </c>
      <c r="Y2543" s="25" t="str">
        <f>INDEX('Segmentation - 2 groups'!$M$2:$W$4,MATCH('Segmentation - 2 groups'!$X2543,'Segmentation - 2 groups'!$M$2:$M$4,0),2)</f>
        <v>Un mundo de cruceros Spain</v>
      </c>
    </row>
    <row r="2544" spans="1:25">
      <c r="A2544" t="s">
        <v>16329</v>
      </c>
      <c r="B2544" t="s">
        <v>16330</v>
      </c>
      <c r="C2544" s="8">
        <v>3.5945205479452054</v>
      </c>
      <c r="D2544">
        <v>2</v>
      </c>
      <c r="E2544">
        <v>0</v>
      </c>
      <c r="F2544">
        <v>2</v>
      </c>
      <c r="G2544" s="7">
        <v>2</v>
      </c>
      <c r="H2544" s="9">
        <v>13104</v>
      </c>
      <c r="I2544">
        <v>21</v>
      </c>
      <c r="J2544">
        <v>1</v>
      </c>
      <c r="K2544" s="27">
        <v>2537</v>
      </c>
      <c r="L2544" s="23" t="s">
        <v>16329</v>
      </c>
      <c r="M2544" s="23">
        <f t="shared" si="314"/>
        <v>-0.35470743166136515</v>
      </c>
      <c r="N2544" s="23">
        <f t="shared" si="315"/>
        <v>-0.25418565019731981</v>
      </c>
      <c r="O2544" s="23">
        <f t="shared" si="316"/>
        <v>-0.95181340709916151</v>
      </c>
      <c r="P2544" s="23">
        <f t="shared" si="317"/>
        <v>0.27123534373716052</v>
      </c>
      <c r="Q2544" s="23">
        <f t="shared" si="318"/>
        <v>-0.5706217064573873</v>
      </c>
      <c r="R2544" s="23">
        <f t="shared" si="319"/>
        <v>-6.6626014972628447E-2</v>
      </c>
      <c r="S2544" s="23">
        <f t="shared" si="320"/>
        <v>4.4863169701333826E-2</v>
      </c>
      <c r="T2544" s="23">
        <f t="shared" si="321"/>
        <v>0.51217094318670553</v>
      </c>
      <c r="U2544" s="80">
        <f>SUMXMY2($P$2:$W$2,'Segmentation - 2 groups'!$M2544:$T2544)</f>
        <v>2.695442454660407</v>
      </c>
      <c r="V2544" s="23">
        <f>SUMXMY2($P$3:$W$3,'Segmentation - 2 groups'!$M2544:$T2544)</f>
        <v>6.3292121632231835</v>
      </c>
      <c r="W2544" s="23">
        <f>MIN(ZTable2[[#This Row],[Distance^2 to 1]:[Distance^2 to 2]])</f>
        <v>2.695442454660407</v>
      </c>
      <c r="X2544" s="27">
        <f>MATCH(ZTable2[[#This Row],[Min Distance^2]],ZTable2[[#This Row],[Distance^2 to 1]:[Distance^2 to 2]],0)</f>
        <v>1</v>
      </c>
      <c r="Y2544" s="23" t="str">
        <f>INDEX('Segmentation - 2 groups'!$M$2:$W$4,MATCH('Segmentation - 2 groups'!$X2544,'Segmentation - 2 groups'!$M$2:$M$4,0),2)</f>
        <v>Un mundo de cruceros Spain</v>
      </c>
    </row>
    <row r="2545" spans="1:25">
      <c r="A2545" t="s">
        <v>8289</v>
      </c>
      <c r="B2545" t="s">
        <v>16278</v>
      </c>
      <c r="C2545" s="8">
        <v>0.15068493150684931</v>
      </c>
      <c r="D2545">
        <v>1</v>
      </c>
      <c r="E2545">
        <v>1</v>
      </c>
      <c r="F2545">
        <v>3</v>
      </c>
      <c r="G2545" s="7">
        <v>2</v>
      </c>
      <c r="H2545" s="9">
        <v>20641.54</v>
      </c>
      <c r="I2545">
        <v>28</v>
      </c>
      <c r="J2545">
        <v>1</v>
      </c>
      <c r="K2545" s="28">
        <v>2538</v>
      </c>
      <c r="L2545" s="25" t="s">
        <v>8289</v>
      </c>
      <c r="M2545" s="25">
        <f t="shared" si="314"/>
        <v>-1.4098512847922389</v>
      </c>
      <c r="N2545" s="25">
        <f t="shared" si="315"/>
        <v>-1.1816197792956487</v>
      </c>
      <c r="O2545" s="25">
        <f t="shared" si="316"/>
        <v>1.0503971972020076</v>
      </c>
      <c r="P2545" s="25">
        <f t="shared" si="317"/>
        <v>1.4741051290063067</v>
      </c>
      <c r="Q2545" s="25">
        <f t="shared" si="318"/>
        <v>-0.5706217064573873</v>
      </c>
      <c r="R2545" s="25">
        <f t="shared" si="319"/>
        <v>-3.774424542389155E-2</v>
      </c>
      <c r="S2545" s="25">
        <f t="shared" si="320"/>
        <v>0.67819078064327465</v>
      </c>
      <c r="T2545" s="25">
        <f t="shared" si="321"/>
        <v>0.51217094318670553</v>
      </c>
      <c r="U2545" s="81">
        <f>SUMXMY2($P$2:$W$2,'Segmentation - 2 groups'!$M2545:$T2545)</f>
        <v>13.227132214641133</v>
      </c>
      <c r="V2545" s="25">
        <f>SUMXMY2($P$3:$W$3,'Segmentation - 2 groups'!$M2545:$T2545)</f>
        <v>10.967388780166216</v>
      </c>
      <c r="W2545" s="25">
        <f>MIN(ZTable2[[#This Row],[Distance^2 to 1]:[Distance^2 to 2]])</f>
        <v>10.967388780166216</v>
      </c>
      <c r="X2545" s="28">
        <f>MATCH(ZTable2[[#This Row],[Min Distance^2]],ZTable2[[#This Row],[Distance^2 to 1]:[Distance^2 to 2]],0)</f>
        <v>2</v>
      </c>
      <c r="Y2545" s="25" t="str">
        <f>INDEX('Segmentation - 2 groups'!$M$2:$W$4,MATCH('Segmentation - 2 groups'!$X2545,'Segmentation - 2 groups'!$M$2:$M$4,0),2)</f>
        <v>Special Pathogens Laboratory LLC</v>
      </c>
    </row>
    <row r="2546" spans="1:25">
      <c r="A2546" t="s">
        <v>7566</v>
      </c>
      <c r="B2546" t="s">
        <v>7567</v>
      </c>
      <c r="C2546" s="8">
        <v>8.8246575342465761</v>
      </c>
      <c r="D2546">
        <v>3</v>
      </c>
      <c r="E2546">
        <v>0</v>
      </c>
      <c r="F2546">
        <v>3</v>
      </c>
      <c r="G2546" s="7">
        <v>1</v>
      </c>
      <c r="H2546" s="9">
        <v>9477</v>
      </c>
      <c r="I2546">
        <v>23</v>
      </c>
      <c r="J2546">
        <v>1</v>
      </c>
      <c r="K2546" s="27">
        <v>2539</v>
      </c>
      <c r="L2546" s="23" t="s">
        <v>7566</v>
      </c>
      <c r="M2546" s="23">
        <f t="shared" si="314"/>
        <v>1.2477345855437569</v>
      </c>
      <c r="N2546" s="23">
        <f t="shared" si="315"/>
        <v>0.67324847890100903</v>
      </c>
      <c r="O2546" s="23">
        <f t="shared" si="316"/>
        <v>-0.95181340709916151</v>
      </c>
      <c r="P2546" s="23">
        <f t="shared" si="317"/>
        <v>1.4741051290063067</v>
      </c>
      <c r="Q2546" s="23">
        <f t="shared" si="318"/>
        <v>-1.8432911100722591</v>
      </c>
      <c r="R2546" s="23">
        <f t="shared" si="319"/>
        <v>-8.0523676298905805E-2</v>
      </c>
      <c r="S2546" s="23">
        <f t="shared" si="320"/>
        <v>0.22581391568474549</v>
      </c>
      <c r="T2546" s="23">
        <f t="shared" si="321"/>
        <v>0.51217094318670553</v>
      </c>
      <c r="U2546" s="80">
        <f>SUMXMY2($P$2:$W$2,'Segmentation - 2 groups'!$M2546:$T2546)</f>
        <v>9.2539959822966633</v>
      </c>
      <c r="V2546" s="23">
        <f>SUMXMY2($P$3:$W$3,'Segmentation - 2 groups'!$M2546:$T2546)</f>
        <v>13.913806951388427</v>
      </c>
      <c r="W2546" s="23">
        <f>MIN(ZTable2[[#This Row],[Distance^2 to 1]:[Distance^2 to 2]])</f>
        <v>9.2539959822966633</v>
      </c>
      <c r="X2546" s="27">
        <f>MATCH(ZTable2[[#This Row],[Min Distance^2]],ZTable2[[#This Row],[Distance^2 to 1]:[Distance^2 to 2]],0)</f>
        <v>1</v>
      </c>
      <c r="Y2546" s="23" t="str">
        <f>INDEX('Segmentation - 2 groups'!$M$2:$W$4,MATCH('Segmentation - 2 groups'!$X2546,'Segmentation - 2 groups'!$M$2:$M$4,0),2)</f>
        <v>Un mundo de cruceros Spain</v>
      </c>
    </row>
    <row r="2547" spans="1:25">
      <c r="A2547" t="s">
        <v>7572</v>
      </c>
      <c r="B2547" t="s">
        <v>7573</v>
      </c>
      <c r="C2547" s="8">
        <v>5.8958904109589039</v>
      </c>
      <c r="D2547">
        <v>1</v>
      </c>
      <c r="E2547">
        <v>0</v>
      </c>
      <c r="F2547">
        <v>1</v>
      </c>
      <c r="G2547" s="7">
        <v>3</v>
      </c>
      <c r="H2547" s="9">
        <v>23072.400000000001</v>
      </c>
      <c r="I2547">
        <v>8</v>
      </c>
      <c r="J2547">
        <v>1</v>
      </c>
      <c r="K2547" s="28">
        <v>2540</v>
      </c>
      <c r="L2547" s="25" t="s">
        <v>7572</v>
      </c>
      <c r="M2547" s="25">
        <f t="shared" si="314"/>
        <v>0.3504006324833715</v>
      </c>
      <c r="N2547" s="25">
        <f t="shared" si="315"/>
        <v>-1.1816197792956487</v>
      </c>
      <c r="O2547" s="25">
        <f t="shared" si="316"/>
        <v>-0.95181340709916151</v>
      </c>
      <c r="P2547" s="25">
        <f t="shared" si="317"/>
        <v>-0.93163444153198571</v>
      </c>
      <c r="Q2547" s="25">
        <f t="shared" si="318"/>
        <v>0.70204769715748472</v>
      </c>
      <c r="R2547" s="25">
        <f t="shared" si="319"/>
        <v>-2.8429861908150004E-2</v>
      </c>
      <c r="S2547" s="25">
        <f t="shared" si="320"/>
        <v>-1.131316679190842</v>
      </c>
      <c r="T2547" s="25">
        <f t="shared" si="321"/>
        <v>0.51217094318670553</v>
      </c>
      <c r="U2547" s="81">
        <f>SUMXMY2($P$2:$W$2,'Segmentation - 2 groups'!$M2547:$T2547)</f>
        <v>6.3313847025356722</v>
      </c>
      <c r="V2547" s="25">
        <f>SUMXMY2($P$3:$W$3,'Segmentation - 2 groups'!$M2547:$T2547)</f>
        <v>10.681178624375137</v>
      </c>
      <c r="W2547" s="25">
        <f>MIN(ZTable2[[#This Row],[Distance^2 to 1]:[Distance^2 to 2]])</f>
        <v>6.3313847025356722</v>
      </c>
      <c r="X2547" s="28">
        <f>MATCH(ZTable2[[#This Row],[Min Distance^2]],ZTable2[[#This Row],[Distance^2 to 1]:[Distance^2 to 2]],0)</f>
        <v>1</v>
      </c>
      <c r="Y2547" s="25" t="str">
        <f>INDEX('Segmentation - 2 groups'!$M$2:$W$4,MATCH('Segmentation - 2 groups'!$X2547,'Segmentation - 2 groups'!$M$2:$M$4,0),2)</f>
        <v>Un mundo de cruceros Spain</v>
      </c>
    </row>
    <row r="2548" spans="1:25">
      <c r="A2548" t="s">
        <v>16316</v>
      </c>
      <c r="B2548" t="s">
        <v>16317</v>
      </c>
      <c r="C2548" s="8">
        <v>4.3178082191780822</v>
      </c>
      <c r="D2548">
        <v>3</v>
      </c>
      <c r="E2548">
        <v>0</v>
      </c>
      <c r="F2548">
        <v>2</v>
      </c>
      <c r="G2548" s="7">
        <v>2</v>
      </c>
      <c r="H2548" s="9">
        <v>8670</v>
      </c>
      <c r="I2548">
        <v>21</v>
      </c>
      <c r="J2548">
        <v>1</v>
      </c>
      <c r="K2548" s="27">
        <v>2541</v>
      </c>
      <c r="L2548" s="23" t="s">
        <v>16316</v>
      </c>
      <c r="M2548" s="23">
        <f t="shared" si="314"/>
        <v>-0.13310204007301929</v>
      </c>
      <c r="N2548" s="23">
        <f t="shared" si="315"/>
        <v>0.67324847890100903</v>
      </c>
      <c r="O2548" s="23">
        <f t="shared" si="316"/>
        <v>-0.95181340709916151</v>
      </c>
      <c r="P2548" s="23">
        <f t="shared" si="317"/>
        <v>0.27123534373716052</v>
      </c>
      <c r="Q2548" s="23">
        <f t="shared" si="318"/>
        <v>-0.5706217064573873</v>
      </c>
      <c r="R2548" s="23">
        <f t="shared" si="319"/>
        <v>-8.361587720607587E-2</v>
      </c>
      <c r="S2548" s="23">
        <f t="shared" si="320"/>
        <v>4.4863169701333826E-2</v>
      </c>
      <c r="T2548" s="23">
        <f t="shared" si="321"/>
        <v>0.51217094318670553</v>
      </c>
      <c r="U2548" s="80">
        <f>SUMXMY2($P$2:$W$2,'Segmentation - 2 groups'!$M2548:$T2548)</f>
        <v>1.6785630332580754</v>
      </c>
      <c r="V2548" s="23">
        <f>SUMXMY2($P$3:$W$3,'Segmentation - 2 groups'!$M2548:$T2548)</f>
        <v>5.4994839214285323</v>
      </c>
      <c r="W2548" s="23">
        <f>MIN(ZTable2[[#This Row],[Distance^2 to 1]:[Distance^2 to 2]])</f>
        <v>1.6785630332580754</v>
      </c>
      <c r="X2548" s="27">
        <f>MATCH(ZTable2[[#This Row],[Min Distance^2]],ZTable2[[#This Row],[Distance^2 to 1]:[Distance^2 to 2]],0)</f>
        <v>1</v>
      </c>
      <c r="Y2548" s="23" t="str">
        <f>INDEX('Segmentation - 2 groups'!$M$2:$W$4,MATCH('Segmentation - 2 groups'!$X2548,'Segmentation - 2 groups'!$M$2:$M$4,0),2)</f>
        <v>Un mundo de cruceros Spain</v>
      </c>
    </row>
    <row r="2549" spans="1:25">
      <c r="A2549" t="s">
        <v>16280</v>
      </c>
      <c r="B2549" t="s">
        <v>16281</v>
      </c>
      <c r="C2549" s="8">
        <v>0.9780821917808219</v>
      </c>
      <c r="D2549">
        <v>3</v>
      </c>
      <c r="E2549">
        <v>1</v>
      </c>
      <c r="F2549">
        <v>3</v>
      </c>
      <c r="G2549" s="7">
        <v>3</v>
      </c>
      <c r="H2549" s="9">
        <v>18536.54</v>
      </c>
      <c r="I2549">
        <v>8</v>
      </c>
      <c r="J2549">
        <v>1</v>
      </c>
      <c r="K2549" s="28">
        <v>2542</v>
      </c>
      <c r="L2549" s="25" t="s">
        <v>16280</v>
      </c>
      <c r="M2549" s="25">
        <f t="shared" si="314"/>
        <v>-1.1563481474449646</v>
      </c>
      <c r="N2549" s="25">
        <f t="shared" si="315"/>
        <v>0.67324847890100903</v>
      </c>
      <c r="O2549" s="25">
        <f t="shared" si="316"/>
        <v>1.0503971972020076</v>
      </c>
      <c r="P2549" s="25">
        <f t="shared" si="317"/>
        <v>1.4741051290063067</v>
      </c>
      <c r="Q2549" s="25">
        <f t="shared" si="318"/>
        <v>0.70204769715748472</v>
      </c>
      <c r="R2549" s="25">
        <f t="shared" si="319"/>
        <v>-4.5810023502693274E-2</v>
      </c>
      <c r="S2549" s="25">
        <f t="shared" si="320"/>
        <v>-1.131316679190842</v>
      </c>
      <c r="T2549" s="25">
        <f t="shared" si="321"/>
        <v>0.51217094318670553</v>
      </c>
      <c r="U2549" s="81">
        <f>SUMXMY2($P$2:$W$2,'Segmentation - 2 groups'!$M2549:$T2549)</f>
        <v>8.4425589487380019</v>
      </c>
      <c r="V2549" s="25">
        <f>SUMXMY2($P$3:$W$3,'Segmentation - 2 groups'!$M2549:$T2549)</f>
        <v>9.3073434956827068</v>
      </c>
      <c r="W2549" s="25">
        <f>MIN(ZTable2[[#This Row],[Distance^2 to 1]:[Distance^2 to 2]])</f>
        <v>8.4425589487380019</v>
      </c>
      <c r="X2549" s="28">
        <f>MATCH(ZTable2[[#This Row],[Min Distance^2]],ZTable2[[#This Row],[Distance^2 to 1]:[Distance^2 to 2]],0)</f>
        <v>1</v>
      </c>
      <c r="Y2549" s="25" t="str">
        <f>INDEX('Segmentation - 2 groups'!$M$2:$W$4,MATCH('Segmentation - 2 groups'!$X2549,'Segmentation - 2 groups'!$M$2:$M$4,0),2)</f>
        <v>Un mundo de cruceros Spain</v>
      </c>
    </row>
    <row r="2550" spans="1:25">
      <c r="A2550" t="s">
        <v>8400</v>
      </c>
      <c r="B2550" t="s">
        <v>8401</v>
      </c>
      <c r="C2550" s="8">
        <v>6.065753424657534</v>
      </c>
      <c r="D2550">
        <v>1</v>
      </c>
      <c r="E2550">
        <v>1</v>
      </c>
      <c r="F2550">
        <v>1</v>
      </c>
      <c r="G2550" s="7">
        <v>2</v>
      </c>
      <c r="H2550" s="9">
        <v>93.31</v>
      </c>
      <c r="I2550">
        <v>12</v>
      </c>
      <c r="J2550">
        <v>1</v>
      </c>
      <c r="K2550" s="27">
        <v>2543</v>
      </c>
      <c r="L2550" s="23" t="s">
        <v>8400</v>
      </c>
      <c r="M2550" s="23">
        <f t="shared" si="314"/>
        <v>0.40244432293214966</v>
      </c>
      <c r="N2550" s="23">
        <f t="shared" si="315"/>
        <v>-1.1816197792956487</v>
      </c>
      <c r="O2550" s="23">
        <f t="shared" si="316"/>
        <v>1.0503971972020076</v>
      </c>
      <c r="P2550" s="23">
        <f t="shared" si="317"/>
        <v>-0.93163444153198571</v>
      </c>
      <c r="Q2550" s="23">
        <f t="shared" si="318"/>
        <v>-0.5706217064573873</v>
      </c>
      <c r="R2550" s="23">
        <f t="shared" si="319"/>
        <v>-0.11647938228478273</v>
      </c>
      <c r="S2550" s="23">
        <f t="shared" si="320"/>
        <v>-0.76941518722401869</v>
      </c>
      <c r="T2550" s="23">
        <f t="shared" si="321"/>
        <v>0.51217094318670553</v>
      </c>
      <c r="U2550" s="80">
        <f>SUMXMY2($P$2:$W$2,'Segmentation - 2 groups'!$M2550:$T2550)</f>
        <v>11.266275211777067</v>
      </c>
      <c r="V2550" s="23">
        <f>SUMXMY2($P$3:$W$3,'Segmentation - 2 groups'!$M2550:$T2550)</f>
        <v>4.4795631720347311</v>
      </c>
      <c r="W2550" s="23">
        <f>MIN(ZTable2[[#This Row],[Distance^2 to 1]:[Distance^2 to 2]])</f>
        <v>4.4795631720347311</v>
      </c>
      <c r="X2550" s="27">
        <f>MATCH(ZTable2[[#This Row],[Min Distance^2]],ZTable2[[#This Row],[Distance^2 to 1]:[Distance^2 to 2]],0)</f>
        <v>2</v>
      </c>
      <c r="Y2550" s="23" t="str">
        <f>INDEX('Segmentation - 2 groups'!$M$2:$W$4,MATCH('Segmentation - 2 groups'!$X2550,'Segmentation - 2 groups'!$M$2:$M$4,0),2)</f>
        <v>Special Pathogens Laboratory LLC</v>
      </c>
    </row>
    <row r="2551" spans="1:25">
      <c r="A2551" t="s">
        <v>742</v>
      </c>
      <c r="B2551" t="s">
        <v>743</v>
      </c>
      <c r="C2551" s="8">
        <v>0.39726027397260272</v>
      </c>
      <c r="D2551">
        <v>1</v>
      </c>
      <c r="E2551">
        <v>0</v>
      </c>
      <c r="F2551">
        <v>1</v>
      </c>
      <c r="G2551" s="7">
        <v>3</v>
      </c>
      <c r="H2551" s="9">
        <v>17963.080000000002</v>
      </c>
      <c r="I2551">
        <v>23</v>
      </c>
      <c r="J2551">
        <v>1</v>
      </c>
      <c r="K2551" s="28">
        <v>2544</v>
      </c>
      <c r="L2551" s="25" t="s">
        <v>742</v>
      </c>
      <c r="M2551" s="25">
        <f t="shared" si="314"/>
        <v>-1.3343039922053028</v>
      </c>
      <c r="N2551" s="25">
        <f t="shared" si="315"/>
        <v>-1.1816197792956487</v>
      </c>
      <c r="O2551" s="25">
        <f t="shared" si="316"/>
        <v>-0.95181340709916151</v>
      </c>
      <c r="P2551" s="25">
        <f t="shared" si="317"/>
        <v>-0.93163444153198571</v>
      </c>
      <c r="Q2551" s="25">
        <f t="shared" si="318"/>
        <v>0.70204769715748472</v>
      </c>
      <c r="R2551" s="25">
        <f t="shared" si="319"/>
        <v>-4.8007363691324932E-2</v>
      </c>
      <c r="S2551" s="25">
        <f t="shared" si="320"/>
        <v>0.22581391568474549</v>
      </c>
      <c r="T2551" s="25">
        <f t="shared" si="321"/>
        <v>0.51217094318670553</v>
      </c>
      <c r="U2551" s="81">
        <f>SUMXMY2($P$2:$W$2,'Segmentation - 2 groups'!$M2551:$T2551)</f>
        <v>7.005647263406118</v>
      </c>
      <c r="V2551" s="25">
        <f>SUMXMY2($P$3:$W$3,'Segmentation - 2 groups'!$M2551:$T2551)</f>
        <v>10.197925720454361</v>
      </c>
      <c r="W2551" s="25">
        <f>MIN(ZTable2[[#This Row],[Distance^2 to 1]:[Distance^2 to 2]])</f>
        <v>7.005647263406118</v>
      </c>
      <c r="X2551" s="28">
        <f>MATCH(ZTable2[[#This Row],[Min Distance^2]],ZTable2[[#This Row],[Distance^2 to 1]:[Distance^2 to 2]],0)</f>
        <v>1</v>
      </c>
      <c r="Y2551" s="25" t="str">
        <f>INDEX('Segmentation - 2 groups'!$M$2:$W$4,MATCH('Segmentation - 2 groups'!$X2551,'Segmentation - 2 groups'!$M$2:$M$4,0),2)</f>
        <v>Un mundo de cruceros Spain</v>
      </c>
    </row>
    <row r="2552" spans="1:25">
      <c r="A2552" t="s">
        <v>7577</v>
      </c>
      <c r="B2552" t="s">
        <v>7578</v>
      </c>
      <c r="C2552" s="8">
        <v>7.3095890410958901</v>
      </c>
      <c r="D2552">
        <v>3</v>
      </c>
      <c r="E2552">
        <v>1</v>
      </c>
      <c r="F2552">
        <v>1</v>
      </c>
      <c r="G2552" s="7">
        <v>2</v>
      </c>
      <c r="H2552" s="9">
        <v>9360</v>
      </c>
      <c r="I2552">
        <v>23</v>
      </c>
      <c r="J2552">
        <v>0</v>
      </c>
      <c r="K2552" s="27">
        <v>2545</v>
      </c>
      <c r="L2552" s="23" t="s">
        <v>7577</v>
      </c>
      <c r="M2552" s="23">
        <f t="shared" si="314"/>
        <v>0.78353844331513833</v>
      </c>
      <c r="N2552" s="23">
        <f t="shared" si="315"/>
        <v>0.67324847890100903</v>
      </c>
      <c r="O2552" s="23">
        <f t="shared" si="316"/>
        <v>1.0503971972020076</v>
      </c>
      <c r="P2552" s="23">
        <f t="shared" si="317"/>
        <v>-0.93163444153198571</v>
      </c>
      <c r="Q2552" s="23">
        <f t="shared" si="318"/>
        <v>-0.5706217064573873</v>
      </c>
      <c r="R2552" s="23">
        <f t="shared" si="319"/>
        <v>-8.0971987954592178E-2</v>
      </c>
      <c r="S2552" s="23">
        <f t="shared" si="320"/>
        <v>0.22581391568474549</v>
      </c>
      <c r="T2552" s="23">
        <f t="shared" si="321"/>
        <v>-1.9520477457304621</v>
      </c>
      <c r="U2552" s="80">
        <f>SUMXMY2($P$2:$W$2,'Segmentation - 2 groups'!$M2552:$T2552)</f>
        <v>13.634896113544487</v>
      </c>
      <c r="V2552" s="23">
        <f>SUMXMY2($P$3:$W$3,'Segmentation - 2 groups'!$M2552:$T2552)</f>
        <v>7.341548756412938</v>
      </c>
      <c r="W2552" s="23">
        <f>MIN(ZTable2[[#This Row],[Distance^2 to 1]:[Distance^2 to 2]])</f>
        <v>7.341548756412938</v>
      </c>
      <c r="X2552" s="27">
        <f>MATCH(ZTable2[[#This Row],[Min Distance^2]],ZTable2[[#This Row],[Distance^2 to 1]:[Distance^2 to 2]],0)</f>
        <v>2</v>
      </c>
      <c r="Y2552" s="23" t="str">
        <f>INDEX('Segmentation - 2 groups'!$M$2:$W$4,MATCH('Segmentation - 2 groups'!$X2552,'Segmentation - 2 groups'!$M$2:$M$4,0),2)</f>
        <v>Special Pathogens Laboratory LLC</v>
      </c>
    </row>
    <row r="2553" spans="1:25">
      <c r="A2553" t="s">
        <v>16293</v>
      </c>
      <c r="B2553" s="10" t="s">
        <v>16294</v>
      </c>
      <c r="C2553" s="8">
        <v>0.11232876712328767</v>
      </c>
      <c r="D2553">
        <v>3</v>
      </c>
      <c r="E2553">
        <v>0</v>
      </c>
      <c r="F2553">
        <v>2</v>
      </c>
      <c r="G2553" s="7">
        <v>4</v>
      </c>
      <c r="H2553" s="9">
        <v>61689.599999999999</v>
      </c>
      <c r="I2553">
        <v>11</v>
      </c>
      <c r="J2553">
        <v>1</v>
      </c>
      <c r="K2553" s="28">
        <v>2546</v>
      </c>
      <c r="L2553" s="25" t="s">
        <v>16293</v>
      </c>
      <c r="M2553" s="25">
        <f t="shared" si="314"/>
        <v>-1.421603085861318</v>
      </c>
      <c r="N2553" s="25">
        <f t="shared" si="315"/>
        <v>0.67324847890100903</v>
      </c>
      <c r="O2553" s="25">
        <f t="shared" si="316"/>
        <v>-0.95181340709916151</v>
      </c>
      <c r="P2553" s="25">
        <f t="shared" si="317"/>
        <v>0.27123534373716052</v>
      </c>
      <c r="Q2553" s="25">
        <f t="shared" si="318"/>
        <v>1.9747171007723565</v>
      </c>
      <c r="R2553" s="25">
        <f t="shared" si="319"/>
        <v>0.11954057287793167</v>
      </c>
      <c r="S2553" s="25">
        <f t="shared" si="320"/>
        <v>-0.85989056021572452</v>
      </c>
      <c r="T2553" s="25">
        <f t="shared" si="321"/>
        <v>0.51217094318670553</v>
      </c>
      <c r="U2553" s="81">
        <f>SUMXMY2($P$2:$W$2,'Segmentation - 2 groups'!$M2553:$T2553)</f>
        <v>4.8217609664381333</v>
      </c>
      <c r="V2553" s="25">
        <f>SUMXMY2($P$3:$W$3,'Segmentation - 2 groups'!$M2553:$T2553)</f>
        <v>13.855731886217075</v>
      </c>
      <c r="W2553" s="25">
        <f>MIN(ZTable2[[#This Row],[Distance^2 to 1]:[Distance^2 to 2]])</f>
        <v>4.8217609664381333</v>
      </c>
      <c r="X2553" s="28">
        <f>MATCH(ZTable2[[#This Row],[Min Distance^2]],ZTable2[[#This Row],[Distance^2 to 1]:[Distance^2 to 2]],0)</f>
        <v>1</v>
      </c>
      <c r="Y2553" s="25" t="str">
        <f>INDEX('Segmentation - 2 groups'!$M$2:$W$4,MATCH('Segmentation - 2 groups'!$X2553,'Segmentation - 2 groups'!$M$2:$M$4,0),2)</f>
        <v>Un mundo de cruceros Spain</v>
      </c>
    </row>
    <row r="2554" spans="1:25">
      <c r="A2554" t="s">
        <v>16372</v>
      </c>
      <c r="B2554" t="s">
        <v>16373</v>
      </c>
      <c r="C2554" s="8">
        <v>4.397260273972603</v>
      </c>
      <c r="D2554">
        <v>3</v>
      </c>
      <c r="E2554">
        <v>0</v>
      </c>
      <c r="F2554">
        <v>2</v>
      </c>
      <c r="G2554" s="7">
        <v>2</v>
      </c>
      <c r="H2554" s="9">
        <v>9360</v>
      </c>
      <c r="I2554">
        <v>36</v>
      </c>
      <c r="J2554">
        <v>0</v>
      </c>
      <c r="K2554" s="27">
        <v>2547</v>
      </c>
      <c r="L2554" s="23" t="s">
        <v>16372</v>
      </c>
      <c r="M2554" s="23">
        <f t="shared" si="314"/>
        <v>-0.10875902357278427</v>
      </c>
      <c r="N2554" s="23">
        <f t="shared" si="315"/>
        <v>0.67324847890100903</v>
      </c>
      <c r="O2554" s="23">
        <f t="shared" si="316"/>
        <v>-0.95181340709916151</v>
      </c>
      <c r="P2554" s="23">
        <f t="shared" si="317"/>
        <v>0.27123534373716052</v>
      </c>
      <c r="Q2554" s="23">
        <f t="shared" si="318"/>
        <v>-0.5706217064573873</v>
      </c>
      <c r="R2554" s="23">
        <f t="shared" si="319"/>
        <v>-8.0971987954592178E-2</v>
      </c>
      <c r="S2554" s="23">
        <f t="shared" si="320"/>
        <v>1.4019937645769214</v>
      </c>
      <c r="T2554" s="23">
        <f t="shared" si="321"/>
        <v>-1.9520477457304621</v>
      </c>
      <c r="U2554" s="80">
        <f>SUMXMY2($P$2:$W$2,'Segmentation - 2 groups'!$M2554:$T2554)</f>
        <v>9.5815023995701711</v>
      </c>
      <c r="V2554" s="23">
        <f>SUMXMY2($P$3:$W$3,'Segmentation - 2 groups'!$M2554:$T2554)</f>
        <v>13.667958446988301</v>
      </c>
      <c r="W2554" s="23">
        <f>MIN(ZTable2[[#This Row],[Distance^2 to 1]:[Distance^2 to 2]])</f>
        <v>9.5815023995701711</v>
      </c>
      <c r="X2554" s="27">
        <f>MATCH(ZTable2[[#This Row],[Min Distance^2]],ZTable2[[#This Row],[Distance^2 to 1]:[Distance^2 to 2]],0)</f>
        <v>1</v>
      </c>
      <c r="Y2554" s="23" t="str">
        <f>INDEX('Segmentation - 2 groups'!$M$2:$W$4,MATCH('Segmentation - 2 groups'!$X2554,'Segmentation - 2 groups'!$M$2:$M$4,0),2)</f>
        <v>Un mundo de cruceros Spain</v>
      </c>
    </row>
    <row r="2555" spans="1:25">
      <c r="A2555" t="s">
        <v>7581</v>
      </c>
      <c r="B2555" t="s">
        <v>7582</v>
      </c>
      <c r="C2555" s="8">
        <v>8.9835616438356158</v>
      </c>
      <c r="D2555">
        <v>3</v>
      </c>
      <c r="E2555">
        <v>1</v>
      </c>
      <c r="F2555">
        <v>1</v>
      </c>
      <c r="G2555" s="7">
        <v>3</v>
      </c>
      <c r="H2555" s="9">
        <v>4478.9799999999996</v>
      </c>
      <c r="I2555">
        <v>4</v>
      </c>
      <c r="J2555">
        <v>0</v>
      </c>
      <c r="K2555" s="28">
        <v>2548</v>
      </c>
      <c r="L2555" s="25" t="s">
        <v>7581</v>
      </c>
      <c r="M2555" s="25">
        <f t="shared" si="314"/>
        <v>1.2964206185442264</v>
      </c>
      <c r="N2555" s="25">
        <f t="shared" si="315"/>
        <v>0.67324847890100903</v>
      </c>
      <c r="O2555" s="25">
        <f t="shared" si="316"/>
        <v>1.0503971972020076</v>
      </c>
      <c r="P2555" s="25">
        <f t="shared" si="317"/>
        <v>-0.93163444153198571</v>
      </c>
      <c r="Q2555" s="25">
        <f t="shared" si="318"/>
        <v>0.70204769715748472</v>
      </c>
      <c r="R2555" s="25">
        <f t="shared" si="319"/>
        <v>-9.9674707250645755E-2</v>
      </c>
      <c r="S2555" s="25">
        <f t="shared" si="320"/>
        <v>-1.4932181711576655</v>
      </c>
      <c r="T2555" s="25">
        <f t="shared" si="321"/>
        <v>-1.9520477457304621</v>
      </c>
      <c r="U2555" s="81">
        <f>SUMXMY2($P$2:$W$2,'Segmentation - 2 groups'!$M2555:$T2555)</f>
        <v>15.303063281174383</v>
      </c>
      <c r="V2555" s="25">
        <f>SUMXMY2($P$3:$W$3,'Segmentation - 2 groups'!$M2555:$T2555)</f>
        <v>12.368443381117686</v>
      </c>
      <c r="W2555" s="25">
        <f>MIN(ZTable2[[#This Row],[Distance^2 to 1]:[Distance^2 to 2]])</f>
        <v>12.368443381117686</v>
      </c>
      <c r="X2555" s="28">
        <f>MATCH(ZTable2[[#This Row],[Min Distance^2]],ZTable2[[#This Row],[Distance^2 to 1]:[Distance^2 to 2]],0)</f>
        <v>2</v>
      </c>
      <c r="Y2555" s="25" t="str">
        <f>INDEX('Segmentation - 2 groups'!$M$2:$W$4,MATCH('Segmentation - 2 groups'!$X2555,'Segmentation - 2 groups'!$M$2:$M$4,0),2)</f>
        <v>Special Pathogens Laboratory LLC</v>
      </c>
    </row>
    <row r="2556" spans="1:25">
      <c r="A2556" t="s">
        <v>16335</v>
      </c>
      <c r="B2556" t="s">
        <v>16336</v>
      </c>
      <c r="C2556" s="8">
        <v>5.2328767123287667</v>
      </c>
      <c r="D2556">
        <v>3</v>
      </c>
      <c r="E2556">
        <v>0</v>
      </c>
      <c r="F2556">
        <v>1</v>
      </c>
      <c r="G2556" s="7">
        <v>3</v>
      </c>
      <c r="H2556" s="9">
        <v>57568.78</v>
      </c>
      <c r="I2556">
        <v>30</v>
      </c>
      <c r="J2556">
        <v>1</v>
      </c>
      <c r="K2556" s="27">
        <v>2549</v>
      </c>
      <c r="L2556" s="23" t="s">
        <v>16335</v>
      </c>
      <c r="M2556" s="23">
        <f t="shared" si="314"/>
        <v>0.14726235686072112</v>
      </c>
      <c r="N2556" s="23">
        <f t="shared" si="315"/>
        <v>0.67324847890100903</v>
      </c>
      <c r="O2556" s="23">
        <f t="shared" si="316"/>
        <v>-0.95181340709916151</v>
      </c>
      <c r="P2556" s="23">
        <f t="shared" si="317"/>
        <v>-0.93163444153198571</v>
      </c>
      <c r="Q2556" s="23">
        <f t="shared" si="318"/>
        <v>0.70204769715748472</v>
      </c>
      <c r="R2556" s="23">
        <f t="shared" si="319"/>
        <v>0.10375072982677361</v>
      </c>
      <c r="S2556" s="23">
        <f t="shared" si="320"/>
        <v>0.85914152662668641</v>
      </c>
      <c r="T2556" s="23">
        <f t="shared" si="321"/>
        <v>0.51217094318670553</v>
      </c>
      <c r="U2556" s="80">
        <f>SUMXMY2($P$2:$W$2,'Segmentation - 2 groups'!$M2556:$T2556)</f>
        <v>2.1446166681759835</v>
      </c>
      <c r="V2556" s="23">
        <f>SUMXMY2($P$3:$W$3,'Segmentation - 2 groups'!$M2556:$T2556)</f>
        <v>6.6675978054031768</v>
      </c>
      <c r="W2556" s="23">
        <f>MIN(ZTable2[[#This Row],[Distance^2 to 1]:[Distance^2 to 2]])</f>
        <v>2.1446166681759835</v>
      </c>
      <c r="X2556" s="27">
        <f>MATCH(ZTable2[[#This Row],[Min Distance^2]],ZTable2[[#This Row],[Distance^2 to 1]:[Distance^2 to 2]],0)</f>
        <v>1</v>
      </c>
      <c r="Y2556" s="23" t="str">
        <f>INDEX('Segmentation - 2 groups'!$M$2:$W$4,MATCH('Segmentation - 2 groups'!$X2556,'Segmentation - 2 groups'!$M$2:$M$4,0),2)</f>
        <v>Un mundo de cruceros Spain</v>
      </c>
    </row>
    <row r="2557" spans="1:25">
      <c r="A2557" t="s">
        <v>7585</v>
      </c>
      <c r="B2557" t="s">
        <v>7586</v>
      </c>
      <c r="C2557" s="8">
        <v>7.2520547945205482</v>
      </c>
      <c r="D2557">
        <v>1</v>
      </c>
      <c r="E2557">
        <v>0</v>
      </c>
      <c r="F2557">
        <v>2</v>
      </c>
      <c r="G2557" s="7">
        <v>3</v>
      </c>
      <c r="H2557" s="9">
        <v>7020</v>
      </c>
      <c r="I2557">
        <v>21</v>
      </c>
      <c r="J2557">
        <v>1</v>
      </c>
      <c r="K2557" s="28">
        <v>2550</v>
      </c>
      <c r="L2557" s="25" t="s">
        <v>7585</v>
      </c>
      <c r="M2557" s="25">
        <f t="shared" si="314"/>
        <v>0.76591074171152007</v>
      </c>
      <c r="N2557" s="25">
        <f t="shared" si="315"/>
        <v>-1.1816197792956487</v>
      </c>
      <c r="O2557" s="25">
        <f t="shared" si="316"/>
        <v>-0.95181340709916151</v>
      </c>
      <c r="P2557" s="25">
        <f t="shared" si="317"/>
        <v>0.27123534373716052</v>
      </c>
      <c r="Q2557" s="25">
        <f t="shared" si="318"/>
        <v>0.70204769715748472</v>
      </c>
      <c r="R2557" s="25">
        <f t="shared" si="319"/>
        <v>-8.9938221068319502E-2</v>
      </c>
      <c r="S2557" s="25">
        <f t="shared" si="320"/>
        <v>4.4863169701333826E-2</v>
      </c>
      <c r="T2557" s="25">
        <f t="shared" si="321"/>
        <v>0.51217094318670553</v>
      </c>
      <c r="U2557" s="81">
        <f>SUMXMY2($P$2:$W$2,'Segmentation - 2 groups'!$M2557:$T2557)</f>
        <v>3.8715551248787832</v>
      </c>
      <c r="V2557" s="25">
        <f>SUMXMY2($P$3:$W$3,'Segmentation - 2 groups'!$M2557:$T2557)</f>
        <v>11.682803948298426</v>
      </c>
      <c r="W2557" s="25">
        <f>MIN(ZTable2[[#This Row],[Distance^2 to 1]:[Distance^2 to 2]])</f>
        <v>3.8715551248787832</v>
      </c>
      <c r="X2557" s="28">
        <f>MATCH(ZTable2[[#This Row],[Min Distance^2]],ZTable2[[#This Row],[Distance^2 to 1]:[Distance^2 to 2]],0)</f>
        <v>1</v>
      </c>
      <c r="Y2557" s="25" t="str">
        <f>INDEX('Segmentation - 2 groups'!$M$2:$W$4,MATCH('Segmentation - 2 groups'!$X2557,'Segmentation - 2 groups'!$M$2:$M$4,0),2)</f>
        <v>Un mundo de cruceros Spain</v>
      </c>
    </row>
    <row r="2558" spans="1:25">
      <c r="A2558" t="s">
        <v>7589</v>
      </c>
      <c r="B2558" t="s">
        <v>7590</v>
      </c>
      <c r="C2558" s="8">
        <v>6.3698630136986303</v>
      </c>
      <c r="D2558">
        <v>3</v>
      </c>
      <c r="E2558">
        <v>1</v>
      </c>
      <c r="F2558">
        <v>1</v>
      </c>
      <c r="G2558" s="7">
        <v>2</v>
      </c>
      <c r="H2558" s="9">
        <v>10764</v>
      </c>
      <c r="I2558">
        <v>11</v>
      </c>
      <c r="J2558">
        <v>1</v>
      </c>
      <c r="K2558" s="27">
        <v>2551</v>
      </c>
      <c r="L2558" s="23" t="s">
        <v>7589</v>
      </c>
      <c r="M2558" s="23">
        <f t="shared" si="314"/>
        <v>0.49561931712270429</v>
      </c>
      <c r="N2558" s="23">
        <f t="shared" si="315"/>
        <v>0.67324847890100903</v>
      </c>
      <c r="O2558" s="23">
        <f t="shared" si="316"/>
        <v>1.0503971972020076</v>
      </c>
      <c r="P2558" s="23">
        <f t="shared" si="317"/>
        <v>-0.93163444153198571</v>
      </c>
      <c r="Q2558" s="23">
        <f t="shared" si="318"/>
        <v>-0.5706217064573873</v>
      </c>
      <c r="R2558" s="23">
        <f t="shared" si="319"/>
        <v>-7.5592248086355771E-2</v>
      </c>
      <c r="S2558" s="23">
        <f t="shared" si="320"/>
        <v>-0.85989056021572452</v>
      </c>
      <c r="T2558" s="23">
        <f t="shared" si="321"/>
        <v>0.51217094318670553</v>
      </c>
      <c r="U2558" s="80">
        <f>SUMXMY2($P$2:$W$2,'Segmentation - 2 groups'!$M2558:$T2558)</f>
        <v>8.043115524897555</v>
      </c>
      <c r="V2558" s="23">
        <f>SUMXMY2($P$3:$W$3,'Segmentation - 2 groups'!$M2558:$T2558)</f>
        <v>1.3123637958672951</v>
      </c>
      <c r="W2558" s="23">
        <f>MIN(ZTable2[[#This Row],[Distance^2 to 1]:[Distance^2 to 2]])</f>
        <v>1.3123637958672951</v>
      </c>
      <c r="X2558" s="27">
        <f>MATCH(ZTable2[[#This Row],[Min Distance^2]],ZTable2[[#This Row],[Distance^2 to 1]:[Distance^2 to 2]],0)</f>
        <v>2</v>
      </c>
      <c r="Y2558" s="23" t="str">
        <f>INDEX('Segmentation - 2 groups'!$M$2:$W$4,MATCH('Segmentation - 2 groups'!$X2558,'Segmentation - 2 groups'!$M$2:$M$4,0),2)</f>
        <v>Special Pathogens Laboratory LLC</v>
      </c>
    </row>
    <row r="2559" spans="1:25">
      <c r="A2559" t="s">
        <v>16355</v>
      </c>
      <c r="B2559" t="s">
        <v>16356</v>
      </c>
      <c r="C2559" s="8">
        <v>3.5671232876712327</v>
      </c>
      <c r="D2559">
        <v>3</v>
      </c>
      <c r="E2559">
        <v>1</v>
      </c>
      <c r="F2559">
        <v>4</v>
      </c>
      <c r="G2559" s="7">
        <v>4</v>
      </c>
      <c r="H2559" s="9">
        <v>186489.86</v>
      </c>
      <c r="I2559">
        <v>11</v>
      </c>
      <c r="J2559">
        <v>1</v>
      </c>
      <c r="K2559" s="28">
        <v>2552</v>
      </c>
      <c r="L2559" s="25" t="s">
        <v>16355</v>
      </c>
      <c r="M2559" s="25">
        <f t="shared" si="314"/>
        <v>-0.36310157528213588</v>
      </c>
      <c r="N2559" s="25">
        <f t="shared" si="315"/>
        <v>0.67324847890100903</v>
      </c>
      <c r="O2559" s="25">
        <f t="shared" si="316"/>
        <v>1.0503971972020076</v>
      </c>
      <c r="P2559" s="25">
        <f t="shared" si="317"/>
        <v>2.6769749142754531</v>
      </c>
      <c r="Q2559" s="25">
        <f t="shared" si="318"/>
        <v>1.9747171007723565</v>
      </c>
      <c r="R2559" s="25">
        <f t="shared" si="319"/>
        <v>0.59774066852484642</v>
      </c>
      <c r="S2559" s="25">
        <f t="shared" si="320"/>
        <v>-0.85989056021572452</v>
      </c>
      <c r="T2559" s="25">
        <f t="shared" si="321"/>
        <v>0.51217094318670553</v>
      </c>
      <c r="U2559" s="81">
        <f>SUMXMY2($P$2:$W$2,'Segmentation - 2 groups'!$M2559:$T2559)</f>
        <v>12.915449475319344</v>
      </c>
      <c r="V2559" s="25">
        <f>SUMXMY2($P$3:$W$3,'Segmentation - 2 groups'!$M2559:$T2559)</f>
        <v>20.539210945501303</v>
      </c>
      <c r="W2559" s="25">
        <f>MIN(ZTable2[[#This Row],[Distance^2 to 1]:[Distance^2 to 2]])</f>
        <v>12.915449475319344</v>
      </c>
      <c r="X2559" s="28">
        <f>MATCH(ZTable2[[#This Row],[Min Distance^2]],ZTable2[[#This Row],[Distance^2 to 1]:[Distance^2 to 2]],0)</f>
        <v>1</v>
      </c>
      <c r="Y2559" s="25" t="str">
        <f>INDEX('Segmentation - 2 groups'!$M$2:$W$4,MATCH('Segmentation - 2 groups'!$X2559,'Segmentation - 2 groups'!$M$2:$M$4,0),2)</f>
        <v>Un mundo de cruceros Spain</v>
      </c>
    </row>
    <row r="2560" spans="1:25">
      <c r="A2560" t="s">
        <v>16351</v>
      </c>
      <c r="B2560" t="s">
        <v>16352</v>
      </c>
      <c r="C2560" s="8">
        <v>4.0684931506849313</v>
      </c>
      <c r="D2560">
        <v>1</v>
      </c>
      <c r="E2560">
        <v>0</v>
      </c>
      <c r="F2560">
        <v>2</v>
      </c>
      <c r="G2560" s="7">
        <v>3</v>
      </c>
      <c r="H2560" s="9">
        <v>28304.639999999999</v>
      </c>
      <c r="I2560">
        <v>4</v>
      </c>
      <c r="J2560">
        <v>0</v>
      </c>
      <c r="K2560" s="27">
        <v>2553</v>
      </c>
      <c r="L2560" s="23" t="s">
        <v>16351</v>
      </c>
      <c r="M2560" s="23">
        <f t="shared" si="314"/>
        <v>-0.20948874702203252</v>
      </c>
      <c r="N2560" s="23">
        <f t="shared" si="315"/>
        <v>-1.1816197792956487</v>
      </c>
      <c r="O2560" s="23">
        <f t="shared" si="316"/>
        <v>-0.95181340709916151</v>
      </c>
      <c r="P2560" s="23">
        <f t="shared" si="317"/>
        <v>0.27123534373716052</v>
      </c>
      <c r="Q2560" s="23">
        <f t="shared" si="318"/>
        <v>0.70204769715748472</v>
      </c>
      <c r="R2560" s="23">
        <f t="shared" si="319"/>
        <v>-8.3813646658556958E-3</v>
      </c>
      <c r="S2560" s="23">
        <f t="shared" si="320"/>
        <v>-1.4932181711576655</v>
      </c>
      <c r="T2560" s="23">
        <f t="shared" si="321"/>
        <v>-1.9520477457304621</v>
      </c>
      <c r="U2560" s="80">
        <f>SUMXMY2($P$2:$W$2,'Segmentation - 2 groups'!$M2560:$T2560)</f>
        <v>11.985278819364988</v>
      </c>
      <c r="V2560" s="23">
        <f>SUMXMY2($P$3:$W$3,'Segmentation - 2 groups'!$M2560:$T2560)</f>
        <v>18.693565183271954</v>
      </c>
      <c r="W2560" s="23">
        <f>MIN(ZTable2[[#This Row],[Distance^2 to 1]:[Distance^2 to 2]])</f>
        <v>11.985278819364988</v>
      </c>
      <c r="X2560" s="27">
        <f>MATCH(ZTable2[[#This Row],[Min Distance^2]],ZTable2[[#This Row],[Distance^2 to 1]:[Distance^2 to 2]],0)</f>
        <v>1</v>
      </c>
      <c r="Y2560" s="23" t="str">
        <f>INDEX('Segmentation - 2 groups'!$M$2:$W$4,MATCH('Segmentation - 2 groups'!$X2560,'Segmentation - 2 groups'!$M$2:$M$4,0),2)</f>
        <v>Un mundo de cruceros Spain</v>
      </c>
    </row>
    <row r="2561" spans="1:25">
      <c r="A2561" t="s">
        <v>7593</v>
      </c>
      <c r="B2561" t="s">
        <v>7594</v>
      </c>
      <c r="C2561" s="8">
        <v>10.761643835616438</v>
      </c>
      <c r="D2561">
        <v>1</v>
      </c>
      <c r="E2561">
        <v>1</v>
      </c>
      <c r="F2561">
        <v>1</v>
      </c>
      <c r="G2561" s="7">
        <v>4</v>
      </c>
      <c r="H2561" s="9">
        <v>38782.269999999997</v>
      </c>
      <c r="I2561">
        <v>35</v>
      </c>
      <c r="J2561">
        <v>1</v>
      </c>
      <c r="K2561" s="28">
        <v>2554</v>
      </c>
      <c r="L2561" s="25" t="s">
        <v>7593</v>
      </c>
      <c r="M2561" s="25">
        <f t="shared" si="314"/>
        <v>1.8412005395322433</v>
      </c>
      <c r="N2561" s="25">
        <f t="shared" si="315"/>
        <v>-1.1816197792956487</v>
      </c>
      <c r="O2561" s="25">
        <f t="shared" si="316"/>
        <v>1.0503971972020076</v>
      </c>
      <c r="P2561" s="25">
        <f t="shared" si="317"/>
        <v>-0.93163444153198571</v>
      </c>
      <c r="Q2561" s="25">
        <f t="shared" si="318"/>
        <v>1.9747171007723565</v>
      </c>
      <c r="R2561" s="25">
        <f t="shared" si="319"/>
        <v>3.176601698345323E-2</v>
      </c>
      <c r="S2561" s="25">
        <f t="shared" si="320"/>
        <v>1.3115183915852155</v>
      </c>
      <c r="T2561" s="25">
        <f t="shared" si="321"/>
        <v>0.51217094318670553</v>
      </c>
      <c r="U2561" s="81">
        <f>SUMXMY2($P$2:$W$2,'Segmentation - 2 groups'!$M2561:$T2561)</f>
        <v>15.131384462647988</v>
      </c>
      <c r="V2561" s="25">
        <f>SUMXMY2($P$3:$W$3,'Segmentation - 2 groups'!$M2561:$T2561)</f>
        <v>16.380815190787459</v>
      </c>
      <c r="W2561" s="25">
        <f>MIN(ZTable2[[#This Row],[Distance^2 to 1]:[Distance^2 to 2]])</f>
        <v>15.131384462647988</v>
      </c>
      <c r="X2561" s="28">
        <f>MATCH(ZTable2[[#This Row],[Min Distance^2]],ZTable2[[#This Row],[Distance^2 to 1]:[Distance^2 to 2]],0)</f>
        <v>1</v>
      </c>
      <c r="Y2561" s="25" t="str">
        <f>INDEX('Segmentation - 2 groups'!$M$2:$W$4,MATCH('Segmentation - 2 groups'!$X2561,'Segmentation - 2 groups'!$M$2:$M$4,0),2)</f>
        <v>Un mundo de cruceros Spain</v>
      </c>
    </row>
    <row r="2562" spans="1:25">
      <c r="A2562" t="s">
        <v>16307</v>
      </c>
      <c r="B2562" t="s">
        <v>16308</v>
      </c>
      <c r="C2562" s="8">
        <v>2.3369863013698629</v>
      </c>
      <c r="D2562">
        <v>1</v>
      </c>
      <c r="E2562">
        <v>1</v>
      </c>
      <c r="F2562">
        <v>1</v>
      </c>
      <c r="G2562" s="7">
        <v>3</v>
      </c>
      <c r="H2562" s="9">
        <v>2340</v>
      </c>
      <c r="I2562">
        <v>8</v>
      </c>
      <c r="J2562">
        <v>1</v>
      </c>
      <c r="K2562" s="27">
        <v>2555</v>
      </c>
      <c r="L2562" s="23" t="s">
        <v>16307</v>
      </c>
      <c r="M2562" s="23">
        <f t="shared" si="314"/>
        <v>-0.73999862385473913</v>
      </c>
      <c r="N2562" s="23">
        <f t="shared" si="315"/>
        <v>-1.1816197792956487</v>
      </c>
      <c r="O2562" s="23">
        <f t="shared" si="316"/>
        <v>1.0503971972020076</v>
      </c>
      <c r="P2562" s="23">
        <f t="shared" si="317"/>
        <v>-0.93163444153198571</v>
      </c>
      <c r="Q2562" s="23">
        <f t="shared" si="318"/>
        <v>0.70204769715748472</v>
      </c>
      <c r="R2562" s="23">
        <f t="shared" si="319"/>
        <v>-0.10787068729577418</v>
      </c>
      <c r="S2562" s="23">
        <f t="shared" si="320"/>
        <v>-1.131316679190842</v>
      </c>
      <c r="T2562" s="23">
        <f t="shared" si="321"/>
        <v>0.51217094318670553</v>
      </c>
      <c r="U2562" s="80">
        <f>SUMXMY2($P$2:$W$2,'Segmentation - 2 groups'!$M2562:$T2562)</f>
        <v>11.002164934062113</v>
      </c>
      <c r="V2562" s="23">
        <f>SUMXMY2($P$3:$W$3,'Segmentation - 2 groups'!$M2562:$T2562)</f>
        <v>6.4349729238298412</v>
      </c>
      <c r="W2562" s="23">
        <f>MIN(ZTable2[[#This Row],[Distance^2 to 1]:[Distance^2 to 2]])</f>
        <v>6.4349729238298412</v>
      </c>
      <c r="X2562" s="27">
        <f>MATCH(ZTable2[[#This Row],[Min Distance^2]],ZTable2[[#This Row],[Distance^2 to 1]:[Distance^2 to 2]],0)</f>
        <v>2</v>
      </c>
      <c r="Y2562" s="23" t="str">
        <f>INDEX('Segmentation - 2 groups'!$M$2:$W$4,MATCH('Segmentation - 2 groups'!$X2562,'Segmentation - 2 groups'!$M$2:$M$4,0),2)</f>
        <v>Special Pathogens Laboratory LLC</v>
      </c>
    </row>
    <row r="2563" spans="1:25">
      <c r="A2563" t="s">
        <v>7597</v>
      </c>
      <c r="B2563" t="s">
        <v>7598</v>
      </c>
      <c r="C2563" s="8">
        <v>14.117808219178082</v>
      </c>
      <c r="D2563">
        <v>3</v>
      </c>
      <c r="E2563">
        <v>1</v>
      </c>
      <c r="F2563">
        <v>1</v>
      </c>
      <c r="G2563" s="7">
        <v>2</v>
      </c>
      <c r="H2563" s="9">
        <v>17595</v>
      </c>
      <c r="I2563">
        <v>34</v>
      </c>
      <c r="J2563">
        <v>1</v>
      </c>
      <c r="K2563" s="28">
        <v>2556</v>
      </c>
      <c r="L2563" s="25" t="s">
        <v>7597</v>
      </c>
      <c r="M2563" s="25">
        <f t="shared" si="314"/>
        <v>2.8694831330766513</v>
      </c>
      <c r="N2563" s="25">
        <f t="shared" si="315"/>
        <v>0.67324847890100903</v>
      </c>
      <c r="O2563" s="25">
        <f t="shared" si="316"/>
        <v>1.0503971972020076</v>
      </c>
      <c r="P2563" s="25">
        <f t="shared" si="317"/>
        <v>-0.93163444153198571</v>
      </c>
      <c r="Q2563" s="25">
        <f t="shared" si="318"/>
        <v>-0.5706217064573873</v>
      </c>
      <c r="R2563" s="25">
        <f t="shared" si="319"/>
        <v>-4.9417744496667138E-2</v>
      </c>
      <c r="S2563" s="25">
        <f t="shared" si="320"/>
        <v>1.2210430185935097</v>
      </c>
      <c r="T2563" s="25">
        <f t="shared" si="321"/>
        <v>0.51217094318670553</v>
      </c>
      <c r="U2563" s="81">
        <f>SUMXMY2($P$2:$W$2,'Segmentation - 2 groups'!$M2563:$T2563)</f>
        <v>16.077249179441569</v>
      </c>
      <c r="V2563" s="25">
        <f>SUMXMY2($P$3:$W$3,'Segmentation - 2 groups'!$M2563:$T2563)</f>
        <v>11.700279286224948</v>
      </c>
      <c r="W2563" s="25">
        <f>MIN(ZTable2[[#This Row],[Distance^2 to 1]:[Distance^2 to 2]])</f>
        <v>11.700279286224948</v>
      </c>
      <c r="X2563" s="28">
        <f>MATCH(ZTable2[[#This Row],[Min Distance^2]],ZTable2[[#This Row],[Distance^2 to 1]:[Distance^2 to 2]],0)</f>
        <v>2</v>
      </c>
      <c r="Y2563" s="25" t="str">
        <f>INDEX('Segmentation - 2 groups'!$M$2:$W$4,MATCH('Segmentation - 2 groups'!$X2563,'Segmentation - 2 groups'!$M$2:$M$4,0),2)</f>
        <v>Special Pathogens Laboratory LLC</v>
      </c>
    </row>
    <row r="2564" spans="1:25">
      <c r="A2564" t="s">
        <v>16312</v>
      </c>
      <c r="B2564" t="s">
        <v>16313</v>
      </c>
      <c r="C2564" s="8">
        <v>0.62465753424657533</v>
      </c>
      <c r="D2564">
        <v>3</v>
      </c>
      <c r="E2564">
        <v>0</v>
      </c>
      <c r="F2564">
        <v>1</v>
      </c>
      <c r="G2564" s="7">
        <v>3</v>
      </c>
      <c r="H2564" s="9">
        <v>11400</v>
      </c>
      <c r="I2564">
        <v>11</v>
      </c>
      <c r="J2564">
        <v>0</v>
      </c>
      <c r="K2564" s="27">
        <v>2557</v>
      </c>
      <c r="L2564" s="23" t="s">
        <v>16312</v>
      </c>
      <c r="M2564" s="23">
        <f t="shared" si="314"/>
        <v>-1.2646326001529065</v>
      </c>
      <c r="N2564" s="23">
        <f t="shared" si="315"/>
        <v>0.67324847890100903</v>
      </c>
      <c r="O2564" s="23">
        <f t="shared" si="316"/>
        <v>-0.95181340709916151</v>
      </c>
      <c r="P2564" s="23">
        <f t="shared" si="317"/>
        <v>-0.93163444153198571</v>
      </c>
      <c r="Q2564" s="23">
        <f t="shared" si="318"/>
        <v>0.70204769715748472</v>
      </c>
      <c r="R2564" s="23">
        <f t="shared" si="319"/>
        <v>-7.3155271906727326E-2</v>
      </c>
      <c r="S2564" s="23">
        <f t="shared" si="320"/>
        <v>-0.85989056021572452</v>
      </c>
      <c r="T2564" s="23">
        <f t="shared" si="321"/>
        <v>-1.9520477457304621</v>
      </c>
      <c r="U2564" s="80">
        <f>SUMXMY2($P$2:$W$2,'Segmentation - 2 groups'!$M2564:$T2564)</f>
        <v>10.226087593939702</v>
      </c>
      <c r="V2564" s="23">
        <f>SUMXMY2($P$3:$W$3,'Segmentation - 2 groups'!$M2564:$T2564)</f>
        <v>13.283367514328976</v>
      </c>
      <c r="W2564" s="23">
        <f>MIN(ZTable2[[#This Row],[Distance^2 to 1]:[Distance^2 to 2]])</f>
        <v>10.226087593939702</v>
      </c>
      <c r="X2564" s="27">
        <f>MATCH(ZTable2[[#This Row],[Min Distance^2]],ZTable2[[#This Row],[Distance^2 to 1]:[Distance^2 to 2]],0)</f>
        <v>1</v>
      </c>
      <c r="Y2564" s="23" t="str">
        <f>INDEX('Segmentation - 2 groups'!$M$2:$W$4,MATCH('Segmentation - 2 groups'!$X2564,'Segmentation - 2 groups'!$M$2:$M$4,0),2)</f>
        <v>Un mundo de cruceros Spain</v>
      </c>
    </row>
    <row r="2565" spans="1:25">
      <c r="A2565" t="s">
        <v>7601</v>
      </c>
      <c r="B2565" t="s">
        <v>7602</v>
      </c>
      <c r="C2565" s="8">
        <v>7.1232876712328768</v>
      </c>
      <c r="D2565">
        <v>3</v>
      </c>
      <c r="E2565">
        <v>0</v>
      </c>
      <c r="F2565">
        <v>1</v>
      </c>
      <c r="G2565" s="7">
        <v>3</v>
      </c>
      <c r="H2565" s="9">
        <v>20966.400000000001</v>
      </c>
      <c r="I2565">
        <v>30</v>
      </c>
      <c r="J2565">
        <v>1</v>
      </c>
      <c r="K2565" s="28">
        <v>2558</v>
      </c>
      <c r="L2565" s="25" t="s">
        <v>7601</v>
      </c>
      <c r="M2565" s="25">
        <f t="shared" si="314"/>
        <v>0.72645826669389779</v>
      </c>
      <c r="N2565" s="25">
        <f t="shared" si="315"/>
        <v>0.67324847890100903</v>
      </c>
      <c r="O2565" s="25">
        <f t="shared" si="316"/>
        <v>-0.95181340709916151</v>
      </c>
      <c r="P2565" s="25">
        <f t="shared" si="317"/>
        <v>-0.93163444153198571</v>
      </c>
      <c r="Q2565" s="25">
        <f t="shared" si="318"/>
        <v>0.70204769715748472</v>
      </c>
      <c r="R2565" s="25">
        <f t="shared" si="319"/>
        <v>-3.6499471710504598E-2</v>
      </c>
      <c r="S2565" s="25">
        <f t="shared" si="320"/>
        <v>0.85914152662668641</v>
      </c>
      <c r="T2565" s="25">
        <f t="shared" si="321"/>
        <v>0.51217094318670553</v>
      </c>
      <c r="U2565" s="81">
        <f>SUMXMY2($P$2:$W$2,'Segmentation - 2 groups'!$M2565:$T2565)</f>
        <v>2.4923672504459908</v>
      </c>
      <c r="V2565" s="25">
        <f>SUMXMY2($P$3:$W$3,'Segmentation - 2 groups'!$M2565:$T2565)</f>
        <v>7.517178221710588</v>
      </c>
      <c r="W2565" s="25">
        <f>MIN(ZTable2[[#This Row],[Distance^2 to 1]:[Distance^2 to 2]])</f>
        <v>2.4923672504459908</v>
      </c>
      <c r="X2565" s="28">
        <f>MATCH(ZTable2[[#This Row],[Min Distance^2]],ZTable2[[#This Row],[Distance^2 to 1]:[Distance^2 to 2]],0)</f>
        <v>1</v>
      </c>
      <c r="Y2565" s="25" t="str">
        <f>INDEX('Segmentation - 2 groups'!$M$2:$W$4,MATCH('Segmentation - 2 groups'!$X2565,'Segmentation - 2 groups'!$M$2:$M$4,0),2)</f>
        <v>Un mundo de cruceros Spain</v>
      </c>
    </row>
    <row r="2566" spans="1:25">
      <c r="A2566" t="s">
        <v>7606</v>
      </c>
      <c r="B2566" t="s">
        <v>7607</v>
      </c>
      <c r="C2566" s="8">
        <v>7.1013698630136988</v>
      </c>
      <c r="D2566">
        <v>1</v>
      </c>
      <c r="E2566">
        <v>0</v>
      </c>
      <c r="F2566">
        <v>2</v>
      </c>
      <c r="G2566" s="7">
        <v>3</v>
      </c>
      <c r="H2566" s="9">
        <v>4992</v>
      </c>
      <c r="I2566">
        <v>7</v>
      </c>
      <c r="J2566">
        <v>1</v>
      </c>
      <c r="K2566" s="27">
        <v>2559</v>
      </c>
      <c r="L2566" s="23" t="s">
        <v>7606</v>
      </c>
      <c r="M2566" s="23">
        <f t="shared" si="314"/>
        <v>0.71974295179728132</v>
      </c>
      <c r="N2566" s="23">
        <f t="shared" si="315"/>
        <v>-1.1816197792956487</v>
      </c>
      <c r="O2566" s="23">
        <f t="shared" si="316"/>
        <v>-0.95181340709916151</v>
      </c>
      <c r="P2566" s="23">
        <f t="shared" si="317"/>
        <v>0.27123534373716052</v>
      </c>
      <c r="Q2566" s="23">
        <f t="shared" si="318"/>
        <v>0.70204769715748472</v>
      </c>
      <c r="R2566" s="23">
        <f t="shared" si="319"/>
        <v>-9.7708956433549862E-2</v>
      </c>
      <c r="S2566" s="23">
        <f t="shared" si="320"/>
        <v>-1.2217920521825478</v>
      </c>
      <c r="T2566" s="23">
        <f t="shared" si="321"/>
        <v>0.51217094318670553</v>
      </c>
      <c r="U2566" s="80">
        <f>SUMXMY2($P$2:$W$2,'Segmentation - 2 groups'!$M2566:$T2566)</f>
        <v>5.4177278243363105</v>
      </c>
      <c r="V2566" s="23">
        <f>SUMXMY2($P$3:$W$3,'Segmentation - 2 groups'!$M2566:$T2566)</f>
        <v>12.962281485256108</v>
      </c>
      <c r="W2566" s="23">
        <f>MIN(ZTable2[[#This Row],[Distance^2 to 1]:[Distance^2 to 2]])</f>
        <v>5.4177278243363105</v>
      </c>
      <c r="X2566" s="27">
        <f>MATCH(ZTable2[[#This Row],[Min Distance^2]],ZTable2[[#This Row],[Distance^2 to 1]:[Distance^2 to 2]],0)</f>
        <v>1</v>
      </c>
      <c r="Y2566" s="23" t="str">
        <f>INDEX('Segmentation - 2 groups'!$M$2:$W$4,MATCH('Segmentation - 2 groups'!$X2566,'Segmentation - 2 groups'!$M$2:$M$4,0),2)</f>
        <v>Un mundo de cruceros Spain</v>
      </c>
    </row>
    <row r="2567" spans="1:25">
      <c r="A2567" t="s">
        <v>7609</v>
      </c>
      <c r="B2567" t="s">
        <v>7610</v>
      </c>
      <c r="C2567" s="8">
        <v>7.1205479452054794</v>
      </c>
      <c r="D2567">
        <v>3</v>
      </c>
      <c r="E2567">
        <v>1</v>
      </c>
      <c r="F2567">
        <v>2</v>
      </c>
      <c r="G2567" s="7">
        <v>2</v>
      </c>
      <c r="H2567" s="9">
        <v>23869.439999999999</v>
      </c>
      <c r="I2567">
        <v>36</v>
      </c>
      <c r="J2567">
        <v>1</v>
      </c>
      <c r="K2567" s="28">
        <v>2560</v>
      </c>
      <c r="L2567" s="25" t="s">
        <v>7609</v>
      </c>
      <c r="M2567" s="25">
        <f t="shared" si="314"/>
        <v>0.72561885233182077</v>
      </c>
      <c r="N2567" s="25">
        <f t="shared" si="315"/>
        <v>0.67324847890100903</v>
      </c>
      <c r="O2567" s="25">
        <f t="shared" si="316"/>
        <v>1.0503971972020076</v>
      </c>
      <c r="P2567" s="25">
        <f t="shared" si="317"/>
        <v>0.27123534373716052</v>
      </c>
      <c r="Q2567" s="25">
        <f t="shared" si="318"/>
        <v>-0.5706217064573873</v>
      </c>
      <c r="R2567" s="25">
        <f t="shared" si="319"/>
        <v>-2.5375824967566581E-2</v>
      </c>
      <c r="S2567" s="25">
        <f t="shared" si="320"/>
        <v>1.4019937645769214</v>
      </c>
      <c r="T2567" s="25">
        <f t="shared" si="321"/>
        <v>0.51217094318670553</v>
      </c>
      <c r="U2567" s="81">
        <f>SUMXMY2($P$2:$W$2,'Segmentation - 2 groups'!$M2567:$T2567)</f>
        <v>7.8527853078593211</v>
      </c>
      <c r="V2567" s="25">
        <f>SUMXMY2($P$3:$W$3,'Segmentation - 2 groups'!$M2567:$T2567)</f>
        <v>4.610375246283736</v>
      </c>
      <c r="W2567" s="25">
        <f>MIN(ZTable2[[#This Row],[Distance^2 to 1]:[Distance^2 to 2]])</f>
        <v>4.610375246283736</v>
      </c>
      <c r="X2567" s="28">
        <f>MATCH(ZTable2[[#This Row],[Min Distance^2]],ZTable2[[#This Row],[Distance^2 to 1]:[Distance^2 to 2]],0)</f>
        <v>2</v>
      </c>
      <c r="Y2567" s="25" t="str">
        <f>INDEX('Segmentation - 2 groups'!$M$2:$W$4,MATCH('Segmentation - 2 groups'!$X2567,'Segmentation - 2 groups'!$M$2:$M$4,0),2)</f>
        <v>Special Pathogens Laboratory LLC</v>
      </c>
    </row>
    <row r="2568" spans="1:25">
      <c r="A2568" t="s">
        <v>7614</v>
      </c>
      <c r="B2568" t="s">
        <v>7615</v>
      </c>
      <c r="C2568" s="8">
        <v>5.816438356164384</v>
      </c>
      <c r="D2568">
        <v>3</v>
      </c>
      <c r="E2568">
        <v>1</v>
      </c>
      <c r="F2568">
        <v>1</v>
      </c>
      <c r="G2568" s="7">
        <v>2</v>
      </c>
      <c r="H2568" s="9">
        <v>2903.04</v>
      </c>
      <c r="I2568">
        <v>4</v>
      </c>
      <c r="J2568">
        <v>1</v>
      </c>
      <c r="K2568" s="27">
        <v>2561</v>
      </c>
      <c r="L2568" s="23" t="s">
        <v>7614</v>
      </c>
      <c r="M2568" s="23">
        <f t="shared" si="314"/>
        <v>0.32605761598313676</v>
      </c>
      <c r="N2568" s="23">
        <f t="shared" si="315"/>
        <v>0.67324847890100903</v>
      </c>
      <c r="O2568" s="23">
        <f t="shared" si="316"/>
        <v>1.0503971972020076</v>
      </c>
      <c r="P2568" s="23">
        <f t="shared" si="317"/>
        <v>-0.93163444153198571</v>
      </c>
      <c r="Q2568" s="23">
        <f t="shared" si="318"/>
        <v>-0.5706217064573873</v>
      </c>
      <c r="R2568" s="23">
        <f t="shared" si="319"/>
        <v>-0.10571327366656347</v>
      </c>
      <c r="S2568" s="23">
        <f t="shared" si="320"/>
        <v>-1.4932181711576655</v>
      </c>
      <c r="T2568" s="23">
        <f t="shared" si="321"/>
        <v>0.51217094318670553</v>
      </c>
      <c r="U2568" s="80">
        <f>SUMXMY2($P$2:$W$2,'Segmentation - 2 groups'!$M2568:$T2568)</f>
        <v>9.4887628977621823</v>
      </c>
      <c r="V2568" s="23">
        <f>SUMXMY2($P$3:$W$3,'Segmentation - 2 groups'!$M2568:$T2568)</f>
        <v>2.5059179362887893</v>
      </c>
      <c r="W2568" s="23">
        <f>MIN(ZTable2[[#This Row],[Distance^2 to 1]:[Distance^2 to 2]])</f>
        <v>2.5059179362887893</v>
      </c>
      <c r="X2568" s="27">
        <f>MATCH(ZTable2[[#This Row],[Min Distance^2]],ZTable2[[#This Row],[Distance^2 to 1]:[Distance^2 to 2]],0)</f>
        <v>2</v>
      </c>
      <c r="Y2568" s="23" t="str">
        <f>INDEX('Segmentation - 2 groups'!$M$2:$W$4,MATCH('Segmentation - 2 groups'!$X2568,'Segmentation - 2 groups'!$M$2:$M$4,0),2)</f>
        <v>Special Pathogens Laboratory LLC</v>
      </c>
    </row>
    <row r="2569" spans="1:25">
      <c r="A2569" t="s">
        <v>7622</v>
      </c>
      <c r="B2569" t="s">
        <v>7623</v>
      </c>
      <c r="C2569" s="8">
        <v>8.1589041095890416</v>
      </c>
      <c r="D2569">
        <v>1</v>
      </c>
      <c r="E2569">
        <v>0</v>
      </c>
      <c r="F2569">
        <v>3</v>
      </c>
      <c r="G2569" s="7">
        <v>3</v>
      </c>
      <c r="H2569" s="9">
        <v>62596.800000000003</v>
      </c>
      <c r="I2569">
        <v>19</v>
      </c>
      <c r="J2569">
        <v>1</v>
      </c>
      <c r="K2569" s="28">
        <v>2562</v>
      </c>
      <c r="L2569" s="25" t="s">
        <v>7622</v>
      </c>
      <c r="M2569" s="25">
        <f t="shared" ref="M2569:M2632" si="322">STANDARDIZE(C2569,$D$2,$D$3)</f>
        <v>1.0437568955590295</v>
      </c>
      <c r="N2569" s="25">
        <f t="shared" ref="N2569:N2632" si="323">STANDARDIZE(D2569,$E$2,$E$3)</f>
        <v>-1.1816197792956487</v>
      </c>
      <c r="O2569" s="25">
        <f t="shared" ref="O2569:O2632" si="324">STANDARDIZE(E2569,$F$2,$F$3)</f>
        <v>-0.95181340709916151</v>
      </c>
      <c r="P2569" s="25">
        <f t="shared" ref="P2569:P2632" si="325">STANDARDIZE(F2569,$G$2,$G$3)</f>
        <v>1.4741051290063067</v>
      </c>
      <c r="Q2569" s="25">
        <f t="shared" ref="Q2569:Q2632" si="326">STANDARDIZE(G2569,$H$2,$H$3)</f>
        <v>0.70204769715748472</v>
      </c>
      <c r="R2569" s="25">
        <f t="shared" ref="R2569:R2632" si="327">STANDARDIZE(H2569,$I$2,$I$3)</f>
        <v>0.12301671248509982</v>
      </c>
      <c r="S2569" s="25">
        <f t="shared" ref="S2569:S2632" si="328">STANDARDIZE(I2569,$J$2,$J$3)</f>
        <v>-0.13608757628207785</v>
      </c>
      <c r="T2569" s="25">
        <f t="shared" ref="T2569:T2632" si="329">STANDARDIZE(J2569,$K$2,$K$3)</f>
        <v>0.51217094318670553</v>
      </c>
      <c r="U2569" s="81">
        <f>SUMXMY2($P$2:$W$2,'Segmentation - 2 groups'!$M2569:$T2569)</f>
        <v>5.8336738241768886</v>
      </c>
      <c r="V2569" s="25">
        <f>SUMXMY2($P$3:$W$3,'Segmentation - 2 groups'!$M2569:$T2569)</f>
        <v>16.709615823449788</v>
      </c>
      <c r="W2569" s="25">
        <f>MIN(ZTable2[[#This Row],[Distance^2 to 1]:[Distance^2 to 2]])</f>
        <v>5.8336738241768886</v>
      </c>
      <c r="X2569" s="28">
        <f>MATCH(ZTable2[[#This Row],[Min Distance^2]],ZTable2[[#This Row],[Distance^2 to 1]:[Distance^2 to 2]],0)</f>
        <v>1</v>
      </c>
      <c r="Y2569" s="25" t="str">
        <f>INDEX('Segmentation - 2 groups'!$M$2:$W$4,MATCH('Segmentation - 2 groups'!$X2569,'Segmentation - 2 groups'!$M$2:$M$4,0),2)</f>
        <v>Un mundo de cruceros Spain</v>
      </c>
    </row>
    <row r="2570" spans="1:25">
      <c r="A2570" t="s">
        <v>7627</v>
      </c>
      <c r="B2570" t="s">
        <v>7628</v>
      </c>
      <c r="C2570" s="8">
        <v>6.7534246575342465</v>
      </c>
      <c r="D2570">
        <v>5</v>
      </c>
      <c r="E2570">
        <v>0</v>
      </c>
      <c r="F2570">
        <v>1</v>
      </c>
      <c r="G2570" s="7">
        <v>2</v>
      </c>
      <c r="H2570" s="9">
        <v>5728.32</v>
      </c>
      <c r="I2570">
        <v>36</v>
      </c>
      <c r="J2570">
        <v>1</v>
      </c>
      <c r="K2570" s="27">
        <v>2563</v>
      </c>
      <c r="L2570" s="23" t="s">
        <v>7627</v>
      </c>
      <c r="M2570" s="23">
        <f t="shared" si="322"/>
        <v>0.61313732781349362</v>
      </c>
      <c r="N2570" s="23">
        <f t="shared" si="323"/>
        <v>2.5281167370976667</v>
      </c>
      <c r="O2570" s="23">
        <f t="shared" si="324"/>
        <v>-0.95181340709916151</v>
      </c>
      <c r="P2570" s="23">
        <f t="shared" si="325"/>
        <v>-0.93163444153198571</v>
      </c>
      <c r="Q2570" s="23">
        <f t="shared" si="326"/>
        <v>-0.5706217064573873</v>
      </c>
      <c r="R2570" s="23">
        <f t="shared" si="327"/>
        <v>-9.4887581747096994E-2</v>
      </c>
      <c r="S2570" s="23">
        <f t="shared" si="328"/>
        <v>1.4019937645769214</v>
      </c>
      <c r="T2570" s="23">
        <f t="shared" si="329"/>
        <v>0.51217094318670553</v>
      </c>
      <c r="U2570" s="80">
        <f>SUMXMY2($P$2:$W$2,'Segmentation - 2 groups'!$M2570:$T2570)</f>
        <v>8.6028506725320497</v>
      </c>
      <c r="V2570" s="23">
        <f>SUMXMY2($P$3:$W$3,'Segmentation - 2 groups'!$M2570:$T2570)</f>
        <v>10.399691299559121</v>
      </c>
      <c r="W2570" s="23">
        <f>MIN(ZTable2[[#This Row],[Distance^2 to 1]:[Distance^2 to 2]])</f>
        <v>8.6028506725320497</v>
      </c>
      <c r="X2570" s="27">
        <f>MATCH(ZTable2[[#This Row],[Min Distance^2]],ZTable2[[#This Row],[Distance^2 to 1]:[Distance^2 to 2]],0)</f>
        <v>1</v>
      </c>
      <c r="Y2570" s="23" t="str">
        <f>INDEX('Segmentation - 2 groups'!$M$2:$W$4,MATCH('Segmentation - 2 groups'!$X2570,'Segmentation - 2 groups'!$M$2:$M$4,0),2)</f>
        <v>Un mundo de cruceros Spain</v>
      </c>
    </row>
    <row r="2571" spans="1:25">
      <c r="A2571" t="s">
        <v>3520</v>
      </c>
      <c r="B2571" t="s">
        <v>3521</v>
      </c>
      <c r="C2571" s="8">
        <v>8.5232876712328771</v>
      </c>
      <c r="D2571">
        <v>3</v>
      </c>
      <c r="E2571">
        <v>0</v>
      </c>
      <c r="F2571">
        <v>1</v>
      </c>
      <c r="G2571" s="7">
        <v>3</v>
      </c>
      <c r="H2571" s="9">
        <v>12168</v>
      </c>
      <c r="I2571">
        <v>4</v>
      </c>
      <c r="J2571">
        <v>1</v>
      </c>
      <c r="K2571" s="28">
        <v>2564</v>
      </c>
      <c r="L2571" s="25" t="s">
        <v>3520</v>
      </c>
      <c r="M2571" s="25">
        <f t="shared" si="322"/>
        <v>1.1553990057152794</v>
      </c>
      <c r="N2571" s="25">
        <f t="shared" si="323"/>
        <v>0.67324847890100903</v>
      </c>
      <c r="O2571" s="25">
        <f t="shared" si="324"/>
        <v>-0.95181340709916151</v>
      </c>
      <c r="P2571" s="25">
        <f t="shared" si="325"/>
        <v>-0.93163444153198571</v>
      </c>
      <c r="Q2571" s="25">
        <f t="shared" si="326"/>
        <v>0.70204769715748472</v>
      </c>
      <c r="R2571" s="25">
        <f t="shared" si="327"/>
        <v>-7.0212508218119377E-2</v>
      </c>
      <c r="S2571" s="25">
        <f t="shared" si="328"/>
        <v>-1.4932181711576655</v>
      </c>
      <c r="T2571" s="25">
        <f t="shared" si="329"/>
        <v>0.51217094318670553</v>
      </c>
      <c r="U2571" s="81">
        <f>SUMXMY2($P$2:$W$2,'Segmentation - 2 groups'!$M2571:$T2571)</f>
        <v>4.9065883084371578</v>
      </c>
      <c r="V2571" s="25">
        <f>SUMXMY2($P$3:$W$3,'Segmentation - 2 groups'!$M2571:$T2571)</f>
        <v>9.8680984925126687</v>
      </c>
      <c r="W2571" s="25">
        <f>MIN(ZTable2[[#This Row],[Distance^2 to 1]:[Distance^2 to 2]])</f>
        <v>4.9065883084371578</v>
      </c>
      <c r="X2571" s="28">
        <f>MATCH(ZTable2[[#This Row],[Min Distance^2]],ZTable2[[#This Row],[Distance^2 to 1]:[Distance^2 to 2]],0)</f>
        <v>1</v>
      </c>
      <c r="Y2571" s="25" t="str">
        <f>INDEX('Segmentation - 2 groups'!$M$2:$W$4,MATCH('Segmentation - 2 groups'!$X2571,'Segmentation - 2 groups'!$M$2:$M$4,0),2)</f>
        <v>Un mundo de cruceros Spain</v>
      </c>
    </row>
    <row r="2572" spans="1:25">
      <c r="A2572" t="s">
        <v>16319</v>
      </c>
      <c r="B2572" t="s">
        <v>16320</v>
      </c>
      <c r="C2572" s="8">
        <v>2.2027397260273971</v>
      </c>
      <c r="D2572">
        <v>3</v>
      </c>
      <c r="E2572">
        <v>1</v>
      </c>
      <c r="F2572">
        <v>1</v>
      </c>
      <c r="G2572" s="7">
        <v>4</v>
      </c>
      <c r="H2572" s="9">
        <v>119880</v>
      </c>
      <c r="I2572">
        <v>18</v>
      </c>
      <c r="J2572">
        <v>1</v>
      </c>
      <c r="K2572" s="27">
        <v>2565</v>
      </c>
      <c r="L2572" s="23" t="s">
        <v>16319</v>
      </c>
      <c r="M2572" s="23">
        <f t="shared" si="322"/>
        <v>-0.78112992759651545</v>
      </c>
      <c r="N2572" s="23">
        <f t="shared" si="323"/>
        <v>0.67324847890100903</v>
      </c>
      <c r="O2572" s="23">
        <f t="shared" si="324"/>
        <v>1.0503971972020076</v>
      </c>
      <c r="P2572" s="23">
        <f t="shared" si="325"/>
        <v>-0.93163444153198571</v>
      </c>
      <c r="Q2572" s="23">
        <f t="shared" si="326"/>
        <v>1.9747171007723565</v>
      </c>
      <c r="R2572" s="23">
        <f t="shared" si="327"/>
        <v>0.34251009910914493</v>
      </c>
      <c r="S2572" s="23">
        <f t="shared" si="328"/>
        <v>-0.2265629492737837</v>
      </c>
      <c r="T2572" s="23">
        <f t="shared" si="329"/>
        <v>0.51217094318670553</v>
      </c>
      <c r="U2572" s="80">
        <f>SUMXMY2($P$2:$W$2,'Segmentation - 2 groups'!$M2572:$T2572)</f>
        <v>8.1196218392903798</v>
      </c>
      <c r="V2572" s="23">
        <f>SUMXMY2($P$3:$W$3,'Segmentation - 2 groups'!$M2572:$T2572)</f>
        <v>6.8615952782581386</v>
      </c>
      <c r="W2572" s="23">
        <f>MIN(ZTable2[[#This Row],[Distance^2 to 1]:[Distance^2 to 2]])</f>
        <v>6.8615952782581386</v>
      </c>
      <c r="X2572" s="27">
        <f>MATCH(ZTable2[[#This Row],[Min Distance^2]],ZTable2[[#This Row],[Distance^2 to 1]:[Distance^2 to 2]],0)</f>
        <v>2</v>
      </c>
      <c r="Y2572" s="23" t="str">
        <f>INDEX('Segmentation - 2 groups'!$M$2:$W$4,MATCH('Segmentation - 2 groups'!$X2572,'Segmentation - 2 groups'!$M$2:$M$4,0),2)</f>
        <v>Special Pathogens Laboratory LLC</v>
      </c>
    </row>
    <row r="2573" spans="1:25">
      <c r="A2573" t="s">
        <v>7630</v>
      </c>
      <c r="B2573" t="s">
        <v>7631</v>
      </c>
      <c r="C2573" s="8">
        <v>8.8246575342465761</v>
      </c>
      <c r="D2573">
        <v>4</v>
      </c>
      <c r="E2573">
        <v>0</v>
      </c>
      <c r="F2573">
        <v>2</v>
      </c>
      <c r="G2573" s="7">
        <v>3</v>
      </c>
      <c r="H2573" s="9">
        <v>76500</v>
      </c>
      <c r="I2573">
        <v>35</v>
      </c>
      <c r="J2573">
        <v>1</v>
      </c>
      <c r="K2573" s="28">
        <v>2566</v>
      </c>
      <c r="L2573" s="25" t="s">
        <v>7630</v>
      </c>
      <c r="M2573" s="25">
        <f t="shared" si="322"/>
        <v>1.2477345855437569</v>
      </c>
      <c r="N2573" s="25">
        <f t="shared" si="323"/>
        <v>1.6006826079993379</v>
      </c>
      <c r="O2573" s="25">
        <f t="shared" si="324"/>
        <v>-0.95181340709916151</v>
      </c>
      <c r="P2573" s="25">
        <f t="shared" si="325"/>
        <v>0.27123534373716052</v>
      </c>
      <c r="Q2573" s="25">
        <f t="shared" si="326"/>
        <v>0.70204769715748472</v>
      </c>
      <c r="R2573" s="25">
        <f t="shared" si="327"/>
        <v>0.17628993138543053</v>
      </c>
      <c r="S2573" s="25">
        <f t="shared" si="328"/>
        <v>1.3115183915852155</v>
      </c>
      <c r="T2573" s="25">
        <f t="shared" si="329"/>
        <v>0.51217094318670553</v>
      </c>
      <c r="U2573" s="81">
        <f>SUMXMY2($P$2:$W$2,'Segmentation - 2 groups'!$M2573:$T2573)</f>
        <v>3.825112374663707</v>
      </c>
      <c r="V2573" s="25">
        <f>SUMXMY2($P$3:$W$3,'Segmentation - 2 groups'!$M2573:$T2573)</f>
        <v>12.232352276766001</v>
      </c>
      <c r="W2573" s="25">
        <f>MIN(ZTable2[[#This Row],[Distance^2 to 1]:[Distance^2 to 2]])</f>
        <v>3.825112374663707</v>
      </c>
      <c r="X2573" s="28">
        <f>MATCH(ZTable2[[#This Row],[Min Distance^2]],ZTable2[[#This Row],[Distance^2 to 1]:[Distance^2 to 2]],0)</f>
        <v>1</v>
      </c>
      <c r="Y2573" s="25" t="str">
        <f>INDEX('Segmentation - 2 groups'!$M$2:$W$4,MATCH('Segmentation - 2 groups'!$X2573,'Segmentation - 2 groups'!$M$2:$M$4,0),2)</f>
        <v>Un mundo de cruceros Spain</v>
      </c>
    </row>
    <row r="2574" spans="1:25">
      <c r="A2574" t="s">
        <v>16595</v>
      </c>
      <c r="B2574" t="s">
        <v>16596</v>
      </c>
      <c r="C2574" s="8">
        <v>4.1671232876712327</v>
      </c>
      <c r="D2574">
        <v>1</v>
      </c>
      <c r="E2574">
        <v>0</v>
      </c>
      <c r="F2574">
        <v>2</v>
      </c>
      <c r="G2574" s="7">
        <v>2</v>
      </c>
      <c r="H2574" s="9">
        <v>4680</v>
      </c>
      <c r="I2574">
        <v>26</v>
      </c>
      <c r="J2574">
        <v>1</v>
      </c>
      <c r="K2574" s="27">
        <v>2567</v>
      </c>
      <c r="L2574" s="23" t="s">
        <v>16595</v>
      </c>
      <c r="M2574" s="23">
        <f t="shared" si="322"/>
        <v>-0.17926982998725807</v>
      </c>
      <c r="N2574" s="23">
        <f t="shared" si="323"/>
        <v>-1.1816197792956487</v>
      </c>
      <c r="O2574" s="23">
        <f t="shared" si="324"/>
        <v>-0.95181340709916151</v>
      </c>
      <c r="P2574" s="23">
        <f t="shared" si="325"/>
        <v>0.27123534373716052</v>
      </c>
      <c r="Q2574" s="23">
        <f t="shared" si="326"/>
        <v>-0.5706217064573873</v>
      </c>
      <c r="R2574" s="23">
        <f t="shared" si="327"/>
        <v>-9.8904454182046839E-2</v>
      </c>
      <c r="S2574" s="23">
        <f t="shared" si="328"/>
        <v>0.49724003465986299</v>
      </c>
      <c r="T2574" s="23">
        <f t="shared" si="329"/>
        <v>0.51217094318670553</v>
      </c>
      <c r="U2574" s="80">
        <f>SUMXMY2($P$2:$W$2,'Segmentation - 2 groups'!$M2574:$T2574)</f>
        <v>5.3486630319522801</v>
      </c>
      <c r="V2574" s="23">
        <f>SUMXMY2($P$3:$W$3,'Segmentation - 2 groups'!$M2574:$T2574)</f>
        <v>9.214943853867009</v>
      </c>
      <c r="W2574" s="23">
        <f>MIN(ZTable2[[#This Row],[Distance^2 to 1]:[Distance^2 to 2]])</f>
        <v>5.3486630319522801</v>
      </c>
      <c r="X2574" s="27">
        <f>MATCH(ZTable2[[#This Row],[Min Distance^2]],ZTable2[[#This Row],[Distance^2 to 1]:[Distance^2 to 2]],0)</f>
        <v>1</v>
      </c>
      <c r="Y2574" s="23" t="str">
        <f>INDEX('Segmentation - 2 groups'!$M$2:$W$4,MATCH('Segmentation - 2 groups'!$X2574,'Segmentation - 2 groups'!$M$2:$M$4,0),2)</f>
        <v>Un mundo de cruceros Spain</v>
      </c>
    </row>
    <row r="2575" spans="1:25">
      <c r="A2575" t="s">
        <v>16341</v>
      </c>
      <c r="B2575" t="s">
        <v>16342</v>
      </c>
      <c r="C2575" s="8">
        <v>2.5671232876712327</v>
      </c>
      <c r="D2575">
        <v>3</v>
      </c>
      <c r="E2575">
        <v>1</v>
      </c>
      <c r="F2575">
        <v>1</v>
      </c>
      <c r="G2575" s="7">
        <v>3</v>
      </c>
      <c r="H2575" s="9">
        <v>30899.88</v>
      </c>
      <c r="I2575">
        <v>24</v>
      </c>
      <c r="J2575">
        <v>1</v>
      </c>
      <c r="K2575" s="28">
        <v>2568</v>
      </c>
      <c r="L2575" s="25" t="s">
        <v>16341</v>
      </c>
      <c r="M2575" s="25">
        <f t="shared" si="322"/>
        <v>-0.66948781744026553</v>
      </c>
      <c r="N2575" s="25">
        <f t="shared" si="323"/>
        <v>0.67324847890100903</v>
      </c>
      <c r="O2575" s="25">
        <f t="shared" si="324"/>
        <v>1.0503971972020076</v>
      </c>
      <c r="P2575" s="25">
        <f t="shared" si="325"/>
        <v>-0.93163444153198571</v>
      </c>
      <c r="Q2575" s="25">
        <f t="shared" si="326"/>
        <v>0.70204769715748472</v>
      </c>
      <c r="R2575" s="25">
        <f t="shared" si="327"/>
        <v>1.5628775675074393E-3</v>
      </c>
      <c r="S2575" s="25">
        <f t="shared" si="328"/>
        <v>0.31628928867645134</v>
      </c>
      <c r="T2575" s="25">
        <f t="shared" si="329"/>
        <v>0.51217094318670553</v>
      </c>
      <c r="U2575" s="81">
        <f>SUMXMY2($P$2:$W$2,'Segmentation - 2 groups'!$M2575:$T2575)</f>
        <v>6.1426426334406381</v>
      </c>
      <c r="V2575" s="25">
        <f>SUMXMY2($P$3:$W$3,'Segmentation - 2 groups'!$M2575:$T2575)</f>
        <v>1.8817455435346917</v>
      </c>
      <c r="W2575" s="25">
        <f>MIN(ZTable2[[#This Row],[Distance^2 to 1]:[Distance^2 to 2]])</f>
        <v>1.8817455435346917</v>
      </c>
      <c r="X2575" s="28">
        <f>MATCH(ZTable2[[#This Row],[Min Distance^2]],ZTable2[[#This Row],[Distance^2 to 1]:[Distance^2 to 2]],0)</f>
        <v>2</v>
      </c>
      <c r="Y2575" s="25" t="str">
        <f>INDEX('Segmentation - 2 groups'!$M$2:$W$4,MATCH('Segmentation - 2 groups'!$X2575,'Segmentation - 2 groups'!$M$2:$M$4,0),2)</f>
        <v>Special Pathogens Laboratory LLC</v>
      </c>
    </row>
    <row r="2576" spans="1:25">
      <c r="A2576" t="s">
        <v>16346</v>
      </c>
      <c r="B2576" t="s">
        <v>16347</v>
      </c>
      <c r="C2576" s="8">
        <v>1.3643835616438356</v>
      </c>
      <c r="D2576">
        <v>3</v>
      </c>
      <c r="E2576">
        <v>1</v>
      </c>
      <c r="F2576">
        <v>3</v>
      </c>
      <c r="G2576" s="7">
        <v>2</v>
      </c>
      <c r="H2576" s="9">
        <v>7650</v>
      </c>
      <c r="I2576">
        <v>1</v>
      </c>
      <c r="J2576">
        <v>1</v>
      </c>
      <c r="K2576" s="27">
        <v>2569</v>
      </c>
      <c r="L2576" s="23" t="s">
        <v>16346</v>
      </c>
      <c r="M2576" s="23">
        <f t="shared" si="322"/>
        <v>-1.0379907223920981</v>
      </c>
      <c r="N2576" s="23">
        <f t="shared" si="323"/>
        <v>0.67324847890100903</v>
      </c>
      <c r="O2576" s="23">
        <f t="shared" si="324"/>
        <v>1.0503971972020076</v>
      </c>
      <c r="P2576" s="23">
        <f t="shared" si="325"/>
        <v>1.4741051290063067</v>
      </c>
      <c r="Q2576" s="23">
        <f t="shared" si="326"/>
        <v>-0.5706217064573873</v>
      </c>
      <c r="R2576" s="23">
        <f t="shared" si="327"/>
        <v>-8.7524235230008296E-2</v>
      </c>
      <c r="S2576" s="23">
        <f t="shared" si="328"/>
        <v>-1.764644290132783</v>
      </c>
      <c r="T2576" s="23">
        <f t="shared" si="329"/>
        <v>0.51217094318670553</v>
      </c>
      <c r="U2576" s="80">
        <f>SUMXMY2($P$2:$W$2,'Segmentation - 2 groups'!$M2576:$T2576)</f>
        <v>11.666536713038244</v>
      </c>
      <c r="V2576" s="23">
        <f>SUMXMY2($P$3:$W$3,'Segmentation - 2 groups'!$M2576:$T2576)</f>
        <v>9.2816208688085666</v>
      </c>
      <c r="W2576" s="23">
        <f>MIN(ZTable2[[#This Row],[Distance^2 to 1]:[Distance^2 to 2]])</f>
        <v>9.2816208688085666</v>
      </c>
      <c r="X2576" s="27">
        <f>MATCH(ZTable2[[#This Row],[Min Distance^2]],ZTable2[[#This Row],[Distance^2 to 1]:[Distance^2 to 2]],0)</f>
        <v>2</v>
      </c>
      <c r="Y2576" s="23" t="str">
        <f>INDEX('Segmentation - 2 groups'!$M$2:$W$4,MATCH('Segmentation - 2 groups'!$X2576,'Segmentation - 2 groups'!$M$2:$M$4,0),2)</f>
        <v>Special Pathogens Laboratory LLC</v>
      </c>
    </row>
    <row r="2577" spans="1:25">
      <c r="A2577" t="s">
        <v>17216</v>
      </c>
      <c r="B2577" t="s">
        <v>17217</v>
      </c>
      <c r="C2577" s="8">
        <v>4.8219178082191778</v>
      </c>
      <c r="D2577">
        <v>3</v>
      </c>
      <c r="E2577">
        <v>0</v>
      </c>
      <c r="F2577">
        <v>2</v>
      </c>
      <c r="G2577" s="7">
        <v>2</v>
      </c>
      <c r="H2577" s="9">
        <v>5287.68</v>
      </c>
      <c r="I2577">
        <v>7</v>
      </c>
      <c r="J2577">
        <v>1</v>
      </c>
      <c r="K2577" s="28">
        <v>2570</v>
      </c>
      <c r="L2577" s="25" t="s">
        <v>17216</v>
      </c>
      <c r="M2577" s="25">
        <f t="shared" si="322"/>
        <v>2.1350202549161028E-2</v>
      </c>
      <c r="N2577" s="25">
        <f t="shared" si="323"/>
        <v>0.67324847890100903</v>
      </c>
      <c r="O2577" s="25">
        <f t="shared" si="324"/>
        <v>-0.95181340709916151</v>
      </c>
      <c r="P2577" s="25">
        <f t="shared" si="325"/>
        <v>0.27123534373716052</v>
      </c>
      <c r="Q2577" s="25">
        <f t="shared" si="326"/>
        <v>-0.5706217064573873</v>
      </c>
      <c r="R2577" s="25">
        <f t="shared" si="327"/>
        <v>-9.6575992413435799E-2</v>
      </c>
      <c r="S2577" s="25">
        <f t="shared" si="328"/>
        <v>-1.2217920521825478</v>
      </c>
      <c r="T2577" s="25">
        <f t="shared" si="329"/>
        <v>0.51217094318670553</v>
      </c>
      <c r="U2577" s="81">
        <f>SUMXMY2($P$2:$W$2,'Segmentation - 2 groups'!$M2577:$T2577)</f>
        <v>3.2321950786422051</v>
      </c>
      <c r="V2577" s="25">
        <f>SUMXMY2($P$3:$W$3,'Segmentation - 2 groups'!$M2577:$T2577)</f>
        <v>6.9545005156208406</v>
      </c>
      <c r="W2577" s="25">
        <f>MIN(ZTable2[[#This Row],[Distance^2 to 1]:[Distance^2 to 2]])</f>
        <v>3.2321950786422051</v>
      </c>
      <c r="X2577" s="28">
        <f>MATCH(ZTable2[[#This Row],[Min Distance^2]],ZTable2[[#This Row],[Distance^2 to 1]:[Distance^2 to 2]],0)</f>
        <v>1</v>
      </c>
      <c r="Y2577" s="25" t="str">
        <f>INDEX('Segmentation - 2 groups'!$M$2:$W$4,MATCH('Segmentation - 2 groups'!$X2577,'Segmentation - 2 groups'!$M$2:$M$4,0),2)</f>
        <v>Un mundo de cruceros Spain</v>
      </c>
    </row>
    <row r="2578" spans="1:25">
      <c r="A2578" t="s">
        <v>16369</v>
      </c>
      <c r="B2578" t="s">
        <v>16370</v>
      </c>
      <c r="C2578" s="8">
        <v>4.4383561643835616</v>
      </c>
      <c r="D2578">
        <v>3</v>
      </c>
      <c r="E2578">
        <v>1</v>
      </c>
      <c r="F2578">
        <v>2</v>
      </c>
      <c r="G2578" s="7">
        <v>2</v>
      </c>
      <c r="H2578" s="9">
        <v>6740</v>
      </c>
      <c r="I2578">
        <v>4</v>
      </c>
      <c r="J2578">
        <v>0</v>
      </c>
      <c r="K2578" s="27">
        <v>2571</v>
      </c>
      <c r="L2578" s="23" t="s">
        <v>16369</v>
      </c>
      <c r="M2578" s="23">
        <f t="shared" si="322"/>
        <v>-9.6167808141628341E-2</v>
      </c>
      <c r="N2578" s="23">
        <f t="shared" si="323"/>
        <v>0.67324847890100903</v>
      </c>
      <c r="O2578" s="23">
        <f t="shared" si="324"/>
        <v>1.0503971972020076</v>
      </c>
      <c r="P2578" s="23">
        <f t="shared" si="325"/>
        <v>0.27123534373716052</v>
      </c>
      <c r="Q2578" s="23">
        <f t="shared" si="326"/>
        <v>-0.5706217064573873</v>
      </c>
      <c r="R2578" s="23">
        <f t="shared" si="327"/>
        <v>-9.1011103663124482E-2</v>
      </c>
      <c r="S2578" s="23">
        <f t="shared" si="328"/>
        <v>-1.4932181711576655</v>
      </c>
      <c r="T2578" s="23">
        <f t="shared" si="329"/>
        <v>-1.9520477457304621</v>
      </c>
      <c r="U2578" s="80">
        <f>SUMXMY2($P$2:$W$2,'Segmentation - 2 groups'!$M2578:$T2578)</f>
        <v>14.109051784132784</v>
      </c>
      <c r="V2578" s="23">
        <f>SUMXMY2($P$3:$W$3,'Segmentation - 2 groups'!$M2578:$T2578)</f>
        <v>9.6657569344376739</v>
      </c>
      <c r="W2578" s="23">
        <f>MIN(ZTable2[[#This Row],[Distance^2 to 1]:[Distance^2 to 2]])</f>
        <v>9.6657569344376739</v>
      </c>
      <c r="X2578" s="27">
        <f>MATCH(ZTable2[[#This Row],[Min Distance^2]],ZTable2[[#This Row],[Distance^2 to 1]:[Distance^2 to 2]],0)</f>
        <v>2</v>
      </c>
      <c r="Y2578" s="23" t="str">
        <f>INDEX('Segmentation - 2 groups'!$M$2:$W$4,MATCH('Segmentation - 2 groups'!$X2578,'Segmentation - 2 groups'!$M$2:$M$4,0),2)</f>
        <v>Special Pathogens Laboratory LLC</v>
      </c>
    </row>
    <row r="2579" spans="1:25">
      <c r="A2579" t="s">
        <v>16400</v>
      </c>
      <c r="B2579" t="s">
        <v>16401</v>
      </c>
      <c r="C2579" s="8">
        <v>4.2054794520547949</v>
      </c>
      <c r="D2579">
        <v>3</v>
      </c>
      <c r="E2579">
        <v>1</v>
      </c>
      <c r="F2579">
        <v>2</v>
      </c>
      <c r="G2579" s="7">
        <v>3</v>
      </c>
      <c r="H2579" s="9">
        <v>5990.4</v>
      </c>
      <c r="I2579">
        <v>7</v>
      </c>
      <c r="J2579">
        <v>1</v>
      </c>
      <c r="K2579" s="28">
        <v>2572</v>
      </c>
      <c r="L2579" s="25" t="s">
        <v>16400</v>
      </c>
      <c r="M2579" s="25">
        <f t="shared" si="322"/>
        <v>-0.16751802891817896</v>
      </c>
      <c r="N2579" s="25">
        <f t="shared" si="323"/>
        <v>0.67324847890100903</v>
      </c>
      <c r="O2579" s="25">
        <f t="shared" si="324"/>
        <v>1.0503971972020076</v>
      </c>
      <c r="P2579" s="25">
        <f t="shared" si="325"/>
        <v>0.27123534373716052</v>
      </c>
      <c r="Q2579" s="25">
        <f t="shared" si="326"/>
        <v>0.70204769715748472</v>
      </c>
      <c r="R2579" s="25">
        <f t="shared" si="327"/>
        <v>-9.3883363638359543E-2</v>
      </c>
      <c r="S2579" s="25">
        <f t="shared" si="328"/>
        <v>-1.2217920521825478</v>
      </c>
      <c r="T2579" s="25">
        <f t="shared" si="329"/>
        <v>0.51217094318670553</v>
      </c>
      <c r="U2579" s="81">
        <f>SUMXMY2($P$2:$W$2,'Segmentation - 2 groups'!$M2579:$T2579)</f>
        <v>5.6902296513858603</v>
      </c>
      <c r="V2579" s="25">
        <f>SUMXMY2($P$3:$W$3,'Segmentation - 2 groups'!$M2579:$T2579)</f>
        <v>4.4762714692264494</v>
      </c>
      <c r="W2579" s="25">
        <f>MIN(ZTable2[[#This Row],[Distance^2 to 1]:[Distance^2 to 2]])</f>
        <v>4.4762714692264494</v>
      </c>
      <c r="X2579" s="28">
        <f>MATCH(ZTable2[[#This Row],[Min Distance^2]],ZTable2[[#This Row],[Distance^2 to 1]:[Distance^2 to 2]],0)</f>
        <v>2</v>
      </c>
      <c r="Y2579" s="25" t="str">
        <f>INDEX('Segmentation - 2 groups'!$M$2:$W$4,MATCH('Segmentation - 2 groups'!$X2579,'Segmentation - 2 groups'!$M$2:$M$4,0),2)</f>
        <v>Special Pathogens Laboratory LLC</v>
      </c>
    </row>
    <row r="2580" spans="1:25">
      <c r="A2580" t="s">
        <v>7634</v>
      </c>
      <c r="B2580" t="s">
        <v>7635</v>
      </c>
      <c r="C2580" s="8">
        <v>8</v>
      </c>
      <c r="D2580">
        <v>3</v>
      </c>
      <c r="E2580">
        <v>1</v>
      </c>
      <c r="F2580">
        <v>3</v>
      </c>
      <c r="G2580" s="7">
        <v>2</v>
      </c>
      <c r="H2580" s="9">
        <v>8424</v>
      </c>
      <c r="I2580">
        <v>9</v>
      </c>
      <c r="J2580">
        <v>0</v>
      </c>
      <c r="K2580" s="27">
        <v>2573</v>
      </c>
      <c r="L2580" s="23" t="s">
        <v>7634</v>
      </c>
      <c r="M2580" s="23">
        <f t="shared" si="322"/>
        <v>0.99507086255855937</v>
      </c>
      <c r="N2580" s="23">
        <f t="shared" si="323"/>
        <v>0.67324847890100903</v>
      </c>
      <c r="O2580" s="23">
        <f t="shared" si="324"/>
        <v>1.0503971972020076</v>
      </c>
      <c r="P2580" s="23">
        <f t="shared" si="325"/>
        <v>1.4741051290063067</v>
      </c>
      <c r="Q2580" s="23">
        <f t="shared" si="326"/>
        <v>-0.5706217064573873</v>
      </c>
      <c r="R2580" s="23">
        <f t="shared" si="327"/>
        <v>-8.4558481200083108E-2</v>
      </c>
      <c r="S2580" s="23">
        <f t="shared" si="328"/>
        <v>-1.0408413061991362</v>
      </c>
      <c r="T2580" s="23">
        <f t="shared" si="329"/>
        <v>-1.9520477457304621</v>
      </c>
      <c r="U2580" s="80">
        <f>SUMXMY2($P$2:$W$2,'Segmentation - 2 groups'!$M2580:$T2580)</f>
        <v>15.110849869283106</v>
      </c>
      <c r="V2580" s="23">
        <f>SUMXMY2($P$3:$W$3,'Segmentation - 2 groups'!$M2580:$T2580)</f>
        <v>14.552855815503101</v>
      </c>
      <c r="W2580" s="23">
        <f>MIN(ZTable2[[#This Row],[Distance^2 to 1]:[Distance^2 to 2]])</f>
        <v>14.552855815503101</v>
      </c>
      <c r="X2580" s="27">
        <f>MATCH(ZTable2[[#This Row],[Min Distance^2]],ZTable2[[#This Row],[Distance^2 to 1]:[Distance^2 to 2]],0)</f>
        <v>2</v>
      </c>
      <c r="Y2580" s="23" t="str">
        <f>INDEX('Segmentation - 2 groups'!$M$2:$W$4,MATCH('Segmentation - 2 groups'!$X2580,'Segmentation - 2 groups'!$M$2:$M$4,0),2)</f>
        <v>Special Pathogens Laboratory LLC</v>
      </c>
    </row>
    <row r="2581" spans="1:25">
      <c r="A2581" t="s">
        <v>16359</v>
      </c>
      <c r="B2581" t="s">
        <v>16360</v>
      </c>
      <c r="C2581" s="8">
        <v>1.6493150684931508</v>
      </c>
      <c r="D2581">
        <v>1</v>
      </c>
      <c r="E2581">
        <v>1</v>
      </c>
      <c r="F2581">
        <v>4</v>
      </c>
      <c r="G2581" s="7">
        <v>4</v>
      </c>
      <c r="H2581" s="9">
        <v>7209.97</v>
      </c>
      <c r="I2581">
        <v>34</v>
      </c>
      <c r="J2581">
        <v>1</v>
      </c>
      <c r="K2581" s="28">
        <v>2574</v>
      </c>
      <c r="L2581" s="25" t="s">
        <v>16359</v>
      </c>
      <c r="M2581" s="25">
        <f t="shared" si="322"/>
        <v>-0.95069162873608304</v>
      </c>
      <c r="N2581" s="25">
        <f t="shared" si="323"/>
        <v>-1.1816197792956487</v>
      </c>
      <c r="O2581" s="25">
        <f t="shared" si="324"/>
        <v>1.0503971972020076</v>
      </c>
      <c r="P2581" s="25">
        <f t="shared" si="325"/>
        <v>2.6769749142754531</v>
      </c>
      <c r="Q2581" s="25">
        <f t="shared" si="326"/>
        <v>1.9747171007723565</v>
      </c>
      <c r="R2581" s="25">
        <f t="shared" si="327"/>
        <v>-8.9210308544979855E-2</v>
      </c>
      <c r="S2581" s="25">
        <f t="shared" si="328"/>
        <v>1.2210430185935097</v>
      </c>
      <c r="T2581" s="25">
        <f t="shared" si="329"/>
        <v>0.51217094318670553</v>
      </c>
      <c r="U2581" s="81">
        <f>SUMXMY2($P$2:$W$2,'Segmentation - 2 groups'!$M2581:$T2581)</f>
        <v>17.364148222538603</v>
      </c>
      <c r="V2581" s="25">
        <f>SUMXMY2($P$3:$W$3,'Segmentation - 2 groups'!$M2581:$T2581)</f>
        <v>24.965099386040052</v>
      </c>
      <c r="W2581" s="25">
        <f>MIN(ZTable2[[#This Row],[Distance^2 to 1]:[Distance^2 to 2]])</f>
        <v>17.364148222538603</v>
      </c>
      <c r="X2581" s="28">
        <f>MATCH(ZTable2[[#This Row],[Min Distance^2]],ZTable2[[#This Row],[Distance^2 to 1]:[Distance^2 to 2]],0)</f>
        <v>1</v>
      </c>
      <c r="Y2581" s="25" t="str">
        <f>INDEX('Segmentation - 2 groups'!$M$2:$W$4,MATCH('Segmentation - 2 groups'!$X2581,'Segmentation - 2 groups'!$M$2:$M$4,0),2)</f>
        <v>Un mundo de cruceros Spain</v>
      </c>
    </row>
    <row r="2582" spans="1:25">
      <c r="A2582" t="s">
        <v>16365</v>
      </c>
      <c r="B2582" t="s">
        <v>16366</v>
      </c>
      <c r="C2582" s="8">
        <v>4.0904109589041093</v>
      </c>
      <c r="D2582">
        <v>1</v>
      </c>
      <c r="E2582">
        <v>1</v>
      </c>
      <c r="F2582">
        <v>1</v>
      </c>
      <c r="G2582" s="7">
        <v>2</v>
      </c>
      <c r="H2582" s="9">
        <v>15516.36</v>
      </c>
      <c r="I2582">
        <v>23</v>
      </c>
      <c r="J2582">
        <v>1</v>
      </c>
      <c r="K2582" s="27">
        <v>2575</v>
      </c>
      <c r="L2582" s="23" t="s">
        <v>16365</v>
      </c>
      <c r="M2582" s="23">
        <f t="shared" si="322"/>
        <v>-0.20277343212541599</v>
      </c>
      <c r="N2582" s="23">
        <f t="shared" si="323"/>
        <v>-1.1816197792956487</v>
      </c>
      <c r="O2582" s="23">
        <f t="shared" si="324"/>
        <v>1.0503971972020076</v>
      </c>
      <c r="P2582" s="23">
        <f t="shared" si="325"/>
        <v>-0.93163444153198571</v>
      </c>
      <c r="Q2582" s="23">
        <f t="shared" si="326"/>
        <v>-0.5706217064573873</v>
      </c>
      <c r="R2582" s="23">
        <f t="shared" si="327"/>
        <v>-5.7382518342615076E-2</v>
      </c>
      <c r="S2582" s="23">
        <f t="shared" si="328"/>
        <v>0.22581391568474549</v>
      </c>
      <c r="T2582" s="23">
        <f t="shared" si="329"/>
        <v>0.51217094318670553</v>
      </c>
      <c r="U2582" s="80">
        <f>SUMXMY2($P$2:$W$2,'Segmentation - 2 groups'!$M2582:$T2582)</f>
        <v>10.646666883988205</v>
      </c>
      <c r="V2582" s="23">
        <f>SUMXMY2($P$3:$W$3,'Segmentation - 2 groups'!$M2582:$T2582)</f>
        <v>3.5272407426115908</v>
      </c>
      <c r="W2582" s="23">
        <f>MIN(ZTable2[[#This Row],[Distance^2 to 1]:[Distance^2 to 2]])</f>
        <v>3.5272407426115908</v>
      </c>
      <c r="X2582" s="27">
        <f>MATCH(ZTable2[[#This Row],[Min Distance^2]],ZTable2[[#This Row],[Distance^2 to 1]:[Distance^2 to 2]],0)</f>
        <v>2</v>
      </c>
      <c r="Y2582" s="23" t="str">
        <f>INDEX('Segmentation - 2 groups'!$M$2:$W$4,MATCH('Segmentation - 2 groups'!$X2582,'Segmentation - 2 groups'!$M$2:$M$4,0),2)</f>
        <v>Special Pathogens Laboratory LLC</v>
      </c>
    </row>
    <row r="2583" spans="1:25">
      <c r="A2583" t="s">
        <v>7637</v>
      </c>
      <c r="B2583" t="s">
        <v>7638</v>
      </c>
      <c r="C2583" s="8">
        <v>6.1342465753424653</v>
      </c>
      <c r="D2583">
        <v>1</v>
      </c>
      <c r="E2583">
        <v>0</v>
      </c>
      <c r="F2583">
        <v>1</v>
      </c>
      <c r="G2583" s="7">
        <v>3</v>
      </c>
      <c r="H2583" s="9">
        <v>7488</v>
      </c>
      <c r="I2583">
        <v>30</v>
      </c>
      <c r="J2583">
        <v>1</v>
      </c>
      <c r="K2583" s="28">
        <v>2576</v>
      </c>
      <c r="L2583" s="25" t="s">
        <v>7637</v>
      </c>
      <c r="M2583" s="25">
        <f t="shared" si="322"/>
        <v>0.42342968198407632</v>
      </c>
      <c r="N2583" s="25">
        <f t="shared" si="323"/>
        <v>-1.1816197792956487</v>
      </c>
      <c r="O2583" s="25">
        <f t="shared" si="324"/>
        <v>-0.95181340709916151</v>
      </c>
      <c r="P2583" s="25">
        <f t="shared" si="325"/>
        <v>-0.93163444153198571</v>
      </c>
      <c r="Q2583" s="25">
        <f t="shared" si="326"/>
        <v>0.70204769715748472</v>
      </c>
      <c r="R2583" s="25">
        <f t="shared" si="327"/>
        <v>-8.8144974445574037E-2</v>
      </c>
      <c r="S2583" s="25">
        <f t="shared" si="328"/>
        <v>0.85914152662668641</v>
      </c>
      <c r="T2583" s="25">
        <f t="shared" si="329"/>
        <v>0.51217094318670553</v>
      </c>
      <c r="U2583" s="81">
        <f>SUMXMY2($P$2:$W$2,'Segmentation - 2 groups'!$M2583:$T2583)</f>
        <v>5.649131621421601</v>
      </c>
      <c r="V2583" s="25">
        <f>SUMXMY2($P$3:$W$3,'Segmentation - 2 groups'!$M2583:$T2583)</f>
        <v>10.427937331811128</v>
      </c>
      <c r="W2583" s="25">
        <f>MIN(ZTable2[[#This Row],[Distance^2 to 1]:[Distance^2 to 2]])</f>
        <v>5.649131621421601</v>
      </c>
      <c r="X2583" s="28">
        <f>MATCH(ZTable2[[#This Row],[Min Distance^2]],ZTable2[[#This Row],[Distance^2 to 1]:[Distance^2 to 2]],0)</f>
        <v>1</v>
      </c>
      <c r="Y2583" s="25" t="str">
        <f>INDEX('Segmentation - 2 groups'!$M$2:$W$4,MATCH('Segmentation - 2 groups'!$X2583,'Segmentation - 2 groups'!$M$2:$M$4,0),2)</f>
        <v>Un mundo de cruceros Spain</v>
      </c>
    </row>
    <row r="2584" spans="1:25">
      <c r="A2584" t="s">
        <v>3427</v>
      </c>
      <c r="B2584" t="s">
        <v>3428</v>
      </c>
      <c r="C2584" s="8">
        <v>6.3178082191780822</v>
      </c>
      <c r="D2584">
        <v>1</v>
      </c>
      <c r="E2584">
        <v>0</v>
      </c>
      <c r="F2584">
        <v>3</v>
      </c>
      <c r="G2584" s="7">
        <v>2</v>
      </c>
      <c r="H2584" s="9">
        <v>22185</v>
      </c>
      <c r="I2584">
        <v>37</v>
      </c>
      <c r="J2584">
        <v>1</v>
      </c>
      <c r="K2584" s="27">
        <v>2577</v>
      </c>
      <c r="L2584" s="23" t="s">
        <v>3427</v>
      </c>
      <c r="M2584" s="23">
        <f t="shared" si="322"/>
        <v>0.47967044424323996</v>
      </c>
      <c r="N2584" s="23">
        <f t="shared" si="323"/>
        <v>-1.1816197792956487</v>
      </c>
      <c r="O2584" s="23">
        <f t="shared" si="324"/>
        <v>-0.95181340709916151</v>
      </c>
      <c r="P2584" s="23">
        <f t="shared" si="325"/>
        <v>1.4741051290063067</v>
      </c>
      <c r="Q2584" s="23">
        <f t="shared" si="326"/>
        <v>-0.5706217064573873</v>
      </c>
      <c r="R2584" s="23">
        <f t="shared" si="327"/>
        <v>-3.183013338897122E-2</v>
      </c>
      <c r="S2584" s="23">
        <f t="shared" si="328"/>
        <v>1.4924691375686272</v>
      </c>
      <c r="T2584" s="23">
        <f t="shared" si="329"/>
        <v>0.51217094318670553</v>
      </c>
      <c r="U2584" s="80">
        <f>SUMXMY2($P$2:$W$2,'Segmentation - 2 groups'!$M2584:$T2584)</f>
        <v>8.7419025834523953</v>
      </c>
      <c r="V2584" s="23">
        <f>SUMXMY2($P$3:$W$3,'Segmentation - 2 groups'!$M2584:$T2584)</f>
        <v>16.222990449554338</v>
      </c>
      <c r="W2584" s="23">
        <f>MIN(ZTable2[[#This Row],[Distance^2 to 1]:[Distance^2 to 2]])</f>
        <v>8.7419025834523953</v>
      </c>
      <c r="X2584" s="27">
        <f>MATCH(ZTable2[[#This Row],[Min Distance^2]],ZTable2[[#This Row],[Distance^2 to 1]:[Distance^2 to 2]],0)</f>
        <v>1</v>
      </c>
      <c r="Y2584" s="23" t="str">
        <f>INDEX('Segmentation - 2 groups'!$M$2:$W$4,MATCH('Segmentation - 2 groups'!$X2584,'Segmentation - 2 groups'!$M$2:$M$4,0),2)</f>
        <v>Un mundo de cruceros Spain</v>
      </c>
    </row>
    <row r="2585" spans="1:25">
      <c r="A2585" t="s">
        <v>7641</v>
      </c>
      <c r="B2585" t="s">
        <v>7642</v>
      </c>
      <c r="C2585" s="8">
        <v>8.6273972602739732</v>
      </c>
      <c r="D2585">
        <v>1</v>
      </c>
      <c r="E2585">
        <v>0</v>
      </c>
      <c r="F2585">
        <v>2</v>
      </c>
      <c r="G2585" s="7">
        <v>2</v>
      </c>
      <c r="H2585" s="9">
        <v>6240</v>
      </c>
      <c r="I2585">
        <v>34</v>
      </c>
      <c r="J2585">
        <v>0</v>
      </c>
      <c r="K2585" s="28">
        <v>2578</v>
      </c>
      <c r="L2585" s="25" t="s">
        <v>7641</v>
      </c>
      <c r="M2585" s="25">
        <f t="shared" si="322"/>
        <v>1.1872967514742081</v>
      </c>
      <c r="N2585" s="25">
        <f t="shared" si="323"/>
        <v>-1.1816197792956487</v>
      </c>
      <c r="O2585" s="25">
        <f t="shared" si="324"/>
        <v>-0.95181340709916151</v>
      </c>
      <c r="P2585" s="25">
        <f t="shared" si="325"/>
        <v>0.27123534373716052</v>
      </c>
      <c r="Q2585" s="25">
        <f t="shared" si="326"/>
        <v>-0.5706217064573873</v>
      </c>
      <c r="R2585" s="25">
        <f t="shared" si="327"/>
        <v>-9.2926965439561957E-2</v>
      </c>
      <c r="S2585" s="25">
        <f t="shared" si="328"/>
        <v>1.2210430185935097</v>
      </c>
      <c r="T2585" s="25">
        <f t="shared" si="329"/>
        <v>-1.9520477457304621</v>
      </c>
      <c r="U2585" s="81">
        <f>SUMXMY2($P$2:$W$2,'Segmentation - 2 groups'!$M2585:$T2585)</f>
        <v>13.677872429896089</v>
      </c>
      <c r="V2585" s="25">
        <f>SUMXMY2($P$3:$W$3,'Segmentation - 2 groups'!$M2585:$T2585)</f>
        <v>18.814567765307068</v>
      </c>
      <c r="W2585" s="25">
        <f>MIN(ZTable2[[#This Row],[Distance^2 to 1]:[Distance^2 to 2]])</f>
        <v>13.677872429896089</v>
      </c>
      <c r="X2585" s="28">
        <f>MATCH(ZTable2[[#This Row],[Min Distance^2]],ZTable2[[#This Row],[Distance^2 to 1]:[Distance^2 to 2]],0)</f>
        <v>1</v>
      </c>
      <c r="Y2585" s="25" t="str">
        <f>INDEX('Segmentation - 2 groups'!$M$2:$W$4,MATCH('Segmentation - 2 groups'!$X2585,'Segmentation - 2 groups'!$M$2:$M$4,0),2)</f>
        <v>Un mundo de cruceros Spain</v>
      </c>
    </row>
    <row r="2586" spans="1:25">
      <c r="A2586" t="s">
        <v>7645</v>
      </c>
      <c r="B2586" s="10" t="s">
        <v>7646</v>
      </c>
      <c r="C2586" s="8">
        <v>5.9808219178082194</v>
      </c>
      <c r="D2586">
        <v>3</v>
      </c>
      <c r="E2586">
        <v>1</v>
      </c>
      <c r="F2586">
        <v>1</v>
      </c>
      <c r="G2586" s="7">
        <v>3</v>
      </c>
      <c r="H2586" s="9">
        <v>20655</v>
      </c>
      <c r="I2586">
        <v>25</v>
      </c>
      <c r="J2586">
        <v>1</v>
      </c>
      <c r="K2586" s="27">
        <v>2579</v>
      </c>
      <c r="L2586" s="23" t="s">
        <v>7645</v>
      </c>
      <c r="M2586" s="23">
        <f t="shared" si="322"/>
        <v>0.37642247770776072</v>
      </c>
      <c r="N2586" s="23">
        <f t="shared" si="323"/>
        <v>0.67324847890100903</v>
      </c>
      <c r="O2586" s="23">
        <f t="shared" si="324"/>
        <v>1.0503971972020076</v>
      </c>
      <c r="P2586" s="23">
        <f t="shared" si="325"/>
        <v>-0.93163444153198571</v>
      </c>
      <c r="Q2586" s="23">
        <f t="shared" si="326"/>
        <v>0.70204769715748472</v>
      </c>
      <c r="R2586" s="23">
        <f t="shared" si="327"/>
        <v>-3.7692670424869859E-2</v>
      </c>
      <c r="S2586" s="23">
        <f t="shared" si="328"/>
        <v>0.40676466166815717</v>
      </c>
      <c r="T2586" s="23">
        <f t="shared" si="329"/>
        <v>0.51217094318670553</v>
      </c>
      <c r="U2586" s="80">
        <f>SUMXMY2($P$2:$W$2,'Segmentation - 2 groups'!$M2586:$T2586)</f>
        <v>5.6596412050957818</v>
      </c>
      <c r="V2586" s="23">
        <f>SUMXMY2($P$3:$W$3,'Segmentation - 2 groups'!$M2586:$T2586)</f>
        <v>2.2929954344378372</v>
      </c>
      <c r="W2586" s="23">
        <f>MIN(ZTable2[[#This Row],[Distance^2 to 1]:[Distance^2 to 2]])</f>
        <v>2.2929954344378372</v>
      </c>
      <c r="X2586" s="27">
        <f>MATCH(ZTable2[[#This Row],[Min Distance^2]],ZTable2[[#This Row],[Distance^2 to 1]:[Distance^2 to 2]],0)</f>
        <v>2</v>
      </c>
      <c r="Y2586" s="23" t="str">
        <f>INDEX('Segmentation - 2 groups'!$M$2:$W$4,MATCH('Segmentation - 2 groups'!$X2586,'Segmentation - 2 groups'!$M$2:$M$4,0),2)</f>
        <v>Special Pathogens Laboratory LLC</v>
      </c>
    </row>
    <row r="2587" spans="1:25">
      <c r="A2587" t="s">
        <v>16408</v>
      </c>
      <c r="B2587" t="s">
        <v>16409</v>
      </c>
      <c r="C2587" s="8">
        <v>4.4356164383561643</v>
      </c>
      <c r="D2587">
        <v>3</v>
      </c>
      <c r="E2587">
        <v>0</v>
      </c>
      <c r="F2587">
        <v>1</v>
      </c>
      <c r="G2587" s="7">
        <v>3</v>
      </c>
      <c r="H2587" s="9">
        <v>30600</v>
      </c>
      <c r="I2587">
        <v>29</v>
      </c>
      <c r="J2587">
        <v>1</v>
      </c>
      <c r="K2587" s="28">
        <v>2580</v>
      </c>
      <c r="L2587" s="25" t="s">
        <v>16408</v>
      </c>
      <c r="M2587" s="25">
        <f t="shared" si="322"/>
        <v>-9.7007222503705443E-2</v>
      </c>
      <c r="N2587" s="25">
        <f t="shared" si="323"/>
        <v>0.67324847890100903</v>
      </c>
      <c r="O2587" s="25">
        <f t="shared" si="324"/>
        <v>-0.95181340709916151</v>
      </c>
      <c r="P2587" s="25">
        <f t="shared" si="325"/>
        <v>-0.93163444153198571</v>
      </c>
      <c r="Q2587" s="25">
        <f t="shared" si="326"/>
        <v>0.70204769715748472</v>
      </c>
      <c r="R2587" s="25">
        <f t="shared" si="327"/>
        <v>4.1382030847130196E-4</v>
      </c>
      <c r="S2587" s="25">
        <f t="shared" si="328"/>
        <v>0.76866615363498059</v>
      </c>
      <c r="T2587" s="25">
        <f t="shared" si="329"/>
        <v>0.51217094318670553</v>
      </c>
      <c r="U2587" s="81">
        <f>SUMXMY2($P$2:$W$2,'Segmentation - 2 groups'!$M2587:$T2587)</f>
        <v>2.0196672306834853</v>
      </c>
      <c r="V2587" s="25">
        <f>SUMXMY2($P$3:$W$3,'Segmentation - 2 groups'!$M2587:$T2587)</f>
        <v>6.3361398960697644</v>
      </c>
      <c r="W2587" s="25">
        <f>MIN(ZTable2[[#This Row],[Distance^2 to 1]:[Distance^2 to 2]])</f>
        <v>2.0196672306834853</v>
      </c>
      <c r="X2587" s="28">
        <f>MATCH(ZTable2[[#This Row],[Min Distance^2]],ZTable2[[#This Row],[Distance^2 to 1]:[Distance^2 to 2]],0)</f>
        <v>1</v>
      </c>
      <c r="Y2587" s="25" t="str">
        <f>INDEX('Segmentation - 2 groups'!$M$2:$W$4,MATCH('Segmentation - 2 groups'!$X2587,'Segmentation - 2 groups'!$M$2:$M$4,0),2)</f>
        <v>Un mundo de cruceros Spain</v>
      </c>
    </row>
    <row r="2588" spans="1:25">
      <c r="A2588" t="s">
        <v>16383</v>
      </c>
      <c r="B2588" t="s">
        <v>16384</v>
      </c>
      <c r="C2588" s="8">
        <v>4.4000000000000004</v>
      </c>
      <c r="D2588">
        <v>5</v>
      </c>
      <c r="E2588">
        <v>1</v>
      </c>
      <c r="F2588">
        <v>3</v>
      </c>
      <c r="G2588" s="7">
        <v>2</v>
      </c>
      <c r="H2588" s="9">
        <v>6084</v>
      </c>
      <c r="I2588">
        <v>30</v>
      </c>
      <c r="J2588">
        <v>1</v>
      </c>
      <c r="K2588" s="27">
        <v>2581</v>
      </c>
      <c r="L2588" s="23" t="s">
        <v>16383</v>
      </c>
      <c r="M2588" s="23">
        <f t="shared" si="322"/>
        <v>-0.10791960921070717</v>
      </c>
      <c r="N2588" s="23">
        <f t="shared" si="323"/>
        <v>2.5281167370976667</v>
      </c>
      <c r="O2588" s="23">
        <f t="shared" si="324"/>
        <v>1.0503971972020076</v>
      </c>
      <c r="P2588" s="23">
        <f t="shared" si="325"/>
        <v>1.4741051290063067</v>
      </c>
      <c r="Q2588" s="23">
        <f t="shared" si="326"/>
        <v>-0.5706217064573873</v>
      </c>
      <c r="R2588" s="23">
        <f t="shared" si="327"/>
        <v>-9.3524714313810445E-2</v>
      </c>
      <c r="S2588" s="23">
        <f t="shared" si="328"/>
        <v>0.85914152662668641</v>
      </c>
      <c r="T2588" s="23">
        <f t="shared" si="329"/>
        <v>0.51217094318670553</v>
      </c>
      <c r="U2588" s="80">
        <f>SUMXMY2($P$2:$W$2,'Segmentation - 2 groups'!$M2588:$T2588)</f>
        <v>11.226505625341076</v>
      </c>
      <c r="V2588" s="23">
        <f>SUMXMY2($P$3:$W$3,'Segmentation - 2 groups'!$M2588:$T2588)</f>
        <v>10.093190682409116</v>
      </c>
      <c r="W2588" s="23">
        <f>MIN(ZTable2[[#This Row],[Distance^2 to 1]:[Distance^2 to 2]])</f>
        <v>10.093190682409116</v>
      </c>
      <c r="X2588" s="27">
        <f>MATCH(ZTable2[[#This Row],[Min Distance^2]],ZTable2[[#This Row],[Distance^2 to 1]:[Distance^2 to 2]],0)</f>
        <v>2</v>
      </c>
      <c r="Y2588" s="23" t="str">
        <f>INDEX('Segmentation - 2 groups'!$M$2:$W$4,MATCH('Segmentation - 2 groups'!$X2588,'Segmentation - 2 groups'!$M$2:$M$4,0),2)</f>
        <v>Special Pathogens Laboratory LLC</v>
      </c>
    </row>
    <row r="2589" spans="1:25">
      <c r="A2589" t="s">
        <v>7649</v>
      </c>
      <c r="B2589" t="s">
        <v>7650</v>
      </c>
      <c r="C2589" s="8">
        <v>8.0712328767123296</v>
      </c>
      <c r="D2589">
        <v>1</v>
      </c>
      <c r="E2589">
        <v>0</v>
      </c>
      <c r="F2589">
        <v>1</v>
      </c>
      <c r="G2589" s="7">
        <v>3</v>
      </c>
      <c r="H2589" s="9">
        <v>0</v>
      </c>
      <c r="I2589">
        <v>26</v>
      </c>
      <c r="J2589">
        <v>1</v>
      </c>
      <c r="K2589" s="28">
        <v>2582</v>
      </c>
      <c r="L2589" s="25" t="s">
        <v>7649</v>
      </c>
      <c r="M2589" s="25">
        <f t="shared" si="322"/>
        <v>1.0168956359725634</v>
      </c>
      <c r="N2589" s="25">
        <f t="shared" si="323"/>
        <v>-1.1816197792956487</v>
      </c>
      <c r="O2589" s="25">
        <f t="shared" si="324"/>
        <v>-0.95181340709916151</v>
      </c>
      <c r="P2589" s="25">
        <f t="shared" si="325"/>
        <v>-0.93163444153198571</v>
      </c>
      <c r="Q2589" s="25">
        <f t="shared" si="326"/>
        <v>0.70204769715748472</v>
      </c>
      <c r="R2589" s="25">
        <f t="shared" si="327"/>
        <v>-0.1168369204095015</v>
      </c>
      <c r="S2589" s="25">
        <f t="shared" si="328"/>
        <v>0.49724003465986299</v>
      </c>
      <c r="T2589" s="25">
        <f t="shared" si="329"/>
        <v>0.51217094318670553</v>
      </c>
      <c r="U2589" s="81">
        <f>SUMXMY2($P$2:$W$2,'Segmentation - 2 groups'!$M2589:$T2589)</f>
        <v>5.9169276478256307</v>
      </c>
      <c r="V2589" s="25">
        <f>SUMXMY2($P$3:$W$3,'Segmentation - 2 groups'!$M2589:$T2589)</f>
        <v>11.129219145367136</v>
      </c>
      <c r="W2589" s="25">
        <f>MIN(ZTable2[[#This Row],[Distance^2 to 1]:[Distance^2 to 2]])</f>
        <v>5.9169276478256307</v>
      </c>
      <c r="X2589" s="28">
        <f>MATCH(ZTable2[[#This Row],[Min Distance^2]],ZTable2[[#This Row],[Distance^2 to 1]:[Distance^2 to 2]],0)</f>
        <v>1</v>
      </c>
      <c r="Y2589" s="25" t="str">
        <f>INDEX('Segmentation - 2 groups'!$M$2:$W$4,MATCH('Segmentation - 2 groups'!$X2589,'Segmentation - 2 groups'!$M$2:$M$4,0),2)</f>
        <v>Un mundo de cruceros Spain</v>
      </c>
    </row>
    <row r="2590" spans="1:25">
      <c r="A2590" t="s">
        <v>7653</v>
      </c>
      <c r="B2590" t="s">
        <v>7654</v>
      </c>
      <c r="C2590" s="8">
        <v>6.3178082191780822</v>
      </c>
      <c r="D2590">
        <v>2</v>
      </c>
      <c r="E2590">
        <v>1</v>
      </c>
      <c r="F2590">
        <v>1</v>
      </c>
      <c r="G2590" s="7">
        <v>3</v>
      </c>
      <c r="H2590" s="9">
        <v>24003</v>
      </c>
      <c r="I2590">
        <v>8</v>
      </c>
      <c r="J2590">
        <v>1</v>
      </c>
      <c r="K2590" s="27">
        <v>2583</v>
      </c>
      <c r="L2590" s="23" t="s">
        <v>7653</v>
      </c>
      <c r="M2590" s="23">
        <f t="shared" si="322"/>
        <v>0.47967044424323996</v>
      </c>
      <c r="N2590" s="23">
        <f t="shared" si="323"/>
        <v>-0.25418565019731981</v>
      </c>
      <c r="O2590" s="23">
        <f t="shared" si="324"/>
        <v>1.0503971972020076</v>
      </c>
      <c r="P2590" s="23">
        <f t="shared" si="325"/>
        <v>-0.93163444153198571</v>
      </c>
      <c r="Q2590" s="23">
        <f t="shared" si="326"/>
        <v>0.70204769715748472</v>
      </c>
      <c r="R2590" s="23">
        <f t="shared" si="327"/>
        <v>-2.4864059969844601E-2</v>
      </c>
      <c r="S2590" s="23">
        <f t="shared" si="328"/>
        <v>-1.131316679190842</v>
      </c>
      <c r="T2590" s="23">
        <f t="shared" si="329"/>
        <v>0.51217094318670553</v>
      </c>
      <c r="U2590" s="80">
        <f>SUMXMY2($P$2:$W$2,'Segmentation - 2 groups'!$M2590:$T2590)</f>
        <v>7.839196149829144</v>
      </c>
      <c r="V2590" s="23">
        <f>SUMXMY2($P$3:$W$3,'Segmentation - 2 groups'!$M2590:$T2590)</f>
        <v>4.2786834143389871</v>
      </c>
      <c r="W2590" s="23">
        <f>MIN(ZTable2[[#This Row],[Distance^2 to 1]:[Distance^2 to 2]])</f>
        <v>4.2786834143389871</v>
      </c>
      <c r="X2590" s="27">
        <f>MATCH(ZTable2[[#This Row],[Min Distance^2]],ZTable2[[#This Row],[Distance^2 to 1]:[Distance^2 to 2]],0)</f>
        <v>2</v>
      </c>
      <c r="Y2590" s="23" t="str">
        <f>INDEX('Segmentation - 2 groups'!$M$2:$W$4,MATCH('Segmentation - 2 groups'!$X2590,'Segmentation - 2 groups'!$M$2:$M$4,0),2)</f>
        <v>Special Pathogens Laboratory LLC</v>
      </c>
    </row>
    <row r="2591" spans="1:25">
      <c r="A2591" t="s">
        <v>16427</v>
      </c>
      <c r="B2591" t="s">
        <v>16428</v>
      </c>
      <c r="C2591" s="8">
        <v>0.73150684931506849</v>
      </c>
      <c r="D2591">
        <v>1</v>
      </c>
      <c r="E2591">
        <v>1</v>
      </c>
      <c r="F2591">
        <v>1</v>
      </c>
      <c r="G2591" s="7">
        <v>4</v>
      </c>
      <c r="H2591" s="9">
        <v>7488</v>
      </c>
      <c r="I2591">
        <v>10</v>
      </c>
      <c r="J2591">
        <v>1</v>
      </c>
      <c r="K2591" s="28">
        <v>2584</v>
      </c>
      <c r="L2591" s="25" t="s">
        <v>16427</v>
      </c>
      <c r="M2591" s="25">
        <f t="shared" si="322"/>
        <v>-1.2318954400319007</v>
      </c>
      <c r="N2591" s="25">
        <f t="shared" si="323"/>
        <v>-1.1816197792956487</v>
      </c>
      <c r="O2591" s="25">
        <f t="shared" si="324"/>
        <v>1.0503971972020076</v>
      </c>
      <c r="P2591" s="25">
        <f t="shared" si="325"/>
        <v>-0.93163444153198571</v>
      </c>
      <c r="Q2591" s="25">
        <f t="shared" si="326"/>
        <v>1.9747171007723565</v>
      </c>
      <c r="R2591" s="25">
        <f t="shared" si="327"/>
        <v>-8.8144974445574037E-2</v>
      </c>
      <c r="S2591" s="25">
        <f t="shared" si="328"/>
        <v>-0.95036593320743035</v>
      </c>
      <c r="T2591" s="25">
        <f t="shared" si="329"/>
        <v>0.51217094318670553</v>
      </c>
      <c r="U2591" s="81">
        <f>SUMXMY2($P$2:$W$2,'Segmentation - 2 groups'!$M2591:$T2591)</f>
        <v>13.305850566959094</v>
      </c>
      <c r="V2591" s="25">
        <f>SUMXMY2($P$3:$W$3,'Segmentation - 2 groups'!$M2591:$T2591)</f>
        <v>11.59773810723263</v>
      </c>
      <c r="W2591" s="25">
        <f>MIN(ZTable2[[#This Row],[Distance^2 to 1]:[Distance^2 to 2]])</f>
        <v>11.59773810723263</v>
      </c>
      <c r="X2591" s="28">
        <f>MATCH(ZTable2[[#This Row],[Min Distance^2]],ZTable2[[#This Row],[Distance^2 to 1]:[Distance^2 to 2]],0)</f>
        <v>2</v>
      </c>
      <c r="Y2591" s="25" t="str">
        <f>INDEX('Segmentation - 2 groups'!$M$2:$W$4,MATCH('Segmentation - 2 groups'!$X2591,'Segmentation - 2 groups'!$M$2:$M$4,0),2)</f>
        <v>Special Pathogens Laboratory LLC</v>
      </c>
    </row>
    <row r="2592" spans="1:25">
      <c r="A2592" t="s">
        <v>7657</v>
      </c>
      <c r="B2592" t="s">
        <v>7658</v>
      </c>
      <c r="C2592" s="8">
        <v>8.868493150684932</v>
      </c>
      <c r="D2592">
        <v>3</v>
      </c>
      <c r="E2592">
        <v>0</v>
      </c>
      <c r="F2592">
        <v>2</v>
      </c>
      <c r="G2592" s="7">
        <v>2</v>
      </c>
      <c r="H2592" s="9">
        <v>13996.8</v>
      </c>
      <c r="I2592">
        <v>23</v>
      </c>
      <c r="J2592">
        <v>0</v>
      </c>
      <c r="K2592" s="27">
        <v>2585</v>
      </c>
      <c r="L2592" s="23" t="s">
        <v>7657</v>
      </c>
      <c r="M2592" s="23">
        <f t="shared" si="322"/>
        <v>1.2611652153369899</v>
      </c>
      <c r="N2592" s="23">
        <f t="shared" si="323"/>
        <v>0.67324847890100903</v>
      </c>
      <c r="O2592" s="23">
        <f t="shared" si="324"/>
        <v>-0.95181340709916151</v>
      </c>
      <c r="P2592" s="23">
        <f t="shared" si="325"/>
        <v>0.27123534373716052</v>
      </c>
      <c r="Q2592" s="23">
        <f t="shared" si="326"/>
        <v>-0.5706217064573873</v>
      </c>
      <c r="R2592" s="23">
        <f t="shared" si="327"/>
        <v>-6.3205052184621704E-2</v>
      </c>
      <c r="S2592" s="23">
        <f t="shared" si="328"/>
        <v>0.22581391568474549</v>
      </c>
      <c r="T2592" s="23">
        <f t="shared" si="329"/>
        <v>-1.9520477457304621</v>
      </c>
      <c r="U2592" s="80">
        <f>SUMXMY2($P$2:$W$2,'Segmentation - 2 groups'!$M2592:$T2592)</f>
        <v>9.0513995213559468</v>
      </c>
      <c r="V2592" s="23">
        <f>SUMXMY2($P$3:$W$3,'Segmentation - 2 groups'!$M2592:$T2592)</f>
        <v>14.065708037904194</v>
      </c>
      <c r="W2592" s="23">
        <f>MIN(ZTable2[[#This Row],[Distance^2 to 1]:[Distance^2 to 2]])</f>
        <v>9.0513995213559468</v>
      </c>
      <c r="X2592" s="27">
        <f>MATCH(ZTable2[[#This Row],[Min Distance^2]],ZTable2[[#This Row],[Distance^2 to 1]:[Distance^2 to 2]],0)</f>
        <v>1</v>
      </c>
      <c r="Y2592" s="23" t="str">
        <f>INDEX('Segmentation - 2 groups'!$M$2:$W$4,MATCH('Segmentation - 2 groups'!$X2592,'Segmentation - 2 groups'!$M$2:$M$4,0),2)</f>
        <v>Un mundo de cruceros Spain</v>
      </c>
    </row>
    <row r="2593" spans="1:25">
      <c r="A2593" t="s">
        <v>7660</v>
      </c>
      <c r="B2593" t="s">
        <v>7661</v>
      </c>
      <c r="C2593" s="8">
        <v>9.4547945205479458</v>
      </c>
      <c r="D2593">
        <v>1</v>
      </c>
      <c r="E2593">
        <v>0</v>
      </c>
      <c r="F2593">
        <v>2</v>
      </c>
      <c r="G2593" s="7">
        <v>3</v>
      </c>
      <c r="H2593" s="9">
        <v>4680</v>
      </c>
      <c r="I2593">
        <v>23</v>
      </c>
      <c r="J2593">
        <v>1</v>
      </c>
      <c r="K2593" s="28">
        <v>2586</v>
      </c>
      <c r="L2593" s="25" t="s">
        <v>7660</v>
      </c>
      <c r="M2593" s="25">
        <f t="shared" si="322"/>
        <v>1.4407998888214824</v>
      </c>
      <c r="N2593" s="25">
        <f t="shared" si="323"/>
        <v>-1.1816197792956487</v>
      </c>
      <c r="O2593" s="25">
        <f t="shared" si="324"/>
        <v>-0.95181340709916151</v>
      </c>
      <c r="P2593" s="25">
        <f t="shared" si="325"/>
        <v>0.27123534373716052</v>
      </c>
      <c r="Q2593" s="25">
        <f t="shared" si="326"/>
        <v>0.70204769715748472</v>
      </c>
      <c r="R2593" s="25">
        <f t="shared" si="327"/>
        <v>-9.8904454182046839E-2</v>
      </c>
      <c r="S2593" s="25">
        <f t="shared" si="328"/>
        <v>0.22581391568474549</v>
      </c>
      <c r="T2593" s="25">
        <f t="shared" si="329"/>
        <v>0.51217094318670553</v>
      </c>
      <c r="U2593" s="81">
        <f>SUMXMY2($P$2:$W$2,'Segmentation - 2 groups'!$M2593:$T2593)</f>
        <v>5.2460819241785845</v>
      </c>
      <c r="V2593" s="25">
        <f>SUMXMY2($P$3:$W$3,'Segmentation - 2 groups'!$M2593:$T2593)</f>
        <v>13.654373139977261</v>
      </c>
      <c r="W2593" s="25">
        <f>MIN(ZTable2[[#This Row],[Distance^2 to 1]:[Distance^2 to 2]])</f>
        <v>5.2460819241785845</v>
      </c>
      <c r="X2593" s="28">
        <f>MATCH(ZTable2[[#This Row],[Min Distance^2]],ZTable2[[#This Row],[Distance^2 to 1]:[Distance^2 to 2]],0)</f>
        <v>1</v>
      </c>
      <c r="Y2593" s="25" t="str">
        <f>INDEX('Segmentation - 2 groups'!$M$2:$W$4,MATCH('Segmentation - 2 groups'!$X2593,'Segmentation - 2 groups'!$M$2:$M$4,0),2)</f>
        <v>Un mundo de cruceros Spain</v>
      </c>
    </row>
    <row r="2594" spans="1:25">
      <c r="A2594" t="s">
        <v>7666</v>
      </c>
      <c r="B2594" t="s">
        <v>7667</v>
      </c>
      <c r="C2594" s="8">
        <v>5.8082191780821919</v>
      </c>
      <c r="D2594">
        <v>5</v>
      </c>
      <c r="E2594">
        <v>0</v>
      </c>
      <c r="F2594">
        <v>1</v>
      </c>
      <c r="G2594" s="7">
        <v>2</v>
      </c>
      <c r="H2594" s="9">
        <v>10214.4</v>
      </c>
      <c r="I2594">
        <v>18</v>
      </c>
      <c r="J2594">
        <v>0</v>
      </c>
      <c r="K2594" s="27">
        <v>2587</v>
      </c>
      <c r="L2594" s="23" t="s">
        <v>7666</v>
      </c>
      <c r="M2594" s="23">
        <f t="shared" si="322"/>
        <v>0.32353937289690543</v>
      </c>
      <c r="N2594" s="23">
        <f t="shared" si="323"/>
        <v>2.5281167370976667</v>
      </c>
      <c r="O2594" s="23">
        <f t="shared" si="324"/>
        <v>-0.95181340709916151</v>
      </c>
      <c r="P2594" s="23">
        <f t="shared" si="325"/>
        <v>-0.93163444153198571</v>
      </c>
      <c r="Q2594" s="23">
        <f t="shared" si="326"/>
        <v>-0.5706217064573873</v>
      </c>
      <c r="R2594" s="23">
        <f t="shared" si="327"/>
        <v>-7.7698163351015842E-2</v>
      </c>
      <c r="S2594" s="23">
        <f t="shared" si="328"/>
        <v>-0.2265629492737837</v>
      </c>
      <c r="T2594" s="23">
        <f t="shared" si="329"/>
        <v>-1.9520477457304621</v>
      </c>
      <c r="U2594" s="80">
        <f>SUMXMY2($P$2:$W$2,'Segmentation - 2 groups'!$M2594:$T2594)</f>
        <v>12.698983736777912</v>
      </c>
      <c r="V2594" s="23">
        <f>SUMXMY2($P$3:$W$3,'Segmentation - 2 groups'!$M2594:$T2594)</f>
        <v>13.957226730883015</v>
      </c>
      <c r="W2594" s="23">
        <f>MIN(ZTable2[[#This Row],[Distance^2 to 1]:[Distance^2 to 2]])</f>
        <v>12.698983736777912</v>
      </c>
      <c r="X2594" s="27">
        <f>MATCH(ZTable2[[#This Row],[Min Distance^2]],ZTable2[[#This Row],[Distance^2 to 1]:[Distance^2 to 2]],0)</f>
        <v>1</v>
      </c>
      <c r="Y2594" s="23" t="str">
        <f>INDEX('Segmentation - 2 groups'!$M$2:$W$4,MATCH('Segmentation - 2 groups'!$X2594,'Segmentation - 2 groups'!$M$2:$M$4,0),2)</f>
        <v>Un mundo de cruceros Spain</v>
      </c>
    </row>
    <row r="2595" spans="1:25">
      <c r="A2595" t="s">
        <v>16375</v>
      </c>
      <c r="B2595" t="s">
        <v>16376</v>
      </c>
      <c r="C2595" s="8">
        <v>0.23287671232876711</v>
      </c>
      <c r="D2595">
        <v>1</v>
      </c>
      <c r="E2595">
        <v>1</v>
      </c>
      <c r="F2595">
        <v>4</v>
      </c>
      <c r="G2595" s="7">
        <v>4</v>
      </c>
      <c r="H2595" s="9">
        <v>97368.84</v>
      </c>
      <c r="I2595">
        <v>20</v>
      </c>
      <c r="J2595">
        <v>1</v>
      </c>
      <c r="K2595" s="28">
        <v>2588</v>
      </c>
      <c r="L2595" s="25" t="s">
        <v>16375</v>
      </c>
      <c r="M2595" s="25">
        <f t="shared" si="322"/>
        <v>-1.384668853929927</v>
      </c>
      <c r="N2595" s="25">
        <f t="shared" si="323"/>
        <v>-1.1816197792956487</v>
      </c>
      <c r="O2595" s="25">
        <f t="shared" si="324"/>
        <v>1.0503971972020076</v>
      </c>
      <c r="P2595" s="25">
        <f t="shared" si="325"/>
        <v>2.6769749142754531</v>
      </c>
      <c r="Q2595" s="25">
        <f t="shared" si="326"/>
        <v>1.9747171007723565</v>
      </c>
      <c r="R2595" s="25">
        <f t="shared" si="327"/>
        <v>0.2562535571346089</v>
      </c>
      <c r="S2595" s="25">
        <f t="shared" si="328"/>
        <v>-4.5612203290372015E-2</v>
      </c>
      <c r="T2595" s="25">
        <f t="shared" si="329"/>
        <v>0.51217094318670553</v>
      </c>
      <c r="U2595" s="81">
        <f>SUMXMY2($P$2:$W$2,'Segmentation - 2 groups'!$M2595:$T2595)</f>
        <v>17.209460647655508</v>
      </c>
      <c r="V2595" s="25">
        <f>SUMXMY2($P$3:$W$3,'Segmentation - 2 groups'!$M2595:$T2595)</f>
        <v>24.173387779050334</v>
      </c>
      <c r="W2595" s="25">
        <f>MIN(ZTable2[[#This Row],[Distance^2 to 1]:[Distance^2 to 2]])</f>
        <v>17.209460647655508</v>
      </c>
      <c r="X2595" s="28">
        <f>MATCH(ZTable2[[#This Row],[Min Distance^2]],ZTable2[[#This Row],[Distance^2 to 1]:[Distance^2 to 2]],0)</f>
        <v>1</v>
      </c>
      <c r="Y2595" s="25" t="str">
        <f>INDEX('Segmentation - 2 groups'!$M$2:$W$4,MATCH('Segmentation - 2 groups'!$X2595,'Segmentation - 2 groups'!$M$2:$M$4,0),2)</f>
        <v>Un mundo de cruceros Spain</v>
      </c>
    </row>
    <row r="2596" spans="1:25">
      <c r="A2596" t="s">
        <v>7670</v>
      </c>
      <c r="B2596" t="s">
        <v>7671</v>
      </c>
      <c r="C2596" s="8">
        <v>6.087671232876712</v>
      </c>
      <c r="D2596">
        <v>3</v>
      </c>
      <c r="E2596">
        <v>0</v>
      </c>
      <c r="F2596">
        <v>3</v>
      </c>
      <c r="G2596" s="7">
        <v>1</v>
      </c>
      <c r="H2596" s="9">
        <v>2496</v>
      </c>
      <c r="I2596">
        <v>8</v>
      </c>
      <c r="J2596">
        <v>1</v>
      </c>
      <c r="K2596" s="27">
        <v>2589</v>
      </c>
      <c r="L2596" s="23" t="s">
        <v>7670</v>
      </c>
      <c r="M2596" s="23">
        <f t="shared" si="322"/>
        <v>0.40915963782876619</v>
      </c>
      <c r="N2596" s="23">
        <f t="shared" si="323"/>
        <v>0.67324847890100903</v>
      </c>
      <c r="O2596" s="23">
        <f t="shared" si="324"/>
        <v>-0.95181340709916151</v>
      </c>
      <c r="P2596" s="23">
        <f t="shared" si="325"/>
        <v>1.4741051290063067</v>
      </c>
      <c r="Q2596" s="23">
        <f t="shared" si="326"/>
        <v>-1.8432911100722591</v>
      </c>
      <c r="R2596" s="23">
        <f t="shared" si="327"/>
        <v>-0.10727293842152569</v>
      </c>
      <c r="S2596" s="23">
        <f t="shared" si="328"/>
        <v>-1.131316679190842</v>
      </c>
      <c r="T2596" s="23">
        <f t="shared" si="329"/>
        <v>0.51217094318670553</v>
      </c>
      <c r="U2596" s="80">
        <f>SUMXMY2($P$2:$W$2,'Segmentation - 2 groups'!$M2596:$T2596)</f>
        <v>9.3996702932521696</v>
      </c>
      <c r="V2596" s="23">
        <f>SUMXMY2($P$3:$W$3,'Segmentation - 2 groups'!$M2596:$T2596)</f>
        <v>13.117759248306388</v>
      </c>
      <c r="W2596" s="23">
        <f>MIN(ZTable2[[#This Row],[Distance^2 to 1]:[Distance^2 to 2]])</f>
        <v>9.3996702932521696</v>
      </c>
      <c r="X2596" s="27">
        <f>MATCH(ZTable2[[#This Row],[Min Distance^2]],ZTable2[[#This Row],[Distance^2 to 1]:[Distance^2 to 2]],0)</f>
        <v>1</v>
      </c>
      <c r="Y2596" s="23" t="str">
        <f>INDEX('Segmentation - 2 groups'!$M$2:$W$4,MATCH('Segmentation - 2 groups'!$X2596,'Segmentation - 2 groups'!$M$2:$M$4,0),2)</f>
        <v>Un mundo de cruceros Spain</v>
      </c>
    </row>
    <row r="2597" spans="1:25">
      <c r="A2597" t="s">
        <v>7675</v>
      </c>
      <c r="B2597" t="s">
        <v>7676</v>
      </c>
      <c r="C2597" s="8">
        <v>6.463013698630137</v>
      </c>
      <c r="D2597">
        <v>1</v>
      </c>
      <c r="E2597">
        <v>0</v>
      </c>
      <c r="F2597">
        <v>2</v>
      </c>
      <c r="G2597" s="7">
        <v>4</v>
      </c>
      <c r="H2597" s="9">
        <v>166725</v>
      </c>
      <c r="I2597">
        <v>26</v>
      </c>
      <c r="J2597">
        <v>1</v>
      </c>
      <c r="K2597" s="28">
        <v>2590</v>
      </c>
      <c r="L2597" s="25" t="s">
        <v>7675</v>
      </c>
      <c r="M2597" s="25">
        <f t="shared" si="322"/>
        <v>0.52415940543332451</v>
      </c>
      <c r="N2597" s="25">
        <f t="shared" si="323"/>
        <v>-1.1816197792956487</v>
      </c>
      <c r="O2597" s="25">
        <f t="shared" si="324"/>
        <v>-0.95181340709916151</v>
      </c>
      <c r="P2597" s="25">
        <f t="shared" si="325"/>
        <v>0.27123534373716052</v>
      </c>
      <c r="Q2597" s="25">
        <f t="shared" si="326"/>
        <v>1.9747171007723565</v>
      </c>
      <c r="R2597" s="25">
        <f t="shared" si="327"/>
        <v>0.5220071889435709</v>
      </c>
      <c r="S2597" s="25">
        <f t="shared" si="328"/>
        <v>0.49724003465986299</v>
      </c>
      <c r="T2597" s="25">
        <f t="shared" si="329"/>
        <v>0.51217094318670553</v>
      </c>
      <c r="U2597" s="81">
        <f>SUMXMY2($P$2:$W$2,'Segmentation - 2 groups'!$M2597:$T2597)</f>
        <v>5.7975264429321163</v>
      </c>
      <c r="V2597" s="25">
        <f>SUMXMY2($P$3:$W$3,'Segmentation - 2 groups'!$M2597:$T2597)</f>
        <v>16.64730740396098</v>
      </c>
      <c r="W2597" s="25">
        <f>MIN(ZTable2[[#This Row],[Distance^2 to 1]:[Distance^2 to 2]])</f>
        <v>5.7975264429321163</v>
      </c>
      <c r="X2597" s="28">
        <f>MATCH(ZTable2[[#This Row],[Min Distance^2]],ZTable2[[#This Row],[Distance^2 to 1]:[Distance^2 to 2]],0)</f>
        <v>1</v>
      </c>
      <c r="Y2597" s="25" t="str">
        <f>INDEX('Segmentation - 2 groups'!$M$2:$W$4,MATCH('Segmentation - 2 groups'!$X2597,'Segmentation - 2 groups'!$M$2:$M$4,0),2)</f>
        <v>Un mundo de cruceros Spain</v>
      </c>
    </row>
    <row r="2598" spans="1:25">
      <c r="A2598" t="s">
        <v>15704</v>
      </c>
      <c r="B2598" t="s">
        <v>15705</v>
      </c>
      <c r="C2598" s="8">
        <v>2.3397260273972602</v>
      </c>
      <c r="D2598">
        <v>1</v>
      </c>
      <c r="E2598">
        <v>0</v>
      </c>
      <c r="F2598">
        <v>3</v>
      </c>
      <c r="G2598" s="7">
        <v>3</v>
      </c>
      <c r="H2598" s="9">
        <v>25245</v>
      </c>
      <c r="I2598">
        <v>33</v>
      </c>
      <c r="J2598">
        <v>1</v>
      </c>
      <c r="K2598" s="27">
        <v>2591</v>
      </c>
      <c r="L2598" s="23" t="s">
        <v>15704</v>
      </c>
      <c r="M2598" s="23">
        <f t="shared" si="322"/>
        <v>-0.73915920949266212</v>
      </c>
      <c r="N2598" s="23">
        <f t="shared" si="323"/>
        <v>-1.1816197792956487</v>
      </c>
      <c r="O2598" s="23">
        <f t="shared" si="324"/>
        <v>-0.95181340709916151</v>
      </c>
      <c r="P2598" s="23">
        <f t="shared" si="325"/>
        <v>1.4741051290063067</v>
      </c>
      <c r="Q2598" s="23">
        <f t="shared" si="326"/>
        <v>0.70204769715748472</v>
      </c>
      <c r="R2598" s="23">
        <f t="shared" si="327"/>
        <v>-2.0105059317173938E-2</v>
      </c>
      <c r="S2598" s="23">
        <f t="shared" si="328"/>
        <v>1.1305676456018039</v>
      </c>
      <c r="T2598" s="23">
        <f t="shared" si="329"/>
        <v>0.51217094318670553</v>
      </c>
      <c r="U2598" s="80">
        <f>SUMXMY2($P$2:$W$2,'Segmentation - 2 groups'!$M2598:$T2598)</f>
        <v>6.7898089115479232</v>
      </c>
      <c r="V2598" s="23">
        <f>SUMXMY2($P$3:$W$3,'Segmentation - 2 groups'!$M2598:$T2598)</f>
        <v>16.426268987942752</v>
      </c>
      <c r="W2598" s="23">
        <f>MIN(ZTable2[[#This Row],[Distance^2 to 1]:[Distance^2 to 2]])</f>
        <v>6.7898089115479232</v>
      </c>
      <c r="X2598" s="27">
        <f>MATCH(ZTable2[[#This Row],[Min Distance^2]],ZTable2[[#This Row],[Distance^2 to 1]:[Distance^2 to 2]],0)</f>
        <v>1</v>
      </c>
      <c r="Y2598" s="23" t="str">
        <f>INDEX('Segmentation - 2 groups'!$M$2:$W$4,MATCH('Segmentation - 2 groups'!$X2598,'Segmentation - 2 groups'!$M$2:$M$4,0),2)</f>
        <v>Un mundo de cruceros Spain</v>
      </c>
    </row>
    <row r="2599" spans="1:25">
      <c r="A2599" t="s">
        <v>7679</v>
      </c>
      <c r="B2599" t="s">
        <v>7680</v>
      </c>
      <c r="C2599" s="8">
        <v>6.7561643835616438</v>
      </c>
      <c r="D2599">
        <v>1</v>
      </c>
      <c r="E2599">
        <v>0</v>
      </c>
      <c r="F2599">
        <v>1</v>
      </c>
      <c r="G2599" s="7">
        <v>2</v>
      </c>
      <c r="H2599" s="9">
        <v>7123.2</v>
      </c>
      <c r="I2599">
        <v>37</v>
      </c>
      <c r="J2599">
        <v>1</v>
      </c>
      <c r="K2599" s="28">
        <v>2592</v>
      </c>
      <c r="L2599" s="25" t="s">
        <v>7679</v>
      </c>
      <c r="M2599" s="25">
        <f t="shared" si="322"/>
        <v>0.61397674217557074</v>
      </c>
      <c r="N2599" s="25">
        <f t="shared" si="323"/>
        <v>-1.1816197792956487</v>
      </c>
      <c r="O2599" s="25">
        <f t="shared" si="324"/>
        <v>-0.95181340709916151</v>
      </c>
      <c r="P2599" s="25">
        <f t="shared" si="325"/>
        <v>-0.93163444153198571</v>
      </c>
      <c r="Q2599" s="25">
        <f t="shared" si="326"/>
        <v>-0.5706217064573873</v>
      </c>
      <c r="R2599" s="25">
        <f t="shared" si="327"/>
        <v>-8.9542787197662815E-2</v>
      </c>
      <c r="S2599" s="25">
        <f t="shared" si="328"/>
        <v>1.4924691375686272</v>
      </c>
      <c r="T2599" s="25">
        <f t="shared" si="329"/>
        <v>0.51217094318670553</v>
      </c>
      <c r="U2599" s="81">
        <f>SUMXMY2($P$2:$W$2,'Segmentation - 2 groups'!$M2599:$T2599)</f>
        <v>8.8573107596613401</v>
      </c>
      <c r="V2599" s="25">
        <f>SUMXMY2($P$3:$W$3,'Segmentation - 2 groups'!$M2599:$T2599)</f>
        <v>10.670515998454691</v>
      </c>
      <c r="W2599" s="25">
        <f>MIN(ZTable2[[#This Row],[Distance^2 to 1]:[Distance^2 to 2]])</f>
        <v>8.8573107596613401</v>
      </c>
      <c r="X2599" s="28">
        <f>MATCH(ZTable2[[#This Row],[Min Distance^2]],ZTable2[[#This Row],[Distance^2 to 1]:[Distance^2 to 2]],0)</f>
        <v>1</v>
      </c>
      <c r="Y2599" s="25" t="str">
        <f>INDEX('Segmentation - 2 groups'!$M$2:$W$4,MATCH('Segmentation - 2 groups'!$X2599,'Segmentation - 2 groups'!$M$2:$M$4,0),2)</f>
        <v>Un mundo de cruceros Spain</v>
      </c>
    </row>
    <row r="2600" spans="1:25">
      <c r="A2600" t="s">
        <v>16379</v>
      </c>
      <c r="B2600" t="s">
        <v>16380</v>
      </c>
      <c r="C2600" s="8">
        <v>2.0301369863013701</v>
      </c>
      <c r="D2600">
        <v>1</v>
      </c>
      <c r="E2600">
        <v>0</v>
      </c>
      <c r="F2600">
        <v>2</v>
      </c>
      <c r="G2600" s="7">
        <v>3</v>
      </c>
      <c r="H2600" s="9">
        <v>9792</v>
      </c>
      <c r="I2600">
        <v>15</v>
      </c>
      <c r="J2600">
        <v>1</v>
      </c>
      <c r="K2600" s="27">
        <v>2593</v>
      </c>
      <c r="L2600" s="23" t="s">
        <v>16379</v>
      </c>
      <c r="M2600" s="23">
        <f t="shared" si="322"/>
        <v>-0.83401303240737057</v>
      </c>
      <c r="N2600" s="23">
        <f t="shared" si="323"/>
        <v>-1.1816197792956487</v>
      </c>
      <c r="O2600" s="23">
        <f t="shared" si="324"/>
        <v>-0.95181340709916151</v>
      </c>
      <c r="P2600" s="23">
        <f t="shared" si="325"/>
        <v>0.27123534373716052</v>
      </c>
      <c r="Q2600" s="23">
        <f t="shared" si="326"/>
        <v>0.70204769715748472</v>
      </c>
      <c r="R2600" s="23">
        <f t="shared" si="327"/>
        <v>-7.9316683379750202E-2</v>
      </c>
      <c r="S2600" s="23">
        <f t="shared" si="328"/>
        <v>-0.49798906824890121</v>
      </c>
      <c r="T2600" s="23">
        <f t="shared" si="329"/>
        <v>0.51217094318670553</v>
      </c>
      <c r="U2600" s="80">
        <f>SUMXMY2($P$2:$W$2,'Segmentation - 2 groups'!$M2600:$T2600)</f>
        <v>4.6254208877503675</v>
      </c>
      <c r="V2600" s="23">
        <f>SUMXMY2($P$3:$W$3,'Segmentation - 2 groups'!$M2600:$T2600)</f>
        <v>11.002093473356775</v>
      </c>
      <c r="W2600" s="23">
        <f>MIN(ZTable2[[#This Row],[Distance^2 to 1]:[Distance^2 to 2]])</f>
        <v>4.6254208877503675</v>
      </c>
      <c r="X2600" s="27">
        <f>MATCH(ZTable2[[#This Row],[Min Distance^2]],ZTable2[[#This Row],[Distance^2 to 1]:[Distance^2 to 2]],0)</f>
        <v>1</v>
      </c>
      <c r="Y2600" s="23" t="str">
        <f>INDEX('Segmentation - 2 groups'!$M$2:$W$4,MATCH('Segmentation - 2 groups'!$X2600,'Segmentation - 2 groups'!$M$2:$M$4,0),2)</f>
        <v>Un mundo de cruceros Spain</v>
      </c>
    </row>
    <row r="2601" spans="1:25">
      <c r="A2601" t="s">
        <v>7683</v>
      </c>
      <c r="B2601" t="s">
        <v>7684</v>
      </c>
      <c r="C2601" s="8">
        <v>7.095890410958904</v>
      </c>
      <c r="D2601">
        <v>3</v>
      </c>
      <c r="E2601">
        <v>0</v>
      </c>
      <c r="F2601">
        <v>2</v>
      </c>
      <c r="G2601" s="7">
        <v>1</v>
      </c>
      <c r="H2601" s="9">
        <v>5616</v>
      </c>
      <c r="I2601">
        <v>11</v>
      </c>
      <c r="J2601">
        <v>0</v>
      </c>
      <c r="K2601" s="28">
        <v>2594</v>
      </c>
      <c r="L2601" s="25" t="s">
        <v>7683</v>
      </c>
      <c r="M2601" s="25">
        <f t="shared" si="322"/>
        <v>0.71806412307312706</v>
      </c>
      <c r="N2601" s="25">
        <f t="shared" si="323"/>
        <v>0.67324847890100903</v>
      </c>
      <c r="O2601" s="25">
        <f t="shared" si="324"/>
        <v>-0.95181340709916151</v>
      </c>
      <c r="P2601" s="25">
        <f t="shared" si="325"/>
        <v>0.27123534373716052</v>
      </c>
      <c r="Q2601" s="25">
        <f t="shared" si="326"/>
        <v>-1.8432911100722591</v>
      </c>
      <c r="R2601" s="25">
        <f t="shared" si="327"/>
        <v>-9.5317960936555909E-2</v>
      </c>
      <c r="S2601" s="25">
        <f t="shared" si="328"/>
        <v>-0.85989056021572452</v>
      </c>
      <c r="T2601" s="25">
        <f t="shared" si="329"/>
        <v>-1.9520477457304621</v>
      </c>
      <c r="U2601" s="81">
        <f>SUMXMY2($P$2:$W$2,'Segmentation - 2 groups'!$M2601:$T2601)</f>
        <v>13.740346861017766</v>
      </c>
      <c r="V2601" s="25">
        <f>SUMXMY2($P$3:$W$3,'Segmentation - 2 groups'!$M2601:$T2601)</f>
        <v>14.869920006581431</v>
      </c>
      <c r="W2601" s="25">
        <f>MIN(ZTable2[[#This Row],[Distance^2 to 1]:[Distance^2 to 2]])</f>
        <v>13.740346861017766</v>
      </c>
      <c r="X2601" s="28">
        <f>MATCH(ZTable2[[#This Row],[Min Distance^2]],ZTable2[[#This Row],[Distance^2 to 1]:[Distance^2 to 2]],0)</f>
        <v>1</v>
      </c>
      <c r="Y2601" s="25" t="str">
        <f>INDEX('Segmentation - 2 groups'!$M$2:$W$4,MATCH('Segmentation - 2 groups'!$X2601,'Segmentation - 2 groups'!$M$2:$M$4,0),2)</f>
        <v>Un mundo de cruceros Spain</v>
      </c>
    </row>
    <row r="2602" spans="1:25">
      <c r="A2602" t="s">
        <v>7687</v>
      </c>
      <c r="B2602" t="s">
        <v>7688</v>
      </c>
      <c r="C2602" s="8">
        <v>6.043835616438356</v>
      </c>
      <c r="D2602">
        <v>3</v>
      </c>
      <c r="E2602">
        <v>1</v>
      </c>
      <c r="F2602">
        <v>1</v>
      </c>
      <c r="G2602" s="7">
        <v>2</v>
      </c>
      <c r="H2602" s="9">
        <v>2340</v>
      </c>
      <c r="I2602">
        <v>24</v>
      </c>
      <c r="J2602">
        <v>1</v>
      </c>
      <c r="K2602" s="27">
        <v>2595</v>
      </c>
      <c r="L2602" s="23" t="s">
        <v>7687</v>
      </c>
      <c r="M2602" s="23">
        <f t="shared" si="322"/>
        <v>0.39572900803553318</v>
      </c>
      <c r="N2602" s="23">
        <f t="shared" si="323"/>
        <v>0.67324847890100903</v>
      </c>
      <c r="O2602" s="23">
        <f t="shared" si="324"/>
        <v>1.0503971972020076</v>
      </c>
      <c r="P2602" s="23">
        <f t="shared" si="325"/>
        <v>-0.93163444153198571</v>
      </c>
      <c r="Q2602" s="23">
        <f t="shared" si="326"/>
        <v>-0.5706217064573873</v>
      </c>
      <c r="R2602" s="23">
        <f t="shared" si="327"/>
        <v>-0.10787068729577418</v>
      </c>
      <c r="S2602" s="23">
        <f t="shared" si="328"/>
        <v>0.31628928867645134</v>
      </c>
      <c r="T2602" s="23">
        <f t="shared" si="329"/>
        <v>0.51217094318670553</v>
      </c>
      <c r="U2602" s="80">
        <f>SUMXMY2($P$2:$W$2,'Segmentation - 2 groups'!$M2602:$T2602)</f>
        <v>7.2318939673672658</v>
      </c>
      <c r="V2602" s="23">
        <f>SUMXMY2($P$3:$W$3,'Segmentation - 2 groups'!$M2602:$T2602)</f>
        <v>0.63489852421852422</v>
      </c>
      <c r="W2602" s="23">
        <f>MIN(ZTable2[[#This Row],[Distance^2 to 1]:[Distance^2 to 2]])</f>
        <v>0.63489852421852422</v>
      </c>
      <c r="X2602" s="27">
        <f>MATCH(ZTable2[[#This Row],[Min Distance^2]],ZTable2[[#This Row],[Distance^2 to 1]:[Distance^2 to 2]],0)</f>
        <v>2</v>
      </c>
      <c r="Y2602" s="23" t="str">
        <f>INDEX('Segmentation - 2 groups'!$M$2:$W$4,MATCH('Segmentation - 2 groups'!$X2602,'Segmentation - 2 groups'!$M$2:$M$4,0),2)</f>
        <v>Special Pathogens Laboratory LLC</v>
      </c>
    </row>
    <row r="2603" spans="1:25">
      <c r="A2603" t="s">
        <v>16436</v>
      </c>
      <c r="B2603" t="s">
        <v>16437</v>
      </c>
      <c r="C2603" s="8">
        <v>5.1506849315068495</v>
      </c>
      <c r="D2603">
        <v>1</v>
      </c>
      <c r="E2603">
        <v>1</v>
      </c>
      <c r="F2603">
        <v>3</v>
      </c>
      <c r="G2603" s="7">
        <v>2</v>
      </c>
      <c r="H2603" s="9">
        <v>3600</v>
      </c>
      <c r="I2603">
        <v>10</v>
      </c>
      <c r="J2603">
        <v>1</v>
      </c>
      <c r="K2603" s="28">
        <v>2596</v>
      </c>
      <c r="L2603" s="25" t="s">
        <v>16436</v>
      </c>
      <c r="M2603" s="25">
        <f t="shared" si="322"/>
        <v>0.12207992599840926</v>
      </c>
      <c r="N2603" s="25">
        <f t="shared" si="323"/>
        <v>-1.1816197792956487</v>
      </c>
      <c r="O2603" s="25">
        <f t="shared" si="324"/>
        <v>1.0503971972020076</v>
      </c>
      <c r="P2603" s="25">
        <f t="shared" si="325"/>
        <v>1.4741051290063067</v>
      </c>
      <c r="Q2603" s="25">
        <f t="shared" si="326"/>
        <v>-0.5706217064573873</v>
      </c>
      <c r="R2603" s="25">
        <f t="shared" si="327"/>
        <v>-0.10304271561915176</v>
      </c>
      <c r="S2603" s="25">
        <f t="shared" si="328"/>
        <v>-0.95036593320743035</v>
      </c>
      <c r="T2603" s="25">
        <f t="shared" si="329"/>
        <v>0.51217094318670553</v>
      </c>
      <c r="U2603" s="81">
        <f>SUMXMY2($P$2:$W$2,'Segmentation - 2 groups'!$M2603:$T2603)</f>
        <v>11.507204572335082</v>
      </c>
      <c r="V2603" s="25">
        <f>SUMXMY2($P$3:$W$3,'Segmentation - 2 groups'!$M2603:$T2603)</f>
        <v>10.23962409962361</v>
      </c>
      <c r="W2603" s="25">
        <f>MIN(ZTable2[[#This Row],[Distance^2 to 1]:[Distance^2 to 2]])</f>
        <v>10.23962409962361</v>
      </c>
      <c r="X2603" s="28">
        <f>MATCH(ZTable2[[#This Row],[Min Distance^2]],ZTable2[[#This Row],[Distance^2 to 1]:[Distance^2 to 2]],0)</f>
        <v>2</v>
      </c>
      <c r="Y2603" s="25" t="str">
        <f>INDEX('Segmentation - 2 groups'!$M$2:$W$4,MATCH('Segmentation - 2 groups'!$X2603,'Segmentation - 2 groups'!$M$2:$M$4,0),2)</f>
        <v>Special Pathogens Laboratory LLC</v>
      </c>
    </row>
    <row r="2604" spans="1:25">
      <c r="A2604" t="s">
        <v>16391</v>
      </c>
      <c r="B2604" t="s">
        <v>16392</v>
      </c>
      <c r="C2604" s="8">
        <v>1.6383561643835616</v>
      </c>
      <c r="D2604">
        <v>1</v>
      </c>
      <c r="E2604">
        <v>1</v>
      </c>
      <c r="F2604">
        <v>2</v>
      </c>
      <c r="G2604" s="7">
        <v>2</v>
      </c>
      <c r="H2604" s="9">
        <v>33660</v>
      </c>
      <c r="I2604">
        <v>11</v>
      </c>
      <c r="J2604">
        <v>0</v>
      </c>
      <c r="K2604" s="27">
        <v>2597</v>
      </c>
      <c r="L2604" s="23" t="s">
        <v>16391</v>
      </c>
      <c r="M2604" s="23">
        <f t="shared" si="322"/>
        <v>-0.95404928618439122</v>
      </c>
      <c r="N2604" s="23">
        <f t="shared" si="323"/>
        <v>-1.1816197792956487</v>
      </c>
      <c r="O2604" s="23">
        <f t="shared" si="324"/>
        <v>1.0503971972020076</v>
      </c>
      <c r="P2604" s="23">
        <f t="shared" si="325"/>
        <v>0.27123534373716052</v>
      </c>
      <c r="Q2604" s="23">
        <f t="shared" si="326"/>
        <v>-0.5706217064573873</v>
      </c>
      <c r="R2604" s="23">
        <f t="shared" si="327"/>
        <v>1.2138894380268583E-2</v>
      </c>
      <c r="S2604" s="23">
        <f t="shared" si="328"/>
        <v>-0.85989056021572452</v>
      </c>
      <c r="T2604" s="23">
        <f t="shared" si="329"/>
        <v>-1.9520477457304621</v>
      </c>
      <c r="U2604" s="80">
        <f>SUMXMY2($P$2:$W$2,'Segmentation - 2 groups'!$M2604:$T2604)</f>
        <v>17.099367197148837</v>
      </c>
      <c r="V2604" s="23">
        <f>SUMXMY2($P$3:$W$3,'Segmentation - 2 groups'!$M2604:$T2604)</f>
        <v>12.041224615528296</v>
      </c>
      <c r="W2604" s="23">
        <f>MIN(ZTable2[[#This Row],[Distance^2 to 1]:[Distance^2 to 2]])</f>
        <v>12.041224615528296</v>
      </c>
      <c r="X2604" s="27">
        <f>MATCH(ZTable2[[#This Row],[Min Distance^2]],ZTable2[[#This Row],[Distance^2 to 1]:[Distance^2 to 2]],0)</f>
        <v>2</v>
      </c>
      <c r="Y2604" s="23" t="str">
        <f>INDEX('Segmentation - 2 groups'!$M$2:$W$4,MATCH('Segmentation - 2 groups'!$X2604,'Segmentation - 2 groups'!$M$2:$M$4,0),2)</f>
        <v>Special Pathogens Laboratory LLC</v>
      </c>
    </row>
    <row r="2605" spans="1:25">
      <c r="A2605" t="s">
        <v>7691</v>
      </c>
      <c r="B2605" t="s">
        <v>7692</v>
      </c>
      <c r="C2605" s="8">
        <v>8.8767123287671232</v>
      </c>
      <c r="D2605">
        <v>1</v>
      </c>
      <c r="E2605">
        <v>1</v>
      </c>
      <c r="F2605">
        <v>1</v>
      </c>
      <c r="G2605" s="7">
        <v>3</v>
      </c>
      <c r="H2605" s="9">
        <v>1555.2</v>
      </c>
      <c r="I2605">
        <v>36</v>
      </c>
      <c r="J2605">
        <v>1</v>
      </c>
      <c r="K2605" s="28">
        <v>2598</v>
      </c>
      <c r="L2605" s="25" t="s">
        <v>7691</v>
      </c>
      <c r="M2605" s="25">
        <f t="shared" si="322"/>
        <v>1.2636834584232211</v>
      </c>
      <c r="N2605" s="25">
        <f t="shared" si="323"/>
        <v>-1.1816197792956487</v>
      </c>
      <c r="O2605" s="25">
        <f t="shared" si="324"/>
        <v>1.0503971972020076</v>
      </c>
      <c r="P2605" s="25">
        <f t="shared" si="325"/>
        <v>-0.93163444153198571</v>
      </c>
      <c r="Q2605" s="25">
        <f t="shared" si="326"/>
        <v>0.70204769715748472</v>
      </c>
      <c r="R2605" s="25">
        <f t="shared" si="327"/>
        <v>-0.11087782394007041</v>
      </c>
      <c r="S2605" s="25">
        <f t="shared" si="328"/>
        <v>1.4019937645769214</v>
      </c>
      <c r="T2605" s="25">
        <f t="shared" si="329"/>
        <v>0.51217094318670553</v>
      </c>
      <c r="U2605" s="81">
        <f>SUMXMY2($P$2:$W$2,'Segmentation - 2 groups'!$M2605:$T2605)</f>
        <v>12.071291332404471</v>
      </c>
      <c r="V2605" s="25">
        <f>SUMXMY2($P$3:$W$3,'Segmentation - 2 groups'!$M2605:$T2605)</f>
        <v>9.6347297196829693</v>
      </c>
      <c r="W2605" s="25">
        <f>MIN(ZTable2[[#This Row],[Distance^2 to 1]:[Distance^2 to 2]])</f>
        <v>9.6347297196829693</v>
      </c>
      <c r="X2605" s="28">
        <f>MATCH(ZTable2[[#This Row],[Min Distance^2]],ZTable2[[#This Row],[Distance^2 to 1]:[Distance^2 to 2]],0)</f>
        <v>2</v>
      </c>
      <c r="Y2605" s="25" t="str">
        <f>INDEX('Segmentation - 2 groups'!$M$2:$W$4,MATCH('Segmentation - 2 groups'!$X2605,'Segmentation - 2 groups'!$M$2:$M$4,0),2)</f>
        <v>Special Pathogens Laboratory LLC</v>
      </c>
    </row>
    <row r="2606" spans="1:25">
      <c r="A2606" t="s">
        <v>16396</v>
      </c>
      <c r="B2606" t="s">
        <v>16397</v>
      </c>
      <c r="C2606" s="8">
        <v>0.11232876712328767</v>
      </c>
      <c r="D2606">
        <v>1</v>
      </c>
      <c r="E2606">
        <v>1</v>
      </c>
      <c r="F2606">
        <v>1</v>
      </c>
      <c r="G2606" s="7">
        <v>2</v>
      </c>
      <c r="H2606" s="9">
        <v>9250.56</v>
      </c>
      <c r="I2606">
        <v>11</v>
      </c>
      <c r="J2606">
        <v>1</v>
      </c>
      <c r="K2606" s="27">
        <v>2599</v>
      </c>
      <c r="L2606" s="23" t="s">
        <v>16396</v>
      </c>
      <c r="M2606" s="23">
        <f t="shared" si="322"/>
        <v>-1.421603085861318</v>
      </c>
      <c r="N2606" s="23">
        <f t="shared" si="323"/>
        <v>-1.1816197792956487</v>
      </c>
      <c r="O2606" s="23">
        <f t="shared" si="324"/>
        <v>1.0503971972020076</v>
      </c>
      <c r="P2606" s="23">
        <f t="shared" si="325"/>
        <v>-0.93163444153198571</v>
      </c>
      <c r="Q2606" s="23">
        <f t="shared" si="326"/>
        <v>-0.5706217064573873</v>
      </c>
      <c r="R2606" s="23">
        <f t="shared" si="327"/>
        <v>-8.1391331780218804E-2</v>
      </c>
      <c r="S2606" s="23">
        <f t="shared" si="328"/>
        <v>-0.85989056021572452</v>
      </c>
      <c r="T2606" s="23">
        <f t="shared" si="329"/>
        <v>0.51217094318670553</v>
      </c>
      <c r="U2606" s="80">
        <f>SUMXMY2($P$2:$W$2,'Segmentation - 2 groups'!$M2606:$T2606)</f>
        <v>13.678795989349238</v>
      </c>
      <c r="V2606" s="23">
        <f>SUMXMY2($P$3:$W$3,'Segmentation - 2 groups'!$M2606:$T2606)</f>
        <v>5.3491237907640086</v>
      </c>
      <c r="W2606" s="23">
        <f>MIN(ZTable2[[#This Row],[Distance^2 to 1]:[Distance^2 to 2]])</f>
        <v>5.3491237907640086</v>
      </c>
      <c r="X2606" s="27">
        <f>MATCH(ZTable2[[#This Row],[Min Distance^2]],ZTable2[[#This Row],[Distance^2 to 1]:[Distance^2 to 2]],0)</f>
        <v>2</v>
      </c>
      <c r="Y2606" s="23" t="str">
        <f>INDEX('Segmentation - 2 groups'!$M$2:$W$4,MATCH('Segmentation - 2 groups'!$X2606,'Segmentation - 2 groups'!$M$2:$M$4,0),2)</f>
        <v>Special Pathogens Laboratory LLC</v>
      </c>
    </row>
    <row r="2607" spans="1:25">
      <c r="A2607" t="s">
        <v>16388</v>
      </c>
      <c r="B2607" t="s">
        <v>16389</v>
      </c>
      <c r="C2607" s="8">
        <v>1.978082191780822</v>
      </c>
      <c r="D2607">
        <v>3</v>
      </c>
      <c r="E2607">
        <v>1</v>
      </c>
      <c r="F2607">
        <v>3</v>
      </c>
      <c r="G2607" s="7">
        <v>2</v>
      </c>
      <c r="H2607" s="9">
        <v>6814.62</v>
      </c>
      <c r="I2607">
        <v>21</v>
      </c>
      <c r="J2607">
        <v>1</v>
      </c>
      <c r="K2607" s="28">
        <v>2600</v>
      </c>
      <c r="L2607" s="25" t="s">
        <v>16388</v>
      </c>
      <c r="M2607" s="25">
        <f t="shared" si="322"/>
        <v>-0.84996190528683491</v>
      </c>
      <c r="N2607" s="25">
        <f t="shared" si="323"/>
        <v>0.67324847890100903</v>
      </c>
      <c r="O2607" s="25">
        <f t="shared" si="324"/>
        <v>1.0503971972020076</v>
      </c>
      <c r="P2607" s="25">
        <f t="shared" si="325"/>
        <v>1.4741051290063067</v>
      </c>
      <c r="Q2607" s="25">
        <f t="shared" si="326"/>
        <v>-0.5706217064573873</v>
      </c>
      <c r="R2607" s="25">
        <f t="shared" si="327"/>
        <v>-9.0725180451608961E-2</v>
      </c>
      <c r="S2607" s="25">
        <f t="shared" si="328"/>
        <v>4.4863169701333826E-2</v>
      </c>
      <c r="T2607" s="25">
        <f t="shared" si="329"/>
        <v>0.51217094318670553</v>
      </c>
      <c r="U2607" s="81">
        <f>SUMXMY2($P$2:$W$2,'Segmentation - 2 groups'!$M2607:$T2607)</f>
        <v>7.9961234007517517</v>
      </c>
      <c r="V2607" s="25">
        <f>SUMXMY2($P$3:$W$3,'Segmentation - 2 groups'!$M2607:$T2607)</f>
        <v>6.0959499991994779</v>
      </c>
      <c r="W2607" s="25">
        <f>MIN(ZTable2[[#This Row],[Distance^2 to 1]:[Distance^2 to 2]])</f>
        <v>6.0959499991994779</v>
      </c>
      <c r="X2607" s="28">
        <f>MATCH(ZTable2[[#This Row],[Min Distance^2]],ZTable2[[#This Row],[Distance^2 to 1]:[Distance^2 to 2]],0)</f>
        <v>2</v>
      </c>
      <c r="Y2607" s="25" t="str">
        <f>INDEX('Segmentation - 2 groups'!$M$2:$W$4,MATCH('Segmentation - 2 groups'!$X2607,'Segmentation - 2 groups'!$M$2:$M$4,0),2)</f>
        <v>Special Pathogens Laboratory LLC</v>
      </c>
    </row>
    <row r="2608" spans="1:25">
      <c r="A2608" t="s">
        <v>16608</v>
      </c>
      <c r="B2608" t="s">
        <v>16609</v>
      </c>
      <c r="C2608" s="8">
        <v>3.6986301369863015</v>
      </c>
      <c r="D2608">
        <v>1</v>
      </c>
      <c r="E2608">
        <v>1</v>
      </c>
      <c r="F2608">
        <v>3</v>
      </c>
      <c r="G2608" s="7">
        <v>2</v>
      </c>
      <c r="H2608" s="9">
        <v>6240</v>
      </c>
      <c r="I2608">
        <v>11</v>
      </c>
      <c r="J2608">
        <v>1</v>
      </c>
      <c r="K2608" s="27">
        <v>2601</v>
      </c>
      <c r="L2608" s="23" t="s">
        <v>16608</v>
      </c>
      <c r="M2608" s="23">
        <f t="shared" si="322"/>
        <v>-0.32280968590243653</v>
      </c>
      <c r="N2608" s="23">
        <f t="shared" si="323"/>
        <v>-1.1816197792956487</v>
      </c>
      <c r="O2608" s="23">
        <f t="shared" si="324"/>
        <v>1.0503971972020076</v>
      </c>
      <c r="P2608" s="23">
        <f t="shared" si="325"/>
        <v>1.4741051290063067</v>
      </c>
      <c r="Q2608" s="23">
        <f t="shared" si="326"/>
        <v>-0.5706217064573873</v>
      </c>
      <c r="R2608" s="23">
        <f t="shared" si="327"/>
        <v>-9.2926965439561957E-2</v>
      </c>
      <c r="S2608" s="23">
        <f t="shared" si="328"/>
        <v>-0.85989056021572452</v>
      </c>
      <c r="T2608" s="23">
        <f t="shared" si="329"/>
        <v>0.51217094318670553</v>
      </c>
      <c r="U2608" s="80">
        <f>SUMXMY2($P$2:$W$2,'Segmentation - 2 groups'!$M2608:$T2608)</f>
        <v>11.521633712782325</v>
      </c>
      <c r="V2608" s="23">
        <f>SUMXMY2($P$3:$W$3,'Segmentation - 2 groups'!$M2608:$T2608)</f>
        <v>9.8978799958324295</v>
      </c>
      <c r="W2608" s="23">
        <f>MIN(ZTable2[[#This Row],[Distance^2 to 1]:[Distance^2 to 2]])</f>
        <v>9.8978799958324295</v>
      </c>
      <c r="X2608" s="27">
        <f>MATCH(ZTable2[[#This Row],[Min Distance^2]],ZTable2[[#This Row],[Distance^2 to 1]:[Distance^2 to 2]],0)</f>
        <v>2</v>
      </c>
      <c r="Y2608" s="23" t="str">
        <f>INDEX('Segmentation - 2 groups'!$M$2:$W$4,MATCH('Segmentation - 2 groups'!$X2608,'Segmentation - 2 groups'!$M$2:$M$4,0),2)</f>
        <v>Special Pathogens Laboratory LLC</v>
      </c>
    </row>
    <row r="2609" spans="1:25">
      <c r="A2609" t="s">
        <v>7694</v>
      </c>
      <c r="B2609" t="s">
        <v>7695</v>
      </c>
      <c r="C2609" s="8">
        <v>7.8684931506849312</v>
      </c>
      <c r="D2609">
        <v>1</v>
      </c>
      <c r="E2609">
        <v>0</v>
      </c>
      <c r="F2609">
        <v>2</v>
      </c>
      <c r="G2609" s="7">
        <v>3</v>
      </c>
      <c r="H2609" s="9">
        <v>3499.2</v>
      </c>
      <c r="I2609">
        <v>21</v>
      </c>
      <c r="J2609">
        <v>1</v>
      </c>
      <c r="K2609" s="28">
        <v>2602</v>
      </c>
      <c r="L2609" s="25" t="s">
        <v>7694</v>
      </c>
      <c r="M2609" s="25">
        <f t="shared" si="322"/>
        <v>0.95477897317886007</v>
      </c>
      <c r="N2609" s="25">
        <f t="shared" si="323"/>
        <v>-1.1816197792956487</v>
      </c>
      <c r="O2609" s="25">
        <f t="shared" si="324"/>
        <v>-0.95181340709916151</v>
      </c>
      <c r="P2609" s="25">
        <f t="shared" si="325"/>
        <v>0.27123534373716052</v>
      </c>
      <c r="Q2609" s="25">
        <f t="shared" si="326"/>
        <v>0.70204769715748472</v>
      </c>
      <c r="R2609" s="25">
        <f t="shared" si="327"/>
        <v>-0.10342895335328155</v>
      </c>
      <c r="S2609" s="25">
        <f t="shared" si="328"/>
        <v>4.4863169701333826E-2</v>
      </c>
      <c r="T2609" s="25">
        <f t="shared" si="329"/>
        <v>0.51217094318670553</v>
      </c>
      <c r="U2609" s="81">
        <f>SUMXMY2($P$2:$W$2,'Segmentation - 2 groups'!$M2609:$T2609)</f>
        <v>4.1556693044921751</v>
      </c>
      <c r="V2609" s="25">
        <f>SUMXMY2($P$3:$W$3,'Segmentation - 2 groups'!$M2609:$T2609)</f>
        <v>12.126291048846703</v>
      </c>
      <c r="W2609" s="25">
        <f>MIN(ZTable2[[#This Row],[Distance^2 to 1]:[Distance^2 to 2]])</f>
        <v>4.1556693044921751</v>
      </c>
      <c r="X2609" s="28">
        <f>MATCH(ZTable2[[#This Row],[Min Distance^2]],ZTable2[[#This Row],[Distance^2 to 1]:[Distance^2 to 2]],0)</f>
        <v>1</v>
      </c>
      <c r="Y2609" s="25" t="str">
        <f>INDEX('Segmentation - 2 groups'!$M$2:$W$4,MATCH('Segmentation - 2 groups'!$X2609,'Segmentation - 2 groups'!$M$2:$M$4,0),2)</f>
        <v>Un mundo de cruceros Spain</v>
      </c>
    </row>
    <row r="2610" spans="1:25">
      <c r="A2610" t="s">
        <v>7697</v>
      </c>
      <c r="B2610" t="s">
        <v>7698</v>
      </c>
      <c r="C2610" s="8">
        <v>8.8767123287671232</v>
      </c>
      <c r="D2610">
        <v>3</v>
      </c>
      <c r="E2610">
        <v>0</v>
      </c>
      <c r="F2610">
        <v>2</v>
      </c>
      <c r="G2610" s="7">
        <v>2</v>
      </c>
      <c r="H2610" s="9">
        <v>4976.6400000000003</v>
      </c>
      <c r="I2610">
        <v>31</v>
      </c>
      <c r="J2610">
        <v>1</v>
      </c>
      <c r="K2610" s="27">
        <v>2603</v>
      </c>
      <c r="L2610" s="23" t="s">
        <v>7697</v>
      </c>
      <c r="M2610" s="23">
        <f t="shared" si="322"/>
        <v>1.2636834584232211</v>
      </c>
      <c r="N2610" s="23">
        <f t="shared" si="323"/>
        <v>0.67324847890100903</v>
      </c>
      <c r="O2610" s="23">
        <f t="shared" si="324"/>
        <v>-0.95181340709916151</v>
      </c>
      <c r="P2610" s="23">
        <f t="shared" si="325"/>
        <v>0.27123534373716052</v>
      </c>
      <c r="Q2610" s="23">
        <f t="shared" si="326"/>
        <v>-0.5706217064573873</v>
      </c>
      <c r="R2610" s="23">
        <f t="shared" si="327"/>
        <v>-9.7767811707322017E-2</v>
      </c>
      <c r="S2610" s="23">
        <f t="shared" si="328"/>
        <v>0.94961689961839224</v>
      </c>
      <c r="T2610" s="23">
        <f t="shared" si="329"/>
        <v>0.51217094318670553</v>
      </c>
      <c r="U2610" s="80">
        <f>SUMXMY2($P$2:$W$2,'Segmentation - 2 groups'!$M2610:$T2610)</f>
        <v>3.7708003727074857</v>
      </c>
      <c r="V2610" s="23">
        <f>SUMXMY2($P$3:$W$3,'Segmentation - 2 groups'!$M2610:$T2610)</f>
        <v>8.9227569953046437</v>
      </c>
      <c r="W2610" s="23">
        <f>MIN(ZTable2[[#This Row],[Distance^2 to 1]:[Distance^2 to 2]])</f>
        <v>3.7708003727074857</v>
      </c>
      <c r="X2610" s="27">
        <f>MATCH(ZTable2[[#This Row],[Min Distance^2]],ZTable2[[#This Row],[Distance^2 to 1]:[Distance^2 to 2]],0)</f>
        <v>1</v>
      </c>
      <c r="Y2610" s="23" t="str">
        <f>INDEX('Segmentation - 2 groups'!$M$2:$W$4,MATCH('Segmentation - 2 groups'!$X2610,'Segmentation - 2 groups'!$M$2:$M$4,0),2)</f>
        <v>Un mundo de cruceros Spain</v>
      </c>
    </row>
    <row r="2611" spans="1:25">
      <c r="A2611" t="s">
        <v>16520</v>
      </c>
      <c r="B2611" t="s">
        <v>16521</v>
      </c>
      <c r="C2611" s="8">
        <v>3.106849315068493</v>
      </c>
      <c r="D2611">
        <v>3</v>
      </c>
      <c r="E2611">
        <v>1</v>
      </c>
      <c r="F2611">
        <v>2</v>
      </c>
      <c r="G2611" s="7">
        <v>2</v>
      </c>
      <c r="H2611" s="9">
        <v>33446.400000000001</v>
      </c>
      <c r="I2611">
        <v>34</v>
      </c>
      <c r="J2611">
        <v>1</v>
      </c>
      <c r="K2611" s="28">
        <v>2604</v>
      </c>
      <c r="L2611" s="25" t="s">
        <v>16520</v>
      </c>
      <c r="M2611" s="25">
        <f t="shared" si="322"/>
        <v>-0.50412318811108314</v>
      </c>
      <c r="N2611" s="25">
        <f t="shared" si="323"/>
        <v>0.67324847890100903</v>
      </c>
      <c r="O2611" s="25">
        <f t="shared" si="324"/>
        <v>1.0503971972020076</v>
      </c>
      <c r="P2611" s="25">
        <f t="shared" si="325"/>
        <v>0.27123534373716052</v>
      </c>
      <c r="Q2611" s="25">
        <f t="shared" si="326"/>
        <v>-0.5706217064573873</v>
      </c>
      <c r="R2611" s="25">
        <f t="shared" si="327"/>
        <v>1.1320438229374504E-2</v>
      </c>
      <c r="S2611" s="25">
        <f t="shared" si="328"/>
        <v>1.2210430185935097</v>
      </c>
      <c r="T2611" s="25">
        <f t="shared" si="329"/>
        <v>0.51217094318670553</v>
      </c>
      <c r="U2611" s="81">
        <f>SUMXMY2($P$2:$W$2,'Segmentation - 2 groups'!$M2611:$T2611)</f>
        <v>7.3965355812527047</v>
      </c>
      <c r="V2611" s="25">
        <f>SUMXMY2($P$3:$W$3,'Segmentation - 2 groups'!$M2611:$T2611)</f>
        <v>3.0904561846445557</v>
      </c>
      <c r="W2611" s="25">
        <f>MIN(ZTable2[[#This Row],[Distance^2 to 1]:[Distance^2 to 2]])</f>
        <v>3.0904561846445557</v>
      </c>
      <c r="X2611" s="28">
        <f>MATCH(ZTable2[[#This Row],[Min Distance^2]],ZTable2[[#This Row],[Distance^2 to 1]:[Distance^2 to 2]],0)</f>
        <v>2</v>
      </c>
      <c r="Y2611" s="25" t="str">
        <f>INDEX('Segmentation - 2 groups'!$M$2:$W$4,MATCH('Segmentation - 2 groups'!$X2611,'Segmentation - 2 groups'!$M$2:$M$4,0),2)</f>
        <v>Special Pathogens Laboratory LLC</v>
      </c>
    </row>
    <row r="2612" spans="1:25">
      <c r="A2612" t="s">
        <v>16412</v>
      </c>
      <c r="B2612" t="s">
        <v>16413</v>
      </c>
      <c r="C2612" s="8">
        <v>1.2301369863013698</v>
      </c>
      <c r="D2612">
        <v>2</v>
      </c>
      <c r="E2612">
        <v>1</v>
      </c>
      <c r="F2612">
        <v>2</v>
      </c>
      <c r="G2612" s="7">
        <v>2</v>
      </c>
      <c r="H2612" s="9">
        <v>20167.62</v>
      </c>
      <c r="I2612">
        <v>18</v>
      </c>
      <c r="J2612">
        <v>1</v>
      </c>
      <c r="K2612" s="27">
        <v>2605</v>
      </c>
      <c r="L2612" s="23" t="s">
        <v>16412</v>
      </c>
      <c r="M2612" s="23">
        <f t="shared" si="322"/>
        <v>-1.0791220261338743</v>
      </c>
      <c r="N2612" s="23">
        <f t="shared" si="323"/>
        <v>-0.25418565019731981</v>
      </c>
      <c r="O2612" s="23">
        <f t="shared" si="324"/>
        <v>1.0503971972020076</v>
      </c>
      <c r="P2612" s="23">
        <f t="shared" si="325"/>
        <v>0.27123534373716052</v>
      </c>
      <c r="Q2612" s="23">
        <f t="shared" si="326"/>
        <v>-0.5706217064573873</v>
      </c>
      <c r="R2612" s="23">
        <f t="shared" si="327"/>
        <v>-3.9560175850070045E-2</v>
      </c>
      <c r="S2612" s="23">
        <f t="shared" si="328"/>
        <v>-0.2265629492737837</v>
      </c>
      <c r="T2612" s="23">
        <f t="shared" si="329"/>
        <v>0.51217094318670553</v>
      </c>
      <c r="U2612" s="80">
        <f>SUMXMY2($P$2:$W$2,'Segmentation - 2 groups'!$M2612:$T2612)</f>
        <v>7.9766590242816715</v>
      </c>
      <c r="V2612" s="23">
        <f>SUMXMY2($P$3:$W$3,'Segmentation - 2 groups'!$M2612:$T2612)</f>
        <v>2.9356017946482158</v>
      </c>
      <c r="W2612" s="23">
        <f>MIN(ZTable2[[#This Row],[Distance^2 to 1]:[Distance^2 to 2]])</f>
        <v>2.9356017946482158</v>
      </c>
      <c r="X2612" s="27">
        <f>MATCH(ZTable2[[#This Row],[Min Distance^2]],ZTable2[[#This Row],[Distance^2 to 1]:[Distance^2 to 2]],0)</f>
        <v>2</v>
      </c>
      <c r="Y2612" s="23" t="str">
        <f>INDEX('Segmentation - 2 groups'!$M$2:$W$4,MATCH('Segmentation - 2 groups'!$X2612,'Segmentation - 2 groups'!$M$2:$M$4,0),2)</f>
        <v>Special Pathogens Laboratory LLC</v>
      </c>
    </row>
    <row r="2613" spans="1:25">
      <c r="A2613" t="s">
        <v>16457</v>
      </c>
      <c r="B2613" t="s">
        <v>16458</v>
      </c>
      <c r="C2613" s="8">
        <v>4.4328767123287669</v>
      </c>
      <c r="D2613">
        <v>3</v>
      </c>
      <c r="E2613">
        <v>1</v>
      </c>
      <c r="F2613">
        <v>1</v>
      </c>
      <c r="G2613" s="7">
        <v>2</v>
      </c>
      <c r="H2613" s="9">
        <v>18720</v>
      </c>
      <c r="I2613">
        <v>8</v>
      </c>
      <c r="J2613">
        <v>0</v>
      </c>
      <c r="K2613" s="28">
        <v>2606</v>
      </c>
      <c r="L2613" s="25" t="s">
        <v>16457</v>
      </c>
      <c r="M2613" s="25">
        <f t="shared" si="322"/>
        <v>-9.7846636865782544E-2</v>
      </c>
      <c r="N2613" s="25">
        <f t="shared" si="323"/>
        <v>0.67324847890100903</v>
      </c>
      <c r="O2613" s="25">
        <f t="shared" si="324"/>
        <v>1.0503971972020076</v>
      </c>
      <c r="P2613" s="25">
        <f t="shared" si="325"/>
        <v>-0.93163444153198571</v>
      </c>
      <c r="Q2613" s="25">
        <f t="shared" si="326"/>
        <v>-0.5706217064573873</v>
      </c>
      <c r="R2613" s="25">
        <f t="shared" si="327"/>
        <v>-4.5107055499682844E-2</v>
      </c>
      <c r="S2613" s="25">
        <f t="shared" si="328"/>
        <v>-1.131316679190842</v>
      </c>
      <c r="T2613" s="25">
        <f t="shared" si="329"/>
        <v>-1.9520477457304621</v>
      </c>
      <c r="U2613" s="81">
        <f>SUMXMY2($P$2:$W$2,'Segmentation - 2 groups'!$M2613:$T2613)</f>
        <v>14.575311669686233</v>
      </c>
      <c r="V2613" s="25">
        <f>SUMXMY2($P$3:$W$3,'Segmentation - 2 groups'!$M2613:$T2613)</f>
        <v>7.2962357204780792</v>
      </c>
      <c r="W2613" s="25">
        <f>MIN(ZTable2[[#This Row],[Distance^2 to 1]:[Distance^2 to 2]])</f>
        <v>7.2962357204780792</v>
      </c>
      <c r="X2613" s="28">
        <f>MATCH(ZTable2[[#This Row],[Min Distance^2]],ZTable2[[#This Row],[Distance^2 to 1]:[Distance^2 to 2]],0)</f>
        <v>2</v>
      </c>
      <c r="Y2613" s="25" t="str">
        <f>INDEX('Segmentation - 2 groups'!$M$2:$W$4,MATCH('Segmentation - 2 groups'!$X2613,'Segmentation - 2 groups'!$M$2:$M$4,0),2)</f>
        <v>Special Pathogens Laboratory LLC</v>
      </c>
    </row>
    <row r="2614" spans="1:25">
      <c r="A2614" t="s">
        <v>7701</v>
      </c>
      <c r="B2614" t="s">
        <v>7702</v>
      </c>
      <c r="C2614" s="8">
        <v>5.8657534246575347</v>
      </c>
      <c r="D2614">
        <v>3</v>
      </c>
      <c r="E2614">
        <v>0</v>
      </c>
      <c r="F2614">
        <v>1</v>
      </c>
      <c r="G2614" s="7">
        <v>3</v>
      </c>
      <c r="H2614" s="9">
        <v>63112.5</v>
      </c>
      <c r="I2614">
        <v>10</v>
      </c>
      <c r="J2614">
        <v>1</v>
      </c>
      <c r="K2614" s="27">
        <v>2607</v>
      </c>
      <c r="L2614" s="23" t="s">
        <v>7701</v>
      </c>
      <c r="M2614" s="23">
        <f t="shared" si="322"/>
        <v>0.34116707450052397</v>
      </c>
      <c r="N2614" s="23">
        <f t="shared" si="323"/>
        <v>0.67324847890100903</v>
      </c>
      <c r="O2614" s="23">
        <f t="shared" si="324"/>
        <v>-0.95181340709916151</v>
      </c>
      <c r="P2614" s="23">
        <f t="shared" si="325"/>
        <v>-0.93163444153198571</v>
      </c>
      <c r="Q2614" s="23">
        <f t="shared" si="326"/>
        <v>0.70204769715748472</v>
      </c>
      <c r="R2614" s="23">
        <f t="shared" si="327"/>
        <v>0.12499273232131741</v>
      </c>
      <c r="S2614" s="23">
        <f t="shared" si="328"/>
        <v>-0.95036593320743035</v>
      </c>
      <c r="T2614" s="23">
        <f t="shared" si="329"/>
        <v>0.51217094318670553</v>
      </c>
      <c r="U2614" s="80">
        <f>SUMXMY2($P$2:$W$2,'Segmentation - 2 groups'!$M2614:$T2614)</f>
        <v>2.5324938133251846</v>
      </c>
      <c r="V2614" s="23">
        <f>SUMXMY2($P$3:$W$3,'Segmentation - 2 groups'!$M2614:$T2614)</f>
        <v>6.8870217339794024</v>
      </c>
      <c r="W2614" s="23">
        <f>MIN(ZTable2[[#This Row],[Distance^2 to 1]:[Distance^2 to 2]])</f>
        <v>2.5324938133251846</v>
      </c>
      <c r="X2614" s="27">
        <f>MATCH(ZTable2[[#This Row],[Min Distance^2]],ZTable2[[#This Row],[Distance^2 to 1]:[Distance^2 to 2]],0)</f>
        <v>1</v>
      </c>
      <c r="Y2614" s="23" t="str">
        <f>INDEX('Segmentation - 2 groups'!$M$2:$W$4,MATCH('Segmentation - 2 groups'!$X2614,'Segmentation - 2 groups'!$M$2:$M$4,0),2)</f>
        <v>Un mundo de cruceros Spain</v>
      </c>
    </row>
    <row r="2615" spans="1:25">
      <c r="A2615" t="s">
        <v>16417</v>
      </c>
      <c r="B2615" t="s">
        <v>16418</v>
      </c>
      <c r="C2615" s="8">
        <v>2.1917808219178082E-2</v>
      </c>
      <c r="D2615">
        <v>3</v>
      </c>
      <c r="E2615">
        <v>0</v>
      </c>
      <c r="F2615">
        <v>2</v>
      </c>
      <c r="G2615" s="7">
        <v>3</v>
      </c>
      <c r="H2615" s="9">
        <v>32750.16</v>
      </c>
      <c r="I2615">
        <v>11</v>
      </c>
      <c r="J2615">
        <v>1</v>
      </c>
      <c r="K2615" s="28">
        <v>2608</v>
      </c>
      <c r="L2615" s="25" t="s">
        <v>16417</v>
      </c>
      <c r="M2615" s="25">
        <f t="shared" si="322"/>
        <v>-1.4493037598098613</v>
      </c>
      <c r="N2615" s="25">
        <f t="shared" si="323"/>
        <v>0.67324847890100903</v>
      </c>
      <c r="O2615" s="25">
        <f t="shared" si="324"/>
        <v>-0.95181340709916151</v>
      </c>
      <c r="P2615" s="25">
        <f t="shared" si="325"/>
        <v>0.27123534373716052</v>
      </c>
      <c r="Q2615" s="25">
        <f t="shared" si="326"/>
        <v>0.70204769715748472</v>
      </c>
      <c r="R2615" s="25">
        <f t="shared" si="327"/>
        <v>8.6526390229208563E-3</v>
      </c>
      <c r="S2615" s="25">
        <f t="shared" si="328"/>
        <v>-0.85989056021572452</v>
      </c>
      <c r="T2615" s="25">
        <f t="shared" si="329"/>
        <v>0.51217094318670553</v>
      </c>
      <c r="U2615" s="81">
        <f>SUMXMY2($P$2:$W$2,'Segmentation - 2 groups'!$M2615:$T2615)</f>
        <v>3.2560229839644954</v>
      </c>
      <c r="V2615" s="25">
        <f>SUMXMY2($P$3:$W$3,'Segmentation - 2 groups'!$M2615:$T2615)</f>
        <v>9.0421818489997374</v>
      </c>
      <c r="W2615" s="25">
        <f>MIN(ZTable2[[#This Row],[Distance^2 to 1]:[Distance^2 to 2]])</f>
        <v>3.2560229839644954</v>
      </c>
      <c r="X2615" s="28">
        <f>MATCH(ZTable2[[#This Row],[Min Distance^2]],ZTable2[[#This Row],[Distance^2 to 1]:[Distance^2 to 2]],0)</f>
        <v>1</v>
      </c>
      <c r="Y2615" s="25" t="str">
        <f>INDEX('Segmentation - 2 groups'!$M$2:$W$4,MATCH('Segmentation - 2 groups'!$X2615,'Segmentation - 2 groups'!$M$2:$M$4,0),2)</f>
        <v>Un mundo de cruceros Spain</v>
      </c>
    </row>
    <row r="2616" spans="1:25">
      <c r="A2616" t="s">
        <v>7705</v>
      </c>
      <c r="B2616" t="s">
        <v>7706</v>
      </c>
      <c r="C2616" s="8">
        <v>8.8876712328767127</v>
      </c>
      <c r="D2616">
        <v>3</v>
      </c>
      <c r="E2616">
        <v>1</v>
      </c>
      <c r="F2616">
        <v>3</v>
      </c>
      <c r="G2616" s="7">
        <v>2</v>
      </c>
      <c r="H2616" s="9">
        <v>10740.6</v>
      </c>
      <c r="I2616">
        <v>34</v>
      </c>
      <c r="J2616">
        <v>1</v>
      </c>
      <c r="K2616" s="27">
        <v>2609</v>
      </c>
      <c r="L2616" s="23" t="s">
        <v>7705</v>
      </c>
      <c r="M2616" s="23">
        <f t="shared" si="322"/>
        <v>1.2670411158715293</v>
      </c>
      <c r="N2616" s="23">
        <f t="shared" si="323"/>
        <v>0.67324847890100903</v>
      </c>
      <c r="O2616" s="23">
        <f t="shared" si="324"/>
        <v>1.0503971972020076</v>
      </c>
      <c r="P2616" s="23">
        <f t="shared" si="325"/>
        <v>1.4741051290063067</v>
      </c>
      <c r="Q2616" s="23">
        <f t="shared" si="326"/>
        <v>-0.5706217064573873</v>
      </c>
      <c r="R2616" s="23">
        <f t="shared" si="327"/>
        <v>-7.5681910417493045E-2</v>
      </c>
      <c r="S2616" s="23">
        <f t="shared" si="328"/>
        <v>1.2210430185935097</v>
      </c>
      <c r="T2616" s="23">
        <f t="shared" si="329"/>
        <v>0.51217094318670553</v>
      </c>
      <c r="U2616" s="80">
        <f>SUMXMY2($P$2:$W$2,'Segmentation - 2 groups'!$M2616:$T2616)</f>
        <v>9.7987654478293393</v>
      </c>
      <c r="V2616" s="23">
        <f>SUMXMY2($P$3:$W$3,'Segmentation - 2 groups'!$M2616:$T2616)</f>
        <v>9.8758122318155692</v>
      </c>
      <c r="W2616" s="23">
        <f>MIN(ZTable2[[#This Row],[Distance^2 to 1]:[Distance^2 to 2]])</f>
        <v>9.7987654478293393</v>
      </c>
      <c r="X2616" s="27">
        <f>MATCH(ZTable2[[#This Row],[Min Distance^2]],ZTable2[[#This Row],[Distance^2 to 1]:[Distance^2 to 2]],0)</f>
        <v>1</v>
      </c>
      <c r="Y2616" s="23" t="str">
        <f>INDEX('Segmentation - 2 groups'!$M$2:$W$4,MATCH('Segmentation - 2 groups'!$X2616,'Segmentation - 2 groups'!$M$2:$M$4,0),2)</f>
        <v>Un mundo de cruceros Spain</v>
      </c>
    </row>
    <row r="2617" spans="1:25">
      <c r="A2617" t="s">
        <v>16423</v>
      </c>
      <c r="B2617" t="s">
        <v>16424</v>
      </c>
      <c r="C2617" s="8">
        <v>2.6136986301369864</v>
      </c>
      <c r="D2617">
        <v>1</v>
      </c>
      <c r="E2617">
        <v>1</v>
      </c>
      <c r="F2617">
        <v>1</v>
      </c>
      <c r="G2617" s="7">
        <v>2</v>
      </c>
      <c r="H2617" s="9">
        <v>5850</v>
      </c>
      <c r="I2617">
        <v>18</v>
      </c>
      <c r="J2617">
        <v>1</v>
      </c>
      <c r="K2617" s="28">
        <v>2610</v>
      </c>
      <c r="L2617" s="25" t="s">
        <v>16423</v>
      </c>
      <c r="M2617" s="25">
        <f t="shared" si="322"/>
        <v>-0.65521777328495523</v>
      </c>
      <c r="N2617" s="25">
        <f t="shared" si="323"/>
        <v>-1.1816197792956487</v>
      </c>
      <c r="O2617" s="25">
        <f t="shared" si="324"/>
        <v>1.0503971972020076</v>
      </c>
      <c r="P2617" s="25">
        <f t="shared" si="325"/>
        <v>-0.93163444153198571</v>
      </c>
      <c r="Q2617" s="25">
        <f t="shared" si="326"/>
        <v>-0.5706217064573873</v>
      </c>
      <c r="R2617" s="25">
        <f t="shared" si="327"/>
        <v>-9.4421337625183177E-2</v>
      </c>
      <c r="S2617" s="25">
        <f t="shared" si="328"/>
        <v>-0.2265629492737837</v>
      </c>
      <c r="T2617" s="25">
        <f t="shared" si="329"/>
        <v>0.51217094318670553</v>
      </c>
      <c r="U2617" s="81">
        <f>SUMXMY2($P$2:$W$2,'Segmentation - 2 groups'!$M2617:$T2617)</f>
        <v>11.174665751494961</v>
      </c>
      <c r="V2617" s="25">
        <f>SUMXMY2($P$3:$W$3,'Segmentation - 2 groups'!$M2617:$T2617)</f>
        <v>3.6007740775377934</v>
      </c>
      <c r="W2617" s="25">
        <f>MIN(ZTable2[[#This Row],[Distance^2 to 1]:[Distance^2 to 2]])</f>
        <v>3.6007740775377934</v>
      </c>
      <c r="X2617" s="28">
        <f>MATCH(ZTable2[[#This Row],[Min Distance^2]],ZTable2[[#This Row],[Distance^2 to 1]:[Distance^2 to 2]],0)</f>
        <v>2</v>
      </c>
      <c r="Y2617" s="25" t="str">
        <f>INDEX('Segmentation - 2 groups'!$M$2:$W$4,MATCH('Segmentation - 2 groups'!$X2617,'Segmentation - 2 groups'!$M$2:$M$4,0),2)</f>
        <v>Special Pathogens Laboratory LLC</v>
      </c>
    </row>
    <row r="2618" spans="1:25">
      <c r="A2618" t="s">
        <v>7710</v>
      </c>
      <c r="B2618" t="s">
        <v>7711</v>
      </c>
      <c r="C2618" s="8">
        <v>8.8575342465753426</v>
      </c>
      <c r="D2618">
        <v>3</v>
      </c>
      <c r="E2618">
        <v>1</v>
      </c>
      <c r="F2618">
        <v>1</v>
      </c>
      <c r="G2618" s="7">
        <v>3</v>
      </c>
      <c r="H2618" s="9">
        <v>29479.8</v>
      </c>
      <c r="I2618">
        <v>36</v>
      </c>
      <c r="J2618">
        <v>1</v>
      </c>
      <c r="K2618" s="27">
        <v>2611</v>
      </c>
      <c r="L2618" s="23" t="s">
        <v>7710</v>
      </c>
      <c r="M2618" s="23">
        <f t="shared" si="322"/>
        <v>1.2578075578886816</v>
      </c>
      <c r="N2618" s="23">
        <f t="shared" si="323"/>
        <v>0.67324847890100903</v>
      </c>
      <c r="O2618" s="23">
        <f t="shared" si="324"/>
        <v>1.0503971972020076</v>
      </c>
      <c r="P2618" s="23">
        <f t="shared" si="325"/>
        <v>-0.93163444153198571</v>
      </c>
      <c r="Q2618" s="23">
        <f t="shared" si="326"/>
        <v>0.70204769715748472</v>
      </c>
      <c r="R2618" s="23">
        <f t="shared" si="327"/>
        <v>-3.8784764154591953E-3</v>
      </c>
      <c r="S2618" s="23">
        <f t="shared" si="328"/>
        <v>1.4019937645769214</v>
      </c>
      <c r="T2618" s="23">
        <f t="shared" si="329"/>
        <v>0.51217094318670553</v>
      </c>
      <c r="U2618" s="80">
        <f>SUMXMY2($P$2:$W$2,'Segmentation - 2 groups'!$M2618:$T2618)</f>
        <v>8.6217631168535007</v>
      </c>
      <c r="V2618" s="23">
        <f>SUMXMY2($P$3:$W$3,'Segmentation - 2 groups'!$M2618:$T2618)</f>
        <v>6.1661378258031245</v>
      </c>
      <c r="W2618" s="23">
        <f>MIN(ZTable2[[#This Row],[Distance^2 to 1]:[Distance^2 to 2]])</f>
        <v>6.1661378258031245</v>
      </c>
      <c r="X2618" s="27">
        <f>MATCH(ZTable2[[#This Row],[Min Distance^2]],ZTable2[[#This Row],[Distance^2 to 1]:[Distance^2 to 2]],0)</f>
        <v>2</v>
      </c>
      <c r="Y2618" s="23" t="str">
        <f>INDEX('Segmentation - 2 groups'!$M$2:$W$4,MATCH('Segmentation - 2 groups'!$X2618,'Segmentation - 2 groups'!$M$2:$M$4,0),2)</f>
        <v>Special Pathogens Laboratory LLC</v>
      </c>
    </row>
    <row r="2619" spans="1:25">
      <c r="A2619" t="s">
        <v>16431</v>
      </c>
      <c r="B2619" t="s">
        <v>16432</v>
      </c>
      <c r="C2619" s="8">
        <v>1.3397260273972602</v>
      </c>
      <c r="D2619">
        <v>3</v>
      </c>
      <c r="E2619">
        <v>1</v>
      </c>
      <c r="F2619">
        <v>2</v>
      </c>
      <c r="G2619" s="7">
        <v>2</v>
      </c>
      <c r="H2619" s="9">
        <v>12770.88</v>
      </c>
      <c r="I2619">
        <v>23</v>
      </c>
      <c r="J2619">
        <v>1</v>
      </c>
      <c r="K2619" s="28">
        <v>2612</v>
      </c>
      <c r="L2619" s="25" t="s">
        <v>16431</v>
      </c>
      <c r="M2619" s="25">
        <f t="shared" si="322"/>
        <v>-1.0455454516507916</v>
      </c>
      <c r="N2619" s="25">
        <f t="shared" si="323"/>
        <v>0.67324847890100903</v>
      </c>
      <c r="O2619" s="25">
        <f t="shared" si="324"/>
        <v>1.0503971972020076</v>
      </c>
      <c r="P2619" s="25">
        <f t="shared" si="325"/>
        <v>0.27123534373716052</v>
      </c>
      <c r="Q2619" s="25">
        <f t="shared" si="326"/>
        <v>-0.5706217064573873</v>
      </c>
      <c r="R2619" s="25">
        <f t="shared" si="327"/>
        <v>-6.7902438722562131E-2</v>
      </c>
      <c r="S2619" s="25">
        <f t="shared" si="328"/>
        <v>0.22581391568474549</v>
      </c>
      <c r="T2619" s="25">
        <f t="shared" si="329"/>
        <v>0.51217094318670553</v>
      </c>
      <c r="U2619" s="81">
        <f>SUMXMY2($P$2:$W$2,'Segmentation - 2 groups'!$M2619:$T2619)</f>
        <v>6.9954958347460519</v>
      </c>
      <c r="V2619" s="25">
        <f>SUMXMY2($P$3:$W$3,'Segmentation - 2 groups'!$M2619:$T2619)</f>
        <v>2.0680630779471527</v>
      </c>
      <c r="W2619" s="25">
        <f>MIN(ZTable2[[#This Row],[Distance^2 to 1]:[Distance^2 to 2]])</f>
        <v>2.0680630779471527</v>
      </c>
      <c r="X2619" s="28">
        <f>MATCH(ZTable2[[#This Row],[Min Distance^2]],ZTable2[[#This Row],[Distance^2 to 1]:[Distance^2 to 2]],0)</f>
        <v>2</v>
      </c>
      <c r="Y2619" s="25" t="str">
        <f>INDEX('Segmentation - 2 groups'!$M$2:$W$4,MATCH('Segmentation - 2 groups'!$X2619,'Segmentation - 2 groups'!$M$2:$M$4,0),2)</f>
        <v>Special Pathogens Laboratory LLC</v>
      </c>
    </row>
    <row r="2620" spans="1:25">
      <c r="A2620" t="s">
        <v>7714</v>
      </c>
      <c r="B2620" t="s">
        <v>7715</v>
      </c>
      <c r="C2620" s="8">
        <v>5.8520547945205479</v>
      </c>
      <c r="D2620">
        <v>3</v>
      </c>
      <c r="E2620">
        <v>0</v>
      </c>
      <c r="F2620">
        <v>2</v>
      </c>
      <c r="G2620" s="7">
        <v>2</v>
      </c>
      <c r="H2620" s="9">
        <v>9792</v>
      </c>
      <c r="I2620">
        <v>29</v>
      </c>
      <c r="J2620">
        <v>1</v>
      </c>
      <c r="K2620" s="27">
        <v>2613</v>
      </c>
      <c r="L2620" s="23" t="s">
        <v>7714</v>
      </c>
      <c r="M2620" s="23">
        <f t="shared" si="322"/>
        <v>0.33697000269013849</v>
      </c>
      <c r="N2620" s="23">
        <f t="shared" si="323"/>
        <v>0.67324847890100903</v>
      </c>
      <c r="O2620" s="23">
        <f t="shared" si="324"/>
        <v>-0.95181340709916151</v>
      </c>
      <c r="P2620" s="23">
        <f t="shared" si="325"/>
        <v>0.27123534373716052</v>
      </c>
      <c r="Q2620" s="23">
        <f t="shared" si="326"/>
        <v>-0.5706217064573873</v>
      </c>
      <c r="R2620" s="23">
        <f t="shared" si="327"/>
        <v>-7.9316683379750202E-2</v>
      </c>
      <c r="S2620" s="23">
        <f t="shared" si="328"/>
        <v>0.76866615363498059</v>
      </c>
      <c r="T2620" s="23">
        <f t="shared" si="329"/>
        <v>0.51217094318670553</v>
      </c>
      <c r="U2620" s="80">
        <f>SUMXMY2($P$2:$W$2,'Segmentation - 2 groups'!$M2620:$T2620)</f>
        <v>2.1953264499557155</v>
      </c>
      <c r="V2620" s="23">
        <f>SUMXMY2($P$3:$W$3,'Segmentation - 2 groups'!$M2620:$T2620)</f>
        <v>6.538868758615914</v>
      </c>
      <c r="W2620" s="23">
        <f>MIN(ZTable2[[#This Row],[Distance^2 to 1]:[Distance^2 to 2]])</f>
        <v>2.1953264499557155</v>
      </c>
      <c r="X2620" s="27">
        <f>MATCH(ZTable2[[#This Row],[Min Distance^2]],ZTable2[[#This Row],[Distance^2 to 1]:[Distance^2 to 2]],0)</f>
        <v>1</v>
      </c>
      <c r="Y2620" s="23" t="str">
        <f>INDEX('Segmentation - 2 groups'!$M$2:$W$4,MATCH('Segmentation - 2 groups'!$X2620,'Segmentation - 2 groups'!$M$2:$M$4,0),2)</f>
        <v>Un mundo de cruceros Spain</v>
      </c>
    </row>
    <row r="2621" spans="1:25">
      <c r="A2621" t="s">
        <v>16480</v>
      </c>
      <c r="B2621" t="s">
        <v>16481</v>
      </c>
      <c r="C2621" s="8">
        <v>4.9095890410958907</v>
      </c>
      <c r="D2621">
        <v>3</v>
      </c>
      <c r="E2621">
        <v>1</v>
      </c>
      <c r="F2621">
        <v>1</v>
      </c>
      <c r="G2621" s="7">
        <v>2</v>
      </c>
      <c r="H2621" s="9">
        <v>6823.44</v>
      </c>
      <c r="I2621">
        <v>26</v>
      </c>
      <c r="J2621">
        <v>1</v>
      </c>
      <c r="K2621" s="28">
        <v>2614</v>
      </c>
      <c r="L2621" s="25" t="s">
        <v>16480</v>
      </c>
      <c r="M2621" s="25">
        <f t="shared" si="322"/>
        <v>4.8211462135627346E-2</v>
      </c>
      <c r="N2621" s="25">
        <f t="shared" si="323"/>
        <v>0.67324847890100903</v>
      </c>
      <c r="O2621" s="25">
        <f t="shared" si="324"/>
        <v>1.0503971972020076</v>
      </c>
      <c r="P2621" s="25">
        <f t="shared" si="325"/>
        <v>-0.93163444153198571</v>
      </c>
      <c r="Q2621" s="25">
        <f t="shared" si="326"/>
        <v>-0.5706217064573873</v>
      </c>
      <c r="R2621" s="25">
        <f t="shared" si="327"/>
        <v>-9.06913846498726E-2</v>
      </c>
      <c r="S2621" s="25">
        <f t="shared" si="328"/>
        <v>0.49724003465986299</v>
      </c>
      <c r="T2621" s="25">
        <f t="shared" si="329"/>
        <v>0.51217094318670553</v>
      </c>
      <c r="U2621" s="81">
        <f>SUMXMY2($P$2:$W$2,'Segmentation - 2 groups'!$M2621:$T2621)</f>
        <v>7.2839768259110373</v>
      </c>
      <c r="V2621" s="25">
        <f>SUMXMY2($P$3:$W$3,'Segmentation - 2 groups'!$M2621:$T2621)</f>
        <v>0.42748998804302291</v>
      </c>
      <c r="W2621" s="25">
        <f>MIN(ZTable2[[#This Row],[Distance^2 to 1]:[Distance^2 to 2]])</f>
        <v>0.42748998804302291</v>
      </c>
      <c r="X2621" s="28">
        <f>MATCH(ZTable2[[#This Row],[Min Distance^2]],ZTable2[[#This Row],[Distance^2 to 1]:[Distance^2 to 2]],0)</f>
        <v>2</v>
      </c>
      <c r="Y2621" s="25" t="str">
        <f>INDEX('Segmentation - 2 groups'!$M$2:$W$4,MATCH('Segmentation - 2 groups'!$X2621,'Segmentation - 2 groups'!$M$2:$M$4,0),2)</f>
        <v>Special Pathogens Laboratory LLC</v>
      </c>
    </row>
    <row r="2622" spans="1:25">
      <c r="A2622" t="s">
        <v>12404</v>
      </c>
      <c r="B2622" t="s">
        <v>12405</v>
      </c>
      <c r="C2622" s="8">
        <v>5.0684931506849313</v>
      </c>
      <c r="D2622">
        <v>1</v>
      </c>
      <c r="E2622">
        <v>0</v>
      </c>
      <c r="F2622">
        <v>2</v>
      </c>
      <c r="G2622" s="7">
        <v>2</v>
      </c>
      <c r="H2622" s="9">
        <v>4800</v>
      </c>
      <c r="I2622">
        <v>26</v>
      </c>
      <c r="J2622">
        <v>0</v>
      </c>
      <c r="K2622" s="27">
        <v>2615</v>
      </c>
      <c r="L2622" s="23" t="s">
        <v>12404</v>
      </c>
      <c r="M2622" s="23">
        <f t="shared" si="322"/>
        <v>9.6897495136097134E-2</v>
      </c>
      <c r="N2622" s="23">
        <f t="shared" si="323"/>
        <v>-1.1816197792956487</v>
      </c>
      <c r="O2622" s="23">
        <f t="shared" si="324"/>
        <v>-0.95181340709916151</v>
      </c>
      <c r="P2622" s="23">
        <f t="shared" si="325"/>
        <v>0.27123534373716052</v>
      </c>
      <c r="Q2622" s="23">
        <f t="shared" si="326"/>
        <v>-0.5706217064573873</v>
      </c>
      <c r="R2622" s="23">
        <f t="shared" si="327"/>
        <v>-9.8444647355701853E-2</v>
      </c>
      <c r="S2622" s="23">
        <f t="shared" si="328"/>
        <v>0.49724003465986299</v>
      </c>
      <c r="T2622" s="23">
        <f t="shared" si="329"/>
        <v>-1.9520477457304621</v>
      </c>
      <c r="U2622" s="80">
        <f>SUMXMY2($P$2:$W$2,'Segmentation - 2 groups'!$M2622:$T2622)</f>
        <v>11.337795344413234</v>
      </c>
      <c r="V2622" s="23">
        <f>SUMXMY2($P$3:$W$3,'Segmentation - 2 groups'!$M2622:$T2622)</f>
        <v>15.434443218772982</v>
      </c>
      <c r="W2622" s="23">
        <f>MIN(ZTable2[[#This Row],[Distance^2 to 1]:[Distance^2 to 2]])</f>
        <v>11.337795344413234</v>
      </c>
      <c r="X2622" s="27">
        <f>MATCH(ZTable2[[#This Row],[Min Distance^2]],ZTable2[[#This Row],[Distance^2 to 1]:[Distance^2 to 2]],0)</f>
        <v>1</v>
      </c>
      <c r="Y2622" s="23" t="str">
        <f>INDEX('Segmentation - 2 groups'!$M$2:$W$4,MATCH('Segmentation - 2 groups'!$X2622,'Segmentation - 2 groups'!$M$2:$M$4,0),2)</f>
        <v>Un mundo de cruceros Spain</v>
      </c>
    </row>
    <row r="2623" spans="1:25">
      <c r="A2623" t="s">
        <v>7719</v>
      </c>
      <c r="B2623" t="s">
        <v>7720</v>
      </c>
      <c r="C2623" s="8">
        <v>6.13972602739726</v>
      </c>
      <c r="D2623">
        <v>3</v>
      </c>
      <c r="E2623">
        <v>0</v>
      </c>
      <c r="F2623">
        <v>3</v>
      </c>
      <c r="G2623" s="7">
        <v>2</v>
      </c>
      <c r="H2623" s="9">
        <v>9360</v>
      </c>
      <c r="I2623">
        <v>9</v>
      </c>
      <c r="J2623">
        <v>1</v>
      </c>
      <c r="K2623" s="28">
        <v>2616</v>
      </c>
      <c r="L2623" s="25" t="s">
        <v>7719</v>
      </c>
      <c r="M2623" s="25">
        <f t="shared" si="322"/>
        <v>0.42510851070823052</v>
      </c>
      <c r="N2623" s="25">
        <f t="shared" si="323"/>
        <v>0.67324847890100903</v>
      </c>
      <c r="O2623" s="25">
        <f t="shared" si="324"/>
        <v>-0.95181340709916151</v>
      </c>
      <c r="P2623" s="25">
        <f t="shared" si="325"/>
        <v>1.4741051290063067</v>
      </c>
      <c r="Q2623" s="25">
        <f t="shared" si="326"/>
        <v>-0.5706217064573873</v>
      </c>
      <c r="R2623" s="25">
        <f t="shared" si="327"/>
        <v>-8.0971987954592178E-2</v>
      </c>
      <c r="S2623" s="25">
        <f t="shared" si="328"/>
        <v>-1.0408413061991362</v>
      </c>
      <c r="T2623" s="25">
        <f t="shared" si="329"/>
        <v>0.51217094318670553</v>
      </c>
      <c r="U2623" s="81">
        <f>SUMXMY2($P$2:$W$2,'Segmentation - 2 groups'!$M2623:$T2623)</f>
        <v>4.344958915301687</v>
      </c>
      <c r="V2623" s="25">
        <f>SUMXMY2($P$3:$W$3,'Segmentation - 2 groups'!$M2623:$T2623)</f>
        <v>11.328620834243157</v>
      </c>
      <c r="W2623" s="25">
        <f>MIN(ZTable2[[#This Row],[Distance^2 to 1]:[Distance^2 to 2]])</f>
        <v>4.344958915301687</v>
      </c>
      <c r="X2623" s="28">
        <f>MATCH(ZTable2[[#This Row],[Min Distance^2]],ZTable2[[#This Row],[Distance^2 to 1]:[Distance^2 to 2]],0)</f>
        <v>1</v>
      </c>
      <c r="Y2623" s="25" t="str">
        <f>INDEX('Segmentation - 2 groups'!$M$2:$W$4,MATCH('Segmentation - 2 groups'!$X2623,'Segmentation - 2 groups'!$M$2:$M$4,0),2)</f>
        <v>Un mundo de cruceros Spain</v>
      </c>
    </row>
    <row r="2624" spans="1:25">
      <c r="A2624" t="s">
        <v>7724</v>
      </c>
      <c r="B2624" t="s">
        <v>7725</v>
      </c>
      <c r="C2624" s="8">
        <v>8.7287671232876711</v>
      </c>
      <c r="D2624">
        <v>1</v>
      </c>
      <c r="E2624">
        <v>0</v>
      </c>
      <c r="F2624">
        <v>1</v>
      </c>
      <c r="G2624" s="7">
        <v>2</v>
      </c>
      <c r="H2624" s="9">
        <v>7650</v>
      </c>
      <c r="I2624">
        <v>35</v>
      </c>
      <c r="J2624">
        <v>1</v>
      </c>
      <c r="K2624" s="27">
        <v>2617</v>
      </c>
      <c r="L2624" s="23" t="s">
        <v>7724</v>
      </c>
      <c r="M2624" s="23">
        <f t="shared" si="322"/>
        <v>1.2183550828710594</v>
      </c>
      <c r="N2624" s="23">
        <f t="shared" si="323"/>
        <v>-1.1816197792956487</v>
      </c>
      <c r="O2624" s="23">
        <f t="shared" si="324"/>
        <v>-0.95181340709916151</v>
      </c>
      <c r="P2624" s="23">
        <f t="shared" si="325"/>
        <v>-0.93163444153198571</v>
      </c>
      <c r="Q2624" s="23">
        <f t="shared" si="326"/>
        <v>-0.5706217064573873</v>
      </c>
      <c r="R2624" s="23">
        <f t="shared" si="327"/>
        <v>-8.7524235230008296E-2</v>
      </c>
      <c r="S2624" s="23">
        <f t="shared" si="328"/>
        <v>1.3115183915852155</v>
      </c>
      <c r="T2624" s="23">
        <f t="shared" si="329"/>
        <v>0.51217094318670553</v>
      </c>
      <c r="U2624" s="80">
        <f>SUMXMY2($P$2:$W$2,'Segmentation - 2 groups'!$M2624:$T2624)</f>
        <v>9.3411994508195733</v>
      </c>
      <c r="V2624" s="23">
        <f>SUMXMY2($P$3:$W$3,'Segmentation - 2 groups'!$M2624:$T2624)</f>
        <v>11.625674285613172</v>
      </c>
      <c r="W2624" s="23">
        <f>MIN(ZTable2[[#This Row],[Distance^2 to 1]:[Distance^2 to 2]])</f>
        <v>9.3411994508195733</v>
      </c>
      <c r="X2624" s="27">
        <f>MATCH(ZTable2[[#This Row],[Min Distance^2]],ZTable2[[#This Row],[Distance^2 to 1]:[Distance^2 to 2]],0)</f>
        <v>1</v>
      </c>
      <c r="Y2624" s="23" t="str">
        <f>INDEX('Segmentation - 2 groups'!$M$2:$W$4,MATCH('Segmentation - 2 groups'!$X2624,'Segmentation - 2 groups'!$M$2:$M$4,0),2)</f>
        <v>Un mundo de cruceros Spain</v>
      </c>
    </row>
    <row r="2625" spans="1:25">
      <c r="A2625" t="s">
        <v>7728</v>
      </c>
      <c r="B2625" t="s">
        <v>7729</v>
      </c>
      <c r="C2625" s="8">
        <v>8.6164383561643838</v>
      </c>
      <c r="D2625">
        <v>3</v>
      </c>
      <c r="E2625">
        <v>1</v>
      </c>
      <c r="F2625">
        <v>1</v>
      </c>
      <c r="G2625" s="7">
        <v>1</v>
      </c>
      <c r="H2625" s="9">
        <v>468</v>
      </c>
      <c r="I2625">
        <v>3</v>
      </c>
      <c r="J2625">
        <v>1</v>
      </c>
      <c r="K2625" s="28">
        <v>2618</v>
      </c>
      <c r="L2625" s="25" t="s">
        <v>7728</v>
      </c>
      <c r="M2625" s="25">
        <f t="shared" si="322"/>
        <v>1.1839390940258996</v>
      </c>
      <c r="N2625" s="25">
        <f t="shared" si="323"/>
        <v>0.67324847890100903</v>
      </c>
      <c r="O2625" s="25">
        <f t="shared" si="324"/>
        <v>1.0503971972020076</v>
      </c>
      <c r="P2625" s="25">
        <f t="shared" si="325"/>
        <v>-0.93163444153198571</v>
      </c>
      <c r="Q2625" s="25">
        <f t="shared" si="326"/>
        <v>-1.8432911100722591</v>
      </c>
      <c r="R2625" s="25">
        <f t="shared" si="327"/>
        <v>-0.11504367378675603</v>
      </c>
      <c r="S2625" s="25">
        <f t="shared" si="328"/>
        <v>-1.5836935441493714</v>
      </c>
      <c r="T2625" s="25">
        <f t="shared" si="329"/>
        <v>0.51217094318670553</v>
      </c>
      <c r="U2625" s="81">
        <f>SUMXMY2($P$2:$W$2,'Segmentation - 2 groups'!$M2625:$T2625)</f>
        <v>15.74246279175158</v>
      </c>
      <c r="V2625" s="25">
        <f>SUMXMY2($P$3:$W$3,'Segmentation - 2 groups'!$M2625:$T2625)</f>
        <v>6.2209035906640091</v>
      </c>
      <c r="W2625" s="25">
        <f>MIN(ZTable2[[#This Row],[Distance^2 to 1]:[Distance^2 to 2]])</f>
        <v>6.2209035906640091</v>
      </c>
      <c r="X2625" s="28">
        <f>MATCH(ZTable2[[#This Row],[Min Distance^2]],ZTable2[[#This Row],[Distance^2 to 1]:[Distance^2 to 2]],0)</f>
        <v>2</v>
      </c>
      <c r="Y2625" s="25" t="str">
        <f>INDEX('Segmentation - 2 groups'!$M$2:$W$4,MATCH('Segmentation - 2 groups'!$X2625,'Segmentation - 2 groups'!$M$2:$M$4,0),2)</f>
        <v>Special Pathogens Laboratory LLC</v>
      </c>
    </row>
    <row r="2626" spans="1:25">
      <c r="A2626" t="s">
        <v>16444</v>
      </c>
      <c r="B2626" t="s">
        <v>16445</v>
      </c>
      <c r="C2626" s="8">
        <v>0.98356164383561639</v>
      </c>
      <c r="D2626">
        <v>3</v>
      </c>
      <c r="E2626">
        <v>0</v>
      </c>
      <c r="F2626">
        <v>2</v>
      </c>
      <c r="G2626" s="7">
        <v>2</v>
      </c>
      <c r="H2626" s="9">
        <v>9984</v>
      </c>
      <c r="I2626">
        <v>23</v>
      </c>
      <c r="J2626">
        <v>1</v>
      </c>
      <c r="K2626" s="27">
        <v>2619</v>
      </c>
      <c r="L2626" s="23" t="s">
        <v>16444</v>
      </c>
      <c r="M2626" s="23">
        <f t="shared" si="322"/>
        <v>-1.1546693187208106</v>
      </c>
      <c r="N2626" s="23">
        <f t="shared" si="323"/>
        <v>0.67324847890100903</v>
      </c>
      <c r="O2626" s="23">
        <f t="shared" si="324"/>
        <v>-0.95181340709916151</v>
      </c>
      <c r="P2626" s="23">
        <f t="shared" si="325"/>
        <v>0.27123534373716052</v>
      </c>
      <c r="Q2626" s="23">
        <f t="shared" si="326"/>
        <v>-0.5706217064573873</v>
      </c>
      <c r="R2626" s="23">
        <f t="shared" si="327"/>
        <v>-7.8580992457598225E-2</v>
      </c>
      <c r="S2626" s="23">
        <f t="shared" si="328"/>
        <v>0.22581391568474549</v>
      </c>
      <c r="T2626" s="23">
        <f t="shared" si="329"/>
        <v>0.51217094318670553</v>
      </c>
      <c r="U2626" s="80">
        <f>SUMXMY2($P$2:$W$2,'Segmentation - 2 groups'!$M2626:$T2626)</f>
        <v>3.2505261063828685</v>
      </c>
      <c r="V2626" s="23">
        <f>SUMXMY2($P$3:$W$3,'Segmentation - 2 groups'!$M2626:$T2626)</f>
        <v>6.2511506831154948</v>
      </c>
      <c r="W2626" s="23">
        <f>MIN(ZTable2[[#This Row],[Distance^2 to 1]:[Distance^2 to 2]])</f>
        <v>3.2505261063828685</v>
      </c>
      <c r="X2626" s="27">
        <f>MATCH(ZTable2[[#This Row],[Min Distance^2]],ZTable2[[#This Row],[Distance^2 to 1]:[Distance^2 to 2]],0)</f>
        <v>1</v>
      </c>
      <c r="Y2626" s="23" t="str">
        <f>INDEX('Segmentation - 2 groups'!$M$2:$W$4,MATCH('Segmentation - 2 groups'!$X2626,'Segmentation - 2 groups'!$M$2:$M$4,0),2)</f>
        <v>Un mundo de cruceros Spain</v>
      </c>
    </row>
    <row r="2627" spans="1:25">
      <c r="A2627" t="s">
        <v>7732</v>
      </c>
      <c r="B2627" t="s">
        <v>7733</v>
      </c>
      <c r="C2627" s="8">
        <v>6.4904109589041097</v>
      </c>
      <c r="D2627">
        <v>3</v>
      </c>
      <c r="E2627">
        <v>0</v>
      </c>
      <c r="F2627">
        <v>2</v>
      </c>
      <c r="G2627" s="7">
        <v>3</v>
      </c>
      <c r="H2627" s="9">
        <v>13478.4</v>
      </c>
      <c r="I2627">
        <v>25</v>
      </c>
      <c r="J2627">
        <v>0</v>
      </c>
      <c r="K2627" s="28">
        <v>2620</v>
      </c>
      <c r="L2627" s="25" t="s">
        <v>7732</v>
      </c>
      <c r="M2627" s="25">
        <f t="shared" si="322"/>
        <v>0.53255354905409524</v>
      </c>
      <c r="N2627" s="25">
        <f t="shared" si="323"/>
        <v>0.67324847890100903</v>
      </c>
      <c r="O2627" s="25">
        <f t="shared" si="324"/>
        <v>-0.95181340709916151</v>
      </c>
      <c r="P2627" s="25">
        <f t="shared" si="325"/>
        <v>0.27123534373716052</v>
      </c>
      <c r="Q2627" s="25">
        <f t="shared" si="326"/>
        <v>0.70204769715748472</v>
      </c>
      <c r="R2627" s="25">
        <f t="shared" si="327"/>
        <v>-6.5191417674432081E-2</v>
      </c>
      <c r="S2627" s="25">
        <f t="shared" si="328"/>
        <v>0.40676466166815717</v>
      </c>
      <c r="T2627" s="25">
        <f t="shared" si="329"/>
        <v>-1.9520477457304621</v>
      </c>
      <c r="U2627" s="81">
        <f>SUMXMY2($P$2:$W$2,'Segmentation - 2 groups'!$M2627:$T2627)</f>
        <v>6.3825095749732288</v>
      </c>
      <c r="V2627" s="25">
        <f>SUMXMY2($P$3:$W$3,'Segmentation - 2 groups'!$M2627:$T2627)</f>
        <v>14.061261519237917</v>
      </c>
      <c r="W2627" s="25">
        <f>MIN(ZTable2[[#This Row],[Distance^2 to 1]:[Distance^2 to 2]])</f>
        <v>6.3825095749732288</v>
      </c>
      <c r="X2627" s="28">
        <f>MATCH(ZTable2[[#This Row],[Min Distance^2]],ZTable2[[#This Row],[Distance^2 to 1]:[Distance^2 to 2]],0)</f>
        <v>1</v>
      </c>
      <c r="Y2627" s="25" t="str">
        <f>INDEX('Segmentation - 2 groups'!$M$2:$W$4,MATCH('Segmentation - 2 groups'!$X2627,'Segmentation - 2 groups'!$M$2:$M$4,0),2)</f>
        <v>Un mundo de cruceros Spain</v>
      </c>
    </row>
    <row r="2628" spans="1:25">
      <c r="A2628" t="s">
        <v>16496</v>
      </c>
      <c r="B2628" t="s">
        <v>16497</v>
      </c>
      <c r="C2628" s="8">
        <v>3.8191780821917809</v>
      </c>
      <c r="D2628">
        <v>5</v>
      </c>
      <c r="E2628">
        <v>0</v>
      </c>
      <c r="F2628">
        <v>1</v>
      </c>
      <c r="G2628" s="7">
        <v>2</v>
      </c>
      <c r="H2628" s="9">
        <v>3888</v>
      </c>
      <c r="I2628">
        <v>17</v>
      </c>
      <c r="J2628">
        <v>1</v>
      </c>
      <c r="K2628" s="27">
        <v>2621</v>
      </c>
      <c r="L2628" s="23" t="s">
        <v>16496</v>
      </c>
      <c r="M2628" s="23">
        <f t="shared" si="322"/>
        <v>-0.28587545397104558</v>
      </c>
      <c r="N2628" s="23">
        <f t="shared" si="323"/>
        <v>2.5281167370976667</v>
      </c>
      <c r="O2628" s="23">
        <f t="shared" si="324"/>
        <v>-0.95181340709916151</v>
      </c>
      <c r="P2628" s="23">
        <f t="shared" si="325"/>
        <v>-0.93163444153198571</v>
      </c>
      <c r="Q2628" s="23">
        <f t="shared" si="326"/>
        <v>-0.5706217064573873</v>
      </c>
      <c r="R2628" s="23">
        <f t="shared" si="327"/>
        <v>-0.10193917923592379</v>
      </c>
      <c r="S2628" s="23">
        <f t="shared" si="328"/>
        <v>-0.31703832226548956</v>
      </c>
      <c r="T2628" s="23">
        <f t="shared" si="329"/>
        <v>0.51217094318670553</v>
      </c>
      <c r="U2628" s="80">
        <f>SUMXMY2($P$2:$W$2,'Segmentation - 2 groups'!$M2628:$T2628)</f>
        <v>6.794950503854829</v>
      </c>
      <c r="V2628" s="23">
        <f>SUMXMY2($P$3:$W$3,'Segmentation - 2 groups'!$M2628:$T2628)</f>
        <v>7.5315478692451725</v>
      </c>
      <c r="W2628" s="23">
        <f>MIN(ZTable2[[#This Row],[Distance^2 to 1]:[Distance^2 to 2]])</f>
        <v>6.794950503854829</v>
      </c>
      <c r="X2628" s="27">
        <f>MATCH(ZTable2[[#This Row],[Min Distance^2]],ZTable2[[#This Row],[Distance^2 to 1]:[Distance^2 to 2]],0)</f>
        <v>1</v>
      </c>
      <c r="Y2628" s="23" t="str">
        <f>INDEX('Segmentation - 2 groups'!$M$2:$W$4,MATCH('Segmentation - 2 groups'!$X2628,'Segmentation - 2 groups'!$M$2:$M$4,0),2)</f>
        <v>Un mundo de cruceros Spain</v>
      </c>
    </row>
    <row r="2629" spans="1:25">
      <c r="A2629" t="s">
        <v>16714</v>
      </c>
      <c r="B2629" t="s">
        <v>16715</v>
      </c>
      <c r="C2629" s="8">
        <v>3.978082191780822</v>
      </c>
      <c r="D2629">
        <v>1</v>
      </c>
      <c r="E2629">
        <v>1</v>
      </c>
      <c r="F2629">
        <v>2</v>
      </c>
      <c r="G2629" s="7">
        <v>2</v>
      </c>
      <c r="H2629" s="9">
        <v>3888</v>
      </c>
      <c r="I2629">
        <v>23</v>
      </c>
      <c r="J2629">
        <v>1</v>
      </c>
      <c r="K2629" s="28">
        <v>2622</v>
      </c>
      <c r="L2629" s="25" t="s">
        <v>16714</v>
      </c>
      <c r="M2629" s="25">
        <f t="shared" si="322"/>
        <v>-0.23718942097057566</v>
      </c>
      <c r="N2629" s="25">
        <f t="shared" si="323"/>
        <v>-1.1816197792956487</v>
      </c>
      <c r="O2629" s="25">
        <f t="shared" si="324"/>
        <v>1.0503971972020076</v>
      </c>
      <c r="P2629" s="25">
        <f t="shared" si="325"/>
        <v>0.27123534373716052</v>
      </c>
      <c r="Q2629" s="25">
        <f t="shared" si="326"/>
        <v>-0.5706217064573873</v>
      </c>
      <c r="R2629" s="25">
        <f t="shared" si="327"/>
        <v>-0.10193917923592379</v>
      </c>
      <c r="S2629" s="25">
        <f t="shared" si="328"/>
        <v>0.22581391568474549</v>
      </c>
      <c r="T2629" s="25">
        <f t="shared" si="329"/>
        <v>0.51217094318670553</v>
      </c>
      <c r="U2629" s="81">
        <f>SUMXMY2($P$2:$W$2,'Segmentation - 2 groups'!$M2629:$T2629)</f>
        <v>9.2225454743870738</v>
      </c>
      <c r="V2629" s="25">
        <f>SUMXMY2($P$3:$W$3,'Segmentation - 2 groups'!$M2629:$T2629)</f>
        <v>4.9740917386692098</v>
      </c>
      <c r="W2629" s="25">
        <f>MIN(ZTable2[[#This Row],[Distance^2 to 1]:[Distance^2 to 2]])</f>
        <v>4.9740917386692098</v>
      </c>
      <c r="X2629" s="28">
        <f>MATCH(ZTable2[[#This Row],[Min Distance^2]],ZTable2[[#This Row],[Distance^2 to 1]:[Distance^2 to 2]],0)</f>
        <v>2</v>
      </c>
      <c r="Y2629" s="25" t="str">
        <f>INDEX('Segmentation - 2 groups'!$M$2:$W$4,MATCH('Segmentation - 2 groups'!$X2629,'Segmentation - 2 groups'!$M$2:$M$4,0),2)</f>
        <v>Special Pathogens Laboratory LLC</v>
      </c>
    </row>
    <row r="2630" spans="1:25">
      <c r="A2630" t="s">
        <v>7735</v>
      </c>
      <c r="B2630" t="s">
        <v>7736</v>
      </c>
      <c r="C2630" s="8">
        <v>8.1780821917808222</v>
      </c>
      <c r="D2630">
        <v>3</v>
      </c>
      <c r="E2630">
        <v>1</v>
      </c>
      <c r="F2630">
        <v>2</v>
      </c>
      <c r="G2630" s="7">
        <v>3</v>
      </c>
      <c r="H2630" s="9">
        <v>13104</v>
      </c>
      <c r="I2630">
        <v>26</v>
      </c>
      <c r="J2630">
        <v>0</v>
      </c>
      <c r="K2630" s="27">
        <v>2623</v>
      </c>
      <c r="L2630" s="23" t="s">
        <v>7735</v>
      </c>
      <c r="M2630" s="23">
        <f t="shared" si="322"/>
        <v>1.049632796093569</v>
      </c>
      <c r="N2630" s="23">
        <f t="shared" si="323"/>
        <v>0.67324847890100903</v>
      </c>
      <c r="O2630" s="23">
        <f t="shared" si="324"/>
        <v>1.0503971972020076</v>
      </c>
      <c r="P2630" s="23">
        <f t="shared" si="325"/>
        <v>0.27123534373716052</v>
      </c>
      <c r="Q2630" s="23">
        <f t="shared" si="326"/>
        <v>0.70204769715748472</v>
      </c>
      <c r="R2630" s="23">
        <f t="shared" si="327"/>
        <v>-6.6626014972628447E-2</v>
      </c>
      <c r="S2630" s="23">
        <f t="shared" si="328"/>
        <v>0.49724003465986299</v>
      </c>
      <c r="T2630" s="23">
        <f t="shared" si="329"/>
        <v>-1.9520477457304621</v>
      </c>
      <c r="U2630" s="80">
        <f>SUMXMY2($P$2:$W$2,'Segmentation - 2 groups'!$M2630:$T2630)</f>
        <v>11.169879701771182</v>
      </c>
      <c r="V2630" s="23">
        <f>SUMXMY2($P$3:$W$3,'Segmentation - 2 groups'!$M2630:$T2630)</f>
        <v>11.278937971638157</v>
      </c>
      <c r="W2630" s="23">
        <f>MIN(ZTable2[[#This Row],[Distance^2 to 1]:[Distance^2 to 2]])</f>
        <v>11.169879701771182</v>
      </c>
      <c r="X2630" s="27">
        <f>MATCH(ZTable2[[#This Row],[Min Distance^2]],ZTable2[[#This Row],[Distance^2 to 1]:[Distance^2 to 2]],0)</f>
        <v>1</v>
      </c>
      <c r="Y2630" s="23" t="str">
        <f>INDEX('Segmentation - 2 groups'!$M$2:$W$4,MATCH('Segmentation - 2 groups'!$X2630,'Segmentation - 2 groups'!$M$2:$M$4,0),2)</f>
        <v>Un mundo de cruceros Spain</v>
      </c>
    </row>
    <row r="2631" spans="1:25">
      <c r="A2631" t="s">
        <v>7739</v>
      </c>
      <c r="B2631" t="s">
        <v>7740</v>
      </c>
      <c r="C2631" s="8">
        <v>11.868493150684932</v>
      </c>
      <c r="D2631">
        <v>1</v>
      </c>
      <c r="E2631">
        <v>0</v>
      </c>
      <c r="F2631">
        <v>1</v>
      </c>
      <c r="G2631" s="7">
        <v>3</v>
      </c>
      <c r="H2631" s="9">
        <v>18144</v>
      </c>
      <c r="I2631">
        <v>37</v>
      </c>
      <c r="J2631">
        <v>0</v>
      </c>
      <c r="K2631" s="28">
        <v>2624</v>
      </c>
      <c r="L2631" s="25" t="s">
        <v>7739</v>
      </c>
      <c r="M2631" s="25">
        <f t="shared" si="322"/>
        <v>2.1803239418113787</v>
      </c>
      <c r="N2631" s="25">
        <f t="shared" si="323"/>
        <v>-1.1816197792956487</v>
      </c>
      <c r="O2631" s="25">
        <f t="shared" si="324"/>
        <v>-0.95181340709916151</v>
      </c>
      <c r="P2631" s="25">
        <f t="shared" si="325"/>
        <v>-0.93163444153198571</v>
      </c>
      <c r="Q2631" s="25">
        <f t="shared" si="326"/>
        <v>0.70204769715748472</v>
      </c>
      <c r="R2631" s="25">
        <f t="shared" si="327"/>
        <v>-4.7314128266138802E-2</v>
      </c>
      <c r="S2631" s="25">
        <f t="shared" si="328"/>
        <v>1.4924691375686272</v>
      </c>
      <c r="T2631" s="25">
        <f t="shared" si="329"/>
        <v>-1.9520477457304621</v>
      </c>
      <c r="U2631" s="81">
        <f>SUMXMY2($P$2:$W$2,'Segmentation - 2 groups'!$M2631:$T2631)</f>
        <v>17.344704932350872</v>
      </c>
      <c r="V2631" s="25">
        <f>SUMXMY2($P$3:$W$3,'Segmentation - 2 groups'!$M2631:$T2631)</f>
        <v>23.698621639809197</v>
      </c>
      <c r="W2631" s="25">
        <f>MIN(ZTable2[[#This Row],[Distance^2 to 1]:[Distance^2 to 2]])</f>
        <v>17.344704932350872</v>
      </c>
      <c r="X2631" s="28">
        <f>MATCH(ZTable2[[#This Row],[Min Distance^2]],ZTable2[[#This Row],[Distance^2 to 1]:[Distance^2 to 2]],0)</f>
        <v>1</v>
      </c>
      <c r="Y2631" s="25" t="str">
        <f>INDEX('Segmentation - 2 groups'!$M$2:$W$4,MATCH('Segmentation - 2 groups'!$X2631,'Segmentation - 2 groups'!$M$2:$M$4,0),2)</f>
        <v>Un mundo de cruceros Spain</v>
      </c>
    </row>
    <row r="2632" spans="1:25">
      <c r="A2632" t="s">
        <v>7743</v>
      </c>
      <c r="B2632" t="s">
        <v>7744</v>
      </c>
      <c r="C2632" s="8">
        <v>7.8520547945205479</v>
      </c>
      <c r="D2632">
        <v>3</v>
      </c>
      <c r="E2632">
        <v>1</v>
      </c>
      <c r="F2632">
        <v>1</v>
      </c>
      <c r="G2632" s="7">
        <v>3</v>
      </c>
      <c r="H2632" s="9">
        <v>43546.15</v>
      </c>
      <c r="I2632">
        <v>4</v>
      </c>
      <c r="J2632">
        <v>1</v>
      </c>
      <c r="K2632" s="27">
        <v>2625</v>
      </c>
      <c r="L2632" s="23" t="s">
        <v>7743</v>
      </c>
      <c r="M2632" s="23">
        <f t="shared" si="322"/>
        <v>0.94974248700639774</v>
      </c>
      <c r="N2632" s="23">
        <f t="shared" si="323"/>
        <v>0.67324847890100903</v>
      </c>
      <c r="O2632" s="23">
        <f t="shared" si="324"/>
        <v>1.0503971972020076</v>
      </c>
      <c r="P2632" s="23">
        <f t="shared" si="325"/>
        <v>-0.93163444153198571</v>
      </c>
      <c r="Q2632" s="23">
        <f t="shared" si="326"/>
        <v>0.70204769715748472</v>
      </c>
      <c r="R2632" s="23">
        <f t="shared" si="327"/>
        <v>5.0019888182523058E-2</v>
      </c>
      <c r="S2632" s="23">
        <f t="shared" si="328"/>
        <v>-1.4932181711576655</v>
      </c>
      <c r="T2632" s="23">
        <f t="shared" si="329"/>
        <v>0.51217094318670553</v>
      </c>
      <c r="U2632" s="80">
        <f>SUMXMY2($P$2:$W$2,'Segmentation - 2 groups'!$M2632:$T2632)</f>
        <v>8.5440018307097709</v>
      </c>
      <c r="V2632" s="23">
        <f>SUMXMY2($P$3:$W$3,'Segmentation - 2 groups'!$M2632:$T2632)</f>
        <v>5.3003098569474538</v>
      </c>
      <c r="W2632" s="23">
        <f>MIN(ZTable2[[#This Row],[Distance^2 to 1]:[Distance^2 to 2]])</f>
        <v>5.3003098569474538</v>
      </c>
      <c r="X2632" s="27">
        <f>MATCH(ZTable2[[#This Row],[Min Distance^2]],ZTable2[[#This Row],[Distance^2 to 1]:[Distance^2 to 2]],0)</f>
        <v>2</v>
      </c>
      <c r="Y2632" s="23" t="str">
        <f>INDEX('Segmentation - 2 groups'!$M$2:$W$4,MATCH('Segmentation - 2 groups'!$X2632,'Segmentation - 2 groups'!$M$2:$M$4,0),2)</f>
        <v>Special Pathogens Laboratory LLC</v>
      </c>
    </row>
    <row r="2633" spans="1:25">
      <c r="A2633" t="s">
        <v>16516</v>
      </c>
      <c r="B2633" t="s">
        <v>16517</v>
      </c>
      <c r="C2633" s="8">
        <v>4.3369863013698629</v>
      </c>
      <c r="D2633">
        <v>3</v>
      </c>
      <c r="E2633">
        <v>1</v>
      </c>
      <c r="F2633">
        <v>1</v>
      </c>
      <c r="G2633" s="7">
        <v>2</v>
      </c>
      <c r="H2633" s="9">
        <v>14040</v>
      </c>
      <c r="I2633">
        <v>31</v>
      </c>
      <c r="J2633">
        <v>1</v>
      </c>
      <c r="K2633" s="28">
        <v>2626</v>
      </c>
      <c r="L2633" s="25" t="s">
        <v>16516</v>
      </c>
      <c r="M2633" s="25">
        <f t="shared" ref="M2633:M2696" si="330">STANDARDIZE(C2633,$D$2,$D$3)</f>
        <v>-0.12722613953847989</v>
      </c>
      <c r="N2633" s="25">
        <f t="shared" ref="N2633:N2696" si="331">STANDARDIZE(D2633,$E$2,$E$3)</f>
        <v>0.67324847890100903</v>
      </c>
      <c r="O2633" s="25">
        <f t="shared" ref="O2633:O2696" si="332">STANDARDIZE(E2633,$F$2,$F$3)</f>
        <v>1.0503971972020076</v>
      </c>
      <c r="P2633" s="25">
        <f t="shared" ref="P2633:P2696" si="333">STANDARDIZE(F2633,$G$2,$G$3)</f>
        <v>-0.93163444153198571</v>
      </c>
      <c r="Q2633" s="25">
        <f t="shared" ref="Q2633:Q2696" si="334">STANDARDIZE(G2633,$H$2,$H$3)</f>
        <v>-0.5706217064573873</v>
      </c>
      <c r="R2633" s="25">
        <f t="shared" ref="R2633:R2696" si="335">STANDARDIZE(H2633,$I$2,$I$3)</f>
        <v>-6.3039521727137504E-2</v>
      </c>
      <c r="S2633" s="25">
        <f t="shared" ref="S2633:S2696" si="336">STANDARDIZE(I2633,$J$2,$J$3)</f>
        <v>0.94961689961839224</v>
      </c>
      <c r="T2633" s="25">
        <f t="shared" ref="T2633:T2696" si="337">STANDARDIZE(J2633,$K$2,$K$3)</f>
        <v>0.51217094318670553</v>
      </c>
      <c r="U2633" s="81">
        <f>SUMXMY2($P$2:$W$2,'Segmentation - 2 groups'!$M2633:$T2633)</f>
        <v>7.9502852045588028</v>
      </c>
      <c r="V2633" s="25">
        <f>SUMXMY2($P$3:$W$3,'Segmentation - 2 groups'!$M2633:$T2633)</f>
        <v>1.0256154254837258</v>
      </c>
      <c r="W2633" s="25">
        <f>MIN(ZTable2[[#This Row],[Distance^2 to 1]:[Distance^2 to 2]])</f>
        <v>1.0256154254837258</v>
      </c>
      <c r="X2633" s="28">
        <f>MATCH(ZTable2[[#This Row],[Min Distance^2]],ZTable2[[#This Row],[Distance^2 to 1]:[Distance^2 to 2]],0)</f>
        <v>2</v>
      </c>
      <c r="Y2633" s="25" t="str">
        <f>INDEX('Segmentation - 2 groups'!$M$2:$W$4,MATCH('Segmentation - 2 groups'!$X2633,'Segmentation - 2 groups'!$M$2:$M$4,0),2)</f>
        <v>Special Pathogens Laboratory LLC</v>
      </c>
    </row>
    <row r="2634" spans="1:25">
      <c r="A2634" t="s">
        <v>16449</v>
      </c>
      <c r="B2634" t="s">
        <v>16450</v>
      </c>
      <c r="C2634" s="8">
        <v>0.57260273972602738</v>
      </c>
      <c r="D2634">
        <v>3</v>
      </c>
      <c r="E2634">
        <v>1</v>
      </c>
      <c r="F2634">
        <v>1</v>
      </c>
      <c r="G2634" s="7">
        <v>4</v>
      </c>
      <c r="H2634" s="9">
        <v>148716</v>
      </c>
      <c r="I2634">
        <v>23</v>
      </c>
      <c r="J2634">
        <v>1</v>
      </c>
      <c r="K2634" s="27">
        <v>2627</v>
      </c>
      <c r="L2634" s="23" t="s">
        <v>16449</v>
      </c>
      <c r="M2634" s="23">
        <f t="shared" si="330"/>
        <v>-1.2805814730323704</v>
      </c>
      <c r="N2634" s="23">
        <f t="shared" si="331"/>
        <v>0.67324847890100903</v>
      </c>
      <c r="O2634" s="23">
        <f t="shared" si="332"/>
        <v>1.0503971972020076</v>
      </c>
      <c r="P2634" s="23">
        <f t="shared" si="333"/>
        <v>-0.93163444153198571</v>
      </c>
      <c r="Q2634" s="23">
        <f t="shared" si="334"/>
        <v>1.9747171007723565</v>
      </c>
      <c r="R2634" s="23">
        <f t="shared" si="335"/>
        <v>0.45300167947984632</v>
      </c>
      <c r="S2634" s="23">
        <f t="shared" si="336"/>
        <v>0.22581391568474549</v>
      </c>
      <c r="T2634" s="23">
        <f t="shared" si="337"/>
        <v>0.51217094318670553</v>
      </c>
      <c r="U2634" s="80">
        <f>SUMXMY2($P$2:$W$2,'Segmentation - 2 groups'!$M2634:$T2634)</f>
        <v>9.3230488600957262</v>
      </c>
      <c r="V2634" s="23">
        <f>SUMXMY2($P$3:$W$3,'Segmentation - 2 groups'!$M2634:$T2634)</f>
        <v>7.7155257699808883</v>
      </c>
      <c r="W2634" s="23">
        <f>MIN(ZTable2[[#This Row],[Distance^2 to 1]:[Distance^2 to 2]])</f>
        <v>7.7155257699808883</v>
      </c>
      <c r="X2634" s="27">
        <f>MATCH(ZTable2[[#This Row],[Min Distance^2]],ZTable2[[#This Row],[Distance^2 to 1]:[Distance^2 to 2]],0)</f>
        <v>2</v>
      </c>
      <c r="Y2634" s="23" t="str">
        <f>INDEX('Segmentation - 2 groups'!$M$2:$W$4,MATCH('Segmentation - 2 groups'!$X2634,'Segmentation - 2 groups'!$M$2:$M$4,0),2)</f>
        <v>Special Pathogens Laboratory LLC</v>
      </c>
    </row>
    <row r="2635" spans="1:25">
      <c r="A2635" t="s">
        <v>16511</v>
      </c>
      <c r="B2635" t="s">
        <v>16512</v>
      </c>
      <c r="C2635" s="8">
        <v>3.3369863013698629</v>
      </c>
      <c r="D2635">
        <v>2</v>
      </c>
      <c r="E2635">
        <v>0</v>
      </c>
      <c r="F2635">
        <v>1</v>
      </c>
      <c r="G2635" s="7">
        <v>3</v>
      </c>
      <c r="H2635" s="9">
        <v>41616</v>
      </c>
      <c r="I2635">
        <v>37</v>
      </c>
      <c r="J2635">
        <v>1</v>
      </c>
      <c r="K2635" s="28">
        <v>2628</v>
      </c>
      <c r="L2635" s="25" t="s">
        <v>16511</v>
      </c>
      <c r="M2635" s="25">
        <f t="shared" si="330"/>
        <v>-0.43361238169660954</v>
      </c>
      <c r="N2635" s="25">
        <f t="shared" si="331"/>
        <v>-0.25418565019731981</v>
      </c>
      <c r="O2635" s="25">
        <f t="shared" si="332"/>
        <v>-0.95181340709916151</v>
      </c>
      <c r="P2635" s="25">
        <f t="shared" si="333"/>
        <v>-0.93163444153198571</v>
      </c>
      <c r="Q2635" s="25">
        <f t="shared" si="334"/>
        <v>0.70204769715748472</v>
      </c>
      <c r="R2635" s="25">
        <f t="shared" si="335"/>
        <v>4.2624086966941512E-2</v>
      </c>
      <c r="S2635" s="25">
        <f t="shared" si="336"/>
        <v>1.4924691375686272</v>
      </c>
      <c r="T2635" s="25">
        <f t="shared" si="337"/>
        <v>0.51217094318670553</v>
      </c>
      <c r="U2635" s="81">
        <f>SUMXMY2($P$2:$W$2,'Segmentation - 2 groups'!$M2635:$T2635)</f>
        <v>4.7122422900313312</v>
      </c>
      <c r="V2635" s="25">
        <f>SUMXMY2($P$3:$W$3,'Segmentation - 2 groups'!$M2635:$T2635)</f>
        <v>8.873245379215799</v>
      </c>
      <c r="W2635" s="25">
        <f>MIN(ZTable2[[#This Row],[Distance^2 to 1]:[Distance^2 to 2]])</f>
        <v>4.7122422900313312</v>
      </c>
      <c r="X2635" s="28">
        <f>MATCH(ZTable2[[#This Row],[Min Distance^2]],ZTable2[[#This Row],[Distance^2 to 1]:[Distance^2 to 2]],0)</f>
        <v>1</v>
      </c>
      <c r="Y2635" s="25" t="str">
        <f>INDEX('Segmentation - 2 groups'!$M$2:$W$4,MATCH('Segmentation - 2 groups'!$X2635,'Segmentation - 2 groups'!$M$2:$M$4,0),2)</f>
        <v>Un mundo de cruceros Spain</v>
      </c>
    </row>
    <row r="2636" spans="1:25">
      <c r="A2636" t="s">
        <v>16465</v>
      </c>
      <c r="B2636" t="s">
        <v>16466</v>
      </c>
      <c r="C2636" s="8">
        <v>0.69589041095890414</v>
      </c>
      <c r="D2636">
        <v>1</v>
      </c>
      <c r="E2636">
        <v>1</v>
      </c>
      <c r="F2636">
        <v>2</v>
      </c>
      <c r="G2636" s="7">
        <v>2</v>
      </c>
      <c r="H2636" s="9">
        <v>2025</v>
      </c>
      <c r="I2636">
        <v>23</v>
      </c>
      <c r="J2636">
        <v>1</v>
      </c>
      <c r="K2636" s="27">
        <v>2629</v>
      </c>
      <c r="L2636" s="23" t="s">
        <v>16465</v>
      </c>
      <c r="M2636" s="23">
        <f t="shared" si="330"/>
        <v>-1.2428078267389024</v>
      </c>
      <c r="N2636" s="23">
        <f t="shared" si="331"/>
        <v>-1.1816197792956487</v>
      </c>
      <c r="O2636" s="23">
        <f t="shared" si="332"/>
        <v>1.0503971972020076</v>
      </c>
      <c r="P2636" s="23">
        <f t="shared" si="333"/>
        <v>0.27123534373716052</v>
      </c>
      <c r="Q2636" s="23">
        <f t="shared" si="334"/>
        <v>-0.5706217064573873</v>
      </c>
      <c r="R2636" s="23">
        <f t="shared" si="335"/>
        <v>-0.10907768021492978</v>
      </c>
      <c r="S2636" s="23">
        <f t="shared" si="336"/>
        <v>0.22581391568474549</v>
      </c>
      <c r="T2636" s="23">
        <f t="shared" si="337"/>
        <v>0.51217094318670553</v>
      </c>
      <c r="U2636" s="80">
        <f>SUMXMY2($P$2:$W$2,'Segmentation - 2 groups'!$M2636:$T2636)</f>
        <v>10.931450115385328</v>
      </c>
      <c r="V2636" s="23">
        <f>SUMXMY2($P$3:$W$3,'Segmentation - 2 groups'!$M2636:$T2636)</f>
        <v>5.8448753837618082</v>
      </c>
      <c r="W2636" s="23">
        <f>MIN(ZTable2[[#This Row],[Distance^2 to 1]:[Distance^2 to 2]])</f>
        <v>5.8448753837618082</v>
      </c>
      <c r="X2636" s="27">
        <f>MATCH(ZTable2[[#This Row],[Min Distance^2]],ZTable2[[#This Row],[Distance^2 to 1]:[Distance^2 to 2]],0)</f>
        <v>2</v>
      </c>
      <c r="Y2636" s="23" t="str">
        <f>INDEX('Segmentation - 2 groups'!$M$2:$W$4,MATCH('Segmentation - 2 groups'!$X2636,'Segmentation - 2 groups'!$M$2:$M$4,0),2)</f>
        <v>Special Pathogens Laboratory LLC</v>
      </c>
    </row>
    <row r="2637" spans="1:25">
      <c r="A2637" t="s">
        <v>16453</v>
      </c>
      <c r="B2637" t="s">
        <v>16454</v>
      </c>
      <c r="C2637" s="8">
        <v>2.0712328767123287</v>
      </c>
      <c r="D2637">
        <v>3</v>
      </c>
      <c r="E2637">
        <v>1</v>
      </c>
      <c r="F2637">
        <v>1</v>
      </c>
      <c r="G2637" s="7">
        <v>1</v>
      </c>
      <c r="H2637" s="9">
        <v>2295</v>
      </c>
      <c r="I2637">
        <v>24</v>
      </c>
      <c r="J2637">
        <v>1</v>
      </c>
      <c r="K2637" s="28">
        <v>2630</v>
      </c>
      <c r="L2637" s="25" t="s">
        <v>16453</v>
      </c>
      <c r="M2637" s="25">
        <f t="shared" si="330"/>
        <v>-0.82142181697621464</v>
      </c>
      <c r="N2637" s="25">
        <f t="shared" si="331"/>
        <v>0.67324847890100903</v>
      </c>
      <c r="O2637" s="25">
        <f t="shared" si="332"/>
        <v>1.0503971972020076</v>
      </c>
      <c r="P2637" s="25">
        <f t="shared" si="333"/>
        <v>-0.93163444153198571</v>
      </c>
      <c r="Q2637" s="25">
        <f t="shared" si="334"/>
        <v>-1.8432911100722591</v>
      </c>
      <c r="R2637" s="25">
        <f t="shared" si="335"/>
        <v>-0.10804311485565354</v>
      </c>
      <c r="S2637" s="25">
        <f t="shared" si="336"/>
        <v>0.31628928867645134</v>
      </c>
      <c r="T2637" s="25">
        <f t="shared" si="337"/>
        <v>0.51217094318670553</v>
      </c>
      <c r="U2637" s="81">
        <f>SUMXMY2($P$2:$W$2,'Segmentation - 2 groups'!$M2637:$T2637)</f>
        <v>12.875627232888579</v>
      </c>
      <c r="V2637" s="25">
        <f>SUMXMY2($P$3:$W$3,'Segmentation - 2 groups'!$M2637:$T2637)</f>
        <v>2.0237160680482535</v>
      </c>
      <c r="W2637" s="25">
        <f>MIN(ZTable2[[#This Row],[Distance^2 to 1]:[Distance^2 to 2]])</f>
        <v>2.0237160680482535</v>
      </c>
      <c r="X2637" s="28">
        <f>MATCH(ZTable2[[#This Row],[Min Distance^2]],ZTable2[[#This Row],[Distance^2 to 1]:[Distance^2 to 2]],0)</f>
        <v>2</v>
      </c>
      <c r="Y2637" s="25" t="str">
        <f>INDEX('Segmentation - 2 groups'!$M$2:$W$4,MATCH('Segmentation - 2 groups'!$X2637,'Segmentation - 2 groups'!$M$2:$M$4,0),2)</f>
        <v>Special Pathogens Laboratory LLC</v>
      </c>
    </row>
    <row r="2638" spans="1:25">
      <c r="A2638" t="s">
        <v>7747</v>
      </c>
      <c r="B2638" t="s">
        <v>7748</v>
      </c>
      <c r="C2638" s="8">
        <v>6.2904109589041095</v>
      </c>
      <c r="D2638">
        <v>3</v>
      </c>
      <c r="E2638">
        <v>1</v>
      </c>
      <c r="F2638">
        <v>3</v>
      </c>
      <c r="G2638" s="7">
        <v>2</v>
      </c>
      <c r="H2638" s="9">
        <v>4680</v>
      </c>
      <c r="I2638">
        <v>36</v>
      </c>
      <c r="J2638">
        <v>1</v>
      </c>
      <c r="K2638" s="27">
        <v>2631</v>
      </c>
      <c r="L2638" s="23" t="s">
        <v>7747</v>
      </c>
      <c r="M2638" s="23">
        <f t="shared" si="330"/>
        <v>0.47127630062246928</v>
      </c>
      <c r="N2638" s="23">
        <f t="shared" si="331"/>
        <v>0.67324847890100903</v>
      </c>
      <c r="O2638" s="23">
        <f t="shared" si="332"/>
        <v>1.0503971972020076</v>
      </c>
      <c r="P2638" s="23">
        <f t="shared" si="333"/>
        <v>1.4741051290063067</v>
      </c>
      <c r="Q2638" s="23">
        <f t="shared" si="334"/>
        <v>-0.5706217064573873</v>
      </c>
      <c r="R2638" s="23">
        <f t="shared" si="335"/>
        <v>-9.8904454182046839E-2</v>
      </c>
      <c r="S2638" s="23">
        <f t="shared" si="336"/>
        <v>1.4019937645769214</v>
      </c>
      <c r="T2638" s="23">
        <f t="shared" si="337"/>
        <v>0.51217094318670553</v>
      </c>
      <c r="U2638" s="80">
        <f>SUMXMY2($P$2:$W$2,'Segmentation - 2 groups'!$M2638:$T2638)</f>
        <v>9.0485371901487213</v>
      </c>
      <c r="V2638" s="23">
        <f>SUMXMY2($P$3:$W$3,'Segmentation - 2 groups'!$M2638:$T2638)</f>
        <v>8.4974320057341011</v>
      </c>
      <c r="W2638" s="23">
        <f>MIN(ZTable2[[#This Row],[Distance^2 to 1]:[Distance^2 to 2]])</f>
        <v>8.4974320057341011</v>
      </c>
      <c r="X2638" s="27">
        <f>MATCH(ZTable2[[#This Row],[Min Distance^2]],ZTable2[[#This Row],[Distance^2 to 1]:[Distance^2 to 2]],0)</f>
        <v>2</v>
      </c>
      <c r="Y2638" s="23" t="str">
        <f>INDEX('Segmentation - 2 groups'!$M$2:$W$4,MATCH('Segmentation - 2 groups'!$X2638,'Segmentation - 2 groups'!$M$2:$M$4,0),2)</f>
        <v>Special Pathogens Laboratory LLC</v>
      </c>
    </row>
    <row r="2639" spans="1:25">
      <c r="A2639" t="s">
        <v>7751</v>
      </c>
      <c r="B2639" t="s">
        <v>7752</v>
      </c>
      <c r="C2639" s="8">
        <v>11.12054794520548</v>
      </c>
      <c r="D2639">
        <v>1</v>
      </c>
      <c r="E2639">
        <v>1</v>
      </c>
      <c r="F2639">
        <v>1</v>
      </c>
      <c r="G2639" s="7">
        <v>3</v>
      </c>
      <c r="H2639" s="9">
        <v>24960</v>
      </c>
      <c r="I2639">
        <v>31</v>
      </c>
      <c r="J2639">
        <v>0</v>
      </c>
      <c r="K2639" s="28">
        <v>2632</v>
      </c>
      <c r="L2639" s="25" t="s">
        <v>7751</v>
      </c>
      <c r="M2639" s="25">
        <f t="shared" si="330"/>
        <v>1.9511638209643396</v>
      </c>
      <c r="N2639" s="25">
        <f t="shared" si="331"/>
        <v>-1.1816197792956487</v>
      </c>
      <c r="O2639" s="25">
        <f t="shared" si="332"/>
        <v>1.0503971972020076</v>
      </c>
      <c r="P2639" s="25">
        <f t="shared" si="333"/>
        <v>-0.93163444153198571</v>
      </c>
      <c r="Q2639" s="25">
        <f t="shared" si="334"/>
        <v>0.70204769715748472</v>
      </c>
      <c r="R2639" s="25">
        <f t="shared" si="335"/>
        <v>-2.1197100529743294E-2</v>
      </c>
      <c r="S2639" s="25">
        <f t="shared" si="336"/>
        <v>0.94961689961839224</v>
      </c>
      <c r="T2639" s="25">
        <f t="shared" si="337"/>
        <v>-1.9520477457304621</v>
      </c>
      <c r="U2639" s="81">
        <f>SUMXMY2($P$2:$W$2,'Segmentation - 2 groups'!$M2639:$T2639)</f>
        <v>19.182292461471377</v>
      </c>
      <c r="V2639" s="25">
        <f>SUMXMY2($P$3:$W$3,'Segmentation - 2 groups'!$M2639:$T2639)</f>
        <v>17.225622419341782</v>
      </c>
      <c r="W2639" s="25">
        <f>MIN(ZTable2[[#This Row],[Distance^2 to 1]:[Distance^2 to 2]])</f>
        <v>17.225622419341782</v>
      </c>
      <c r="X2639" s="28">
        <f>MATCH(ZTable2[[#This Row],[Min Distance^2]],ZTable2[[#This Row],[Distance^2 to 1]:[Distance^2 to 2]],0)</f>
        <v>2</v>
      </c>
      <c r="Y2639" s="25" t="str">
        <f>INDEX('Segmentation - 2 groups'!$M$2:$W$4,MATCH('Segmentation - 2 groups'!$X2639,'Segmentation - 2 groups'!$M$2:$M$4,0),2)</f>
        <v>Special Pathogens Laboratory LLC</v>
      </c>
    </row>
    <row r="2640" spans="1:25">
      <c r="A2640" t="s">
        <v>16508</v>
      </c>
      <c r="B2640" t="s">
        <v>16509</v>
      </c>
      <c r="C2640" s="8">
        <v>5.2520547945205482</v>
      </c>
      <c r="D2640">
        <v>1</v>
      </c>
      <c r="E2640">
        <v>0</v>
      </c>
      <c r="F2640">
        <v>1</v>
      </c>
      <c r="G2640" s="7">
        <v>3</v>
      </c>
      <c r="H2640" s="9">
        <v>12168</v>
      </c>
      <c r="I2640">
        <v>11</v>
      </c>
      <c r="J2640">
        <v>1</v>
      </c>
      <c r="K2640" s="27">
        <v>2633</v>
      </c>
      <c r="L2640" s="23" t="s">
        <v>16508</v>
      </c>
      <c r="M2640" s="23">
        <f t="shared" si="330"/>
        <v>0.1531382573952608</v>
      </c>
      <c r="N2640" s="23">
        <f t="shared" si="331"/>
        <v>-1.1816197792956487</v>
      </c>
      <c r="O2640" s="23">
        <f t="shared" si="332"/>
        <v>-0.95181340709916151</v>
      </c>
      <c r="P2640" s="23">
        <f t="shared" si="333"/>
        <v>-0.93163444153198571</v>
      </c>
      <c r="Q2640" s="23">
        <f t="shared" si="334"/>
        <v>0.70204769715748472</v>
      </c>
      <c r="R2640" s="23">
        <f t="shared" si="335"/>
        <v>-7.0212508218119377E-2</v>
      </c>
      <c r="S2640" s="23">
        <f t="shared" si="336"/>
        <v>-0.85989056021572452</v>
      </c>
      <c r="T2640" s="23">
        <f t="shared" si="337"/>
        <v>0.51217094318670553</v>
      </c>
      <c r="U2640" s="80">
        <f>SUMXMY2($P$2:$W$2,'Segmentation - 2 groups'!$M2640:$T2640)</f>
        <v>5.7079866018445307</v>
      </c>
      <c r="V2640" s="23">
        <f>SUMXMY2($P$3:$W$3,'Segmentation - 2 groups'!$M2640:$T2640)</f>
        <v>9.9478336952860626</v>
      </c>
      <c r="W2640" s="23">
        <f>MIN(ZTable2[[#This Row],[Distance^2 to 1]:[Distance^2 to 2]])</f>
        <v>5.7079866018445307</v>
      </c>
      <c r="X2640" s="27">
        <f>MATCH(ZTable2[[#This Row],[Min Distance^2]],ZTable2[[#This Row],[Distance^2 to 1]:[Distance^2 to 2]],0)</f>
        <v>1</v>
      </c>
      <c r="Y2640" s="23" t="str">
        <f>INDEX('Segmentation - 2 groups'!$M$2:$W$4,MATCH('Segmentation - 2 groups'!$X2640,'Segmentation - 2 groups'!$M$2:$M$4,0),2)</f>
        <v>Un mundo de cruceros Spain</v>
      </c>
    </row>
    <row r="2641" spans="1:25">
      <c r="A2641" t="s">
        <v>7755</v>
      </c>
      <c r="B2641" t="s">
        <v>7756</v>
      </c>
      <c r="C2641" s="8">
        <v>12.463013698630137</v>
      </c>
      <c r="D2641">
        <v>3</v>
      </c>
      <c r="E2641">
        <v>0</v>
      </c>
      <c r="F2641">
        <v>1</v>
      </c>
      <c r="G2641" s="7">
        <v>3</v>
      </c>
      <c r="H2641" s="9">
        <v>9250.2900000000009</v>
      </c>
      <c r="I2641">
        <v>29</v>
      </c>
      <c r="J2641">
        <v>1</v>
      </c>
      <c r="K2641" s="28">
        <v>2634</v>
      </c>
      <c r="L2641" s="25" t="s">
        <v>7755</v>
      </c>
      <c r="M2641" s="25">
        <f t="shared" si="330"/>
        <v>2.3624768583821023</v>
      </c>
      <c r="N2641" s="25">
        <f t="shared" si="331"/>
        <v>0.67324847890100903</v>
      </c>
      <c r="O2641" s="25">
        <f t="shared" si="332"/>
        <v>-0.95181340709916151</v>
      </c>
      <c r="P2641" s="25">
        <f t="shared" si="333"/>
        <v>-0.93163444153198571</v>
      </c>
      <c r="Q2641" s="25">
        <f t="shared" si="334"/>
        <v>0.70204769715748472</v>
      </c>
      <c r="R2641" s="25">
        <f t="shared" si="335"/>
        <v>-8.1392366345578074E-2</v>
      </c>
      <c r="S2641" s="25">
        <f t="shared" si="336"/>
        <v>0.76866615363498059</v>
      </c>
      <c r="T2641" s="25">
        <f t="shared" si="337"/>
        <v>0.51217094318670553</v>
      </c>
      <c r="U2641" s="81">
        <f>SUMXMY2($P$2:$W$2,'Segmentation - 2 groups'!$M2641:$T2641)</f>
        <v>7.0467499778820155</v>
      </c>
      <c r="V2641" s="25">
        <f>SUMXMY2($P$3:$W$3,'Segmentation - 2 groups'!$M2641:$T2641)</f>
        <v>13.42618848434317</v>
      </c>
      <c r="W2641" s="25">
        <f>MIN(ZTable2[[#This Row],[Distance^2 to 1]:[Distance^2 to 2]])</f>
        <v>7.0467499778820155</v>
      </c>
      <c r="X2641" s="28">
        <f>MATCH(ZTable2[[#This Row],[Min Distance^2]],ZTable2[[#This Row],[Distance^2 to 1]:[Distance^2 to 2]],0)</f>
        <v>1</v>
      </c>
      <c r="Y2641" s="25" t="str">
        <f>INDEX('Segmentation - 2 groups'!$M$2:$W$4,MATCH('Segmentation - 2 groups'!$X2641,'Segmentation - 2 groups'!$M$2:$M$4,0),2)</f>
        <v>Un mundo de cruceros Spain</v>
      </c>
    </row>
    <row r="2642" spans="1:25">
      <c r="A2642" t="s">
        <v>16469</v>
      </c>
      <c r="B2642" t="s">
        <v>16470</v>
      </c>
      <c r="C2642" s="8">
        <v>2.3780821917808219</v>
      </c>
      <c r="D2642">
        <v>1</v>
      </c>
      <c r="E2642">
        <v>0</v>
      </c>
      <c r="F2642">
        <v>3</v>
      </c>
      <c r="G2642" s="7">
        <v>2</v>
      </c>
      <c r="H2642" s="9">
        <v>7650</v>
      </c>
      <c r="I2642">
        <v>8</v>
      </c>
      <c r="J2642">
        <v>1</v>
      </c>
      <c r="K2642" s="27">
        <v>2635</v>
      </c>
      <c r="L2642" s="23" t="s">
        <v>16469</v>
      </c>
      <c r="M2642" s="23">
        <f t="shared" si="330"/>
        <v>-0.72740740842358309</v>
      </c>
      <c r="N2642" s="23">
        <f t="shared" si="331"/>
        <v>-1.1816197792956487</v>
      </c>
      <c r="O2642" s="23">
        <f t="shared" si="332"/>
        <v>-0.95181340709916151</v>
      </c>
      <c r="P2642" s="23">
        <f t="shared" si="333"/>
        <v>1.4741051290063067</v>
      </c>
      <c r="Q2642" s="23">
        <f t="shared" si="334"/>
        <v>-0.5706217064573873</v>
      </c>
      <c r="R2642" s="23">
        <f t="shared" si="335"/>
        <v>-8.7524235230008296E-2</v>
      </c>
      <c r="S2642" s="23">
        <f t="shared" si="336"/>
        <v>-1.131316679190842</v>
      </c>
      <c r="T2642" s="23">
        <f t="shared" si="337"/>
        <v>0.51217094318670553</v>
      </c>
      <c r="U2642" s="80">
        <f>SUMXMY2($P$2:$W$2,'Segmentation - 2 groups'!$M2642:$T2642)</f>
        <v>8.5909935189896096</v>
      </c>
      <c r="V2642" s="23">
        <f>SUMXMY2($P$3:$W$3,'Segmentation - 2 groups'!$M2642:$T2642)</f>
        <v>14.597517232164332</v>
      </c>
      <c r="W2642" s="23">
        <f>MIN(ZTable2[[#This Row],[Distance^2 to 1]:[Distance^2 to 2]])</f>
        <v>8.5909935189896096</v>
      </c>
      <c r="X2642" s="27">
        <f>MATCH(ZTable2[[#This Row],[Min Distance^2]],ZTable2[[#This Row],[Distance^2 to 1]:[Distance^2 to 2]],0)</f>
        <v>1</v>
      </c>
      <c r="Y2642" s="23" t="str">
        <f>INDEX('Segmentation - 2 groups'!$M$2:$W$4,MATCH('Segmentation - 2 groups'!$X2642,'Segmentation - 2 groups'!$M$2:$M$4,0),2)</f>
        <v>Un mundo de cruceros Spain</v>
      </c>
    </row>
    <row r="2643" spans="1:25">
      <c r="A2643" t="s">
        <v>16477</v>
      </c>
      <c r="B2643" t="s">
        <v>16478</v>
      </c>
      <c r="C2643" s="8">
        <v>0.45753424657534247</v>
      </c>
      <c r="D2643">
        <v>1</v>
      </c>
      <c r="E2643">
        <v>0</v>
      </c>
      <c r="F2643">
        <v>1</v>
      </c>
      <c r="G2643" s="7">
        <v>3</v>
      </c>
      <c r="H2643" s="9">
        <v>0</v>
      </c>
      <c r="I2643">
        <v>23</v>
      </c>
      <c r="J2643">
        <v>0</v>
      </c>
      <c r="K2643" s="28">
        <v>2636</v>
      </c>
      <c r="L2643" s="25" t="s">
        <v>16477</v>
      </c>
      <c r="M2643" s="25">
        <f t="shared" si="330"/>
        <v>-1.3158368762396075</v>
      </c>
      <c r="N2643" s="25">
        <f t="shared" si="331"/>
        <v>-1.1816197792956487</v>
      </c>
      <c r="O2643" s="25">
        <f t="shared" si="332"/>
        <v>-0.95181340709916151</v>
      </c>
      <c r="P2643" s="25">
        <f t="shared" si="333"/>
        <v>-0.93163444153198571</v>
      </c>
      <c r="Q2643" s="25">
        <f t="shared" si="334"/>
        <v>0.70204769715748472</v>
      </c>
      <c r="R2643" s="25">
        <f t="shared" si="335"/>
        <v>-0.1168369204095015</v>
      </c>
      <c r="S2643" s="25">
        <f t="shared" si="336"/>
        <v>0.22581391568474549</v>
      </c>
      <c r="T2643" s="25">
        <f t="shared" si="337"/>
        <v>-1.9520477457304621</v>
      </c>
      <c r="U2643" s="81">
        <f>SUMXMY2($P$2:$W$2,'Segmentation - 2 groups'!$M2643:$T2643)</f>
        <v>13.025565439289325</v>
      </c>
      <c r="V2643" s="25">
        <f>SUMXMY2($P$3:$W$3,'Segmentation - 2 groups'!$M2643:$T2643)</f>
        <v>16.242361779529695</v>
      </c>
      <c r="W2643" s="25">
        <f>MIN(ZTable2[[#This Row],[Distance^2 to 1]:[Distance^2 to 2]])</f>
        <v>13.025565439289325</v>
      </c>
      <c r="X2643" s="28">
        <f>MATCH(ZTable2[[#This Row],[Min Distance^2]],ZTable2[[#This Row],[Distance^2 to 1]:[Distance^2 to 2]],0)</f>
        <v>1</v>
      </c>
      <c r="Y2643" s="25" t="str">
        <f>INDEX('Segmentation - 2 groups'!$M$2:$W$4,MATCH('Segmentation - 2 groups'!$X2643,'Segmentation - 2 groups'!$M$2:$M$4,0),2)</f>
        <v>Un mundo de cruceros Spain</v>
      </c>
    </row>
    <row r="2644" spans="1:25">
      <c r="A2644" t="s">
        <v>16472</v>
      </c>
      <c r="B2644" t="s">
        <v>16473</v>
      </c>
      <c r="C2644" s="8">
        <v>1.6493150684931508</v>
      </c>
      <c r="D2644">
        <v>3</v>
      </c>
      <c r="E2644">
        <v>1</v>
      </c>
      <c r="F2644">
        <v>4</v>
      </c>
      <c r="G2644" s="7">
        <v>2</v>
      </c>
      <c r="H2644" s="9">
        <v>8277.42</v>
      </c>
      <c r="I2644">
        <v>8</v>
      </c>
      <c r="J2644">
        <v>1</v>
      </c>
      <c r="K2644" s="27">
        <v>2637</v>
      </c>
      <c r="L2644" s="23" t="s">
        <v>16472</v>
      </c>
      <c r="M2644" s="23">
        <f t="shared" si="330"/>
        <v>-0.95069162873608304</v>
      </c>
      <c r="N2644" s="23">
        <f t="shared" si="331"/>
        <v>0.67324847890100903</v>
      </c>
      <c r="O2644" s="23">
        <f t="shared" si="332"/>
        <v>1.0503971972020076</v>
      </c>
      <c r="P2644" s="23">
        <f t="shared" si="333"/>
        <v>2.6769749142754531</v>
      </c>
      <c r="Q2644" s="23">
        <f t="shared" si="334"/>
        <v>-0.5706217064573873</v>
      </c>
      <c r="R2644" s="23">
        <f t="shared" si="335"/>
        <v>-8.5120135238463512E-2</v>
      </c>
      <c r="S2644" s="23">
        <f t="shared" si="336"/>
        <v>-1.131316679190842</v>
      </c>
      <c r="T2644" s="23">
        <f t="shared" si="337"/>
        <v>0.51217094318670553</v>
      </c>
      <c r="U2644" s="80">
        <f>SUMXMY2($P$2:$W$2,'Segmentation - 2 groups'!$M2644:$T2644)</f>
        <v>13.923541745300923</v>
      </c>
      <c r="V2644" s="23">
        <f>SUMXMY2($P$3:$W$3,'Segmentation - 2 groups'!$M2644:$T2644)</f>
        <v>14.619540704187585</v>
      </c>
      <c r="W2644" s="23">
        <f>MIN(ZTable2[[#This Row],[Distance^2 to 1]:[Distance^2 to 2]])</f>
        <v>13.923541745300923</v>
      </c>
      <c r="X2644" s="27">
        <f>MATCH(ZTable2[[#This Row],[Min Distance^2]],ZTable2[[#This Row],[Distance^2 to 1]:[Distance^2 to 2]],0)</f>
        <v>1</v>
      </c>
      <c r="Y2644" s="23" t="str">
        <f>INDEX('Segmentation - 2 groups'!$M$2:$W$4,MATCH('Segmentation - 2 groups'!$X2644,'Segmentation - 2 groups'!$M$2:$M$4,0),2)</f>
        <v>Un mundo de cruceros Spain</v>
      </c>
    </row>
    <row r="2645" spans="1:25">
      <c r="A2645" t="s">
        <v>2165</v>
      </c>
      <c r="B2645" t="s">
        <v>2166</v>
      </c>
      <c r="C2645" s="8">
        <v>10.438356164383562</v>
      </c>
      <c r="D2645">
        <v>1</v>
      </c>
      <c r="E2645">
        <v>0</v>
      </c>
      <c r="F2645">
        <v>1</v>
      </c>
      <c r="G2645" s="7">
        <v>2</v>
      </c>
      <c r="H2645" s="9">
        <v>13572</v>
      </c>
      <c r="I2645">
        <v>20</v>
      </c>
      <c r="J2645">
        <v>1</v>
      </c>
      <c r="K2645" s="28">
        <v>2638</v>
      </c>
      <c r="L2645" s="25" t="s">
        <v>2165</v>
      </c>
      <c r="M2645" s="25">
        <f t="shared" si="330"/>
        <v>1.7421496448071494</v>
      </c>
      <c r="N2645" s="25">
        <f t="shared" si="331"/>
        <v>-1.1816197792956487</v>
      </c>
      <c r="O2645" s="25">
        <f t="shared" si="332"/>
        <v>-0.95181340709916151</v>
      </c>
      <c r="P2645" s="25">
        <f t="shared" si="333"/>
        <v>-0.93163444153198571</v>
      </c>
      <c r="Q2645" s="25">
        <f t="shared" si="334"/>
        <v>-0.5706217064573873</v>
      </c>
      <c r="R2645" s="25">
        <f t="shared" si="335"/>
        <v>-6.4832768349882983E-2</v>
      </c>
      <c r="S2645" s="25">
        <f t="shared" si="336"/>
        <v>-4.5612203290372015E-2</v>
      </c>
      <c r="T2645" s="25">
        <f t="shared" si="337"/>
        <v>0.51217094318670553</v>
      </c>
      <c r="U2645" s="81">
        <f>SUMXMY2($P$2:$W$2,'Segmentation - 2 groups'!$M2645:$T2645)</f>
        <v>9.1810759194535727</v>
      </c>
      <c r="V2645" s="25">
        <f>SUMXMY2($P$3:$W$3,'Segmentation - 2 groups'!$M2645:$T2645)</f>
        <v>11.654016425318746</v>
      </c>
      <c r="W2645" s="25">
        <f>MIN(ZTable2[[#This Row],[Distance^2 to 1]:[Distance^2 to 2]])</f>
        <v>9.1810759194535727</v>
      </c>
      <c r="X2645" s="28">
        <f>MATCH(ZTable2[[#This Row],[Min Distance^2]],ZTable2[[#This Row],[Distance^2 to 1]:[Distance^2 to 2]],0)</f>
        <v>1</v>
      </c>
      <c r="Y2645" s="25" t="str">
        <f>INDEX('Segmentation - 2 groups'!$M$2:$W$4,MATCH('Segmentation - 2 groups'!$X2645,'Segmentation - 2 groups'!$M$2:$M$4,0),2)</f>
        <v>Un mundo de cruceros Spain</v>
      </c>
    </row>
    <row r="2646" spans="1:25">
      <c r="A2646" t="s">
        <v>16488</v>
      </c>
      <c r="B2646" t="s">
        <v>16489</v>
      </c>
      <c r="C2646" s="8">
        <v>0.61917808219178083</v>
      </c>
      <c r="D2646">
        <v>3</v>
      </c>
      <c r="E2646">
        <v>1</v>
      </c>
      <c r="F2646">
        <v>2</v>
      </c>
      <c r="G2646" s="7">
        <v>2</v>
      </c>
      <c r="H2646" s="9">
        <v>4680</v>
      </c>
      <c r="I2646">
        <v>34</v>
      </c>
      <c r="J2646">
        <v>1</v>
      </c>
      <c r="K2646" s="27">
        <v>2639</v>
      </c>
      <c r="L2646" s="23" t="s">
        <v>16488</v>
      </c>
      <c r="M2646" s="23">
        <f t="shared" si="330"/>
        <v>-1.2663114288770603</v>
      </c>
      <c r="N2646" s="23">
        <f t="shared" si="331"/>
        <v>0.67324847890100903</v>
      </c>
      <c r="O2646" s="23">
        <f t="shared" si="332"/>
        <v>1.0503971972020076</v>
      </c>
      <c r="P2646" s="23">
        <f t="shared" si="333"/>
        <v>0.27123534373716052</v>
      </c>
      <c r="Q2646" s="23">
        <f t="shared" si="334"/>
        <v>-0.5706217064573873</v>
      </c>
      <c r="R2646" s="23">
        <f t="shared" si="335"/>
        <v>-9.8904454182046839E-2</v>
      </c>
      <c r="S2646" s="23">
        <f t="shared" si="336"/>
        <v>1.2210430185935097</v>
      </c>
      <c r="T2646" s="23">
        <f t="shared" si="337"/>
        <v>0.51217094318670553</v>
      </c>
      <c r="U2646" s="80">
        <f>SUMXMY2($P$2:$W$2,'Segmentation - 2 groups'!$M2646:$T2646)</f>
        <v>8.9051728186049655</v>
      </c>
      <c r="V2646" s="23">
        <f>SUMXMY2($P$3:$W$3,'Segmentation - 2 groups'!$M2646:$T2646)</f>
        <v>3.9777282621537857</v>
      </c>
      <c r="W2646" s="23">
        <f>MIN(ZTable2[[#This Row],[Distance^2 to 1]:[Distance^2 to 2]])</f>
        <v>3.9777282621537857</v>
      </c>
      <c r="X2646" s="27">
        <f>MATCH(ZTable2[[#This Row],[Min Distance^2]],ZTable2[[#This Row],[Distance^2 to 1]:[Distance^2 to 2]],0)</f>
        <v>2</v>
      </c>
      <c r="Y2646" s="23" t="str">
        <f>INDEX('Segmentation - 2 groups'!$M$2:$W$4,MATCH('Segmentation - 2 groups'!$X2646,'Segmentation - 2 groups'!$M$2:$M$4,0),2)</f>
        <v>Special Pathogens Laboratory LLC</v>
      </c>
    </row>
    <row r="2647" spans="1:25">
      <c r="A2647" t="s">
        <v>16483</v>
      </c>
      <c r="B2647" t="s">
        <v>16484</v>
      </c>
      <c r="C2647" s="8">
        <v>1.0136986301369864</v>
      </c>
      <c r="D2647">
        <v>3</v>
      </c>
      <c r="E2647">
        <v>1</v>
      </c>
      <c r="F2647">
        <v>2</v>
      </c>
      <c r="G2647" s="7">
        <v>2</v>
      </c>
      <c r="H2647" s="9">
        <v>5616</v>
      </c>
      <c r="I2647">
        <v>9</v>
      </c>
      <c r="J2647">
        <v>1</v>
      </c>
      <c r="K2647" s="28">
        <v>2640</v>
      </c>
      <c r="L2647" s="25" t="s">
        <v>16483</v>
      </c>
      <c r="M2647" s="25">
        <f t="shared" si="330"/>
        <v>-1.1454357607379626</v>
      </c>
      <c r="N2647" s="25">
        <f t="shared" si="331"/>
        <v>0.67324847890100903</v>
      </c>
      <c r="O2647" s="25">
        <f t="shared" si="332"/>
        <v>1.0503971972020076</v>
      </c>
      <c r="P2647" s="25">
        <f t="shared" si="333"/>
        <v>0.27123534373716052</v>
      </c>
      <c r="Q2647" s="25">
        <f t="shared" si="334"/>
        <v>-0.5706217064573873</v>
      </c>
      <c r="R2647" s="25">
        <f t="shared" si="335"/>
        <v>-9.5317960936555909E-2</v>
      </c>
      <c r="S2647" s="25">
        <f t="shared" si="336"/>
        <v>-1.0408413061991362</v>
      </c>
      <c r="T2647" s="25">
        <f t="shared" si="337"/>
        <v>0.51217094318670553</v>
      </c>
      <c r="U2647" s="81">
        <f>SUMXMY2($P$2:$W$2,'Segmentation - 2 groups'!$M2647:$T2647)</f>
        <v>8.3824044786583407</v>
      </c>
      <c r="V2647" s="25">
        <f>SUMXMY2($P$3:$W$3,'Segmentation - 2 groups'!$M2647:$T2647)</f>
        <v>3.1460515907900377</v>
      </c>
      <c r="W2647" s="25">
        <f>MIN(ZTable2[[#This Row],[Distance^2 to 1]:[Distance^2 to 2]])</f>
        <v>3.1460515907900377</v>
      </c>
      <c r="X2647" s="28">
        <f>MATCH(ZTable2[[#This Row],[Min Distance^2]],ZTable2[[#This Row],[Distance^2 to 1]:[Distance^2 to 2]],0)</f>
        <v>2</v>
      </c>
      <c r="Y2647" s="25" t="str">
        <f>INDEX('Segmentation - 2 groups'!$M$2:$W$4,MATCH('Segmentation - 2 groups'!$X2647,'Segmentation - 2 groups'!$M$2:$M$4,0),2)</f>
        <v>Special Pathogens Laboratory LLC</v>
      </c>
    </row>
    <row r="2648" spans="1:25">
      <c r="A2648" t="s">
        <v>7759</v>
      </c>
      <c r="B2648" t="s">
        <v>7760</v>
      </c>
      <c r="C2648" s="8">
        <v>5.5698630136986305</v>
      </c>
      <c r="D2648">
        <v>3</v>
      </c>
      <c r="E2648">
        <v>1</v>
      </c>
      <c r="F2648">
        <v>2</v>
      </c>
      <c r="G2648" s="7">
        <v>2</v>
      </c>
      <c r="H2648" s="9">
        <v>10976</v>
      </c>
      <c r="I2648">
        <v>4</v>
      </c>
      <c r="J2648">
        <v>1</v>
      </c>
      <c r="K2648" s="27">
        <v>2641</v>
      </c>
      <c r="L2648" s="23" t="s">
        <v>7759</v>
      </c>
      <c r="M2648" s="23">
        <f t="shared" si="330"/>
        <v>0.25051032339620066</v>
      </c>
      <c r="N2648" s="23">
        <f t="shared" si="331"/>
        <v>0.67324847890100903</v>
      </c>
      <c r="O2648" s="23">
        <f t="shared" si="332"/>
        <v>1.0503971972020076</v>
      </c>
      <c r="P2648" s="23">
        <f t="shared" si="333"/>
        <v>0.27123534373716052</v>
      </c>
      <c r="Q2648" s="23">
        <f t="shared" si="334"/>
        <v>-0.5706217064573873</v>
      </c>
      <c r="R2648" s="23">
        <f t="shared" si="335"/>
        <v>-7.4779922693146289E-2</v>
      </c>
      <c r="S2648" s="23">
        <f t="shared" si="336"/>
        <v>-1.4932181711576655</v>
      </c>
      <c r="T2648" s="23">
        <f t="shared" si="337"/>
        <v>0.51217094318670553</v>
      </c>
      <c r="U2648" s="80">
        <f>SUMXMY2($P$2:$W$2,'Segmentation - 2 groups'!$M2648:$T2648)</f>
        <v>8.0141304693883342</v>
      </c>
      <c r="V2648" s="23">
        <f>SUMXMY2($P$3:$W$3,'Segmentation - 2 groups'!$M2648:$T2648)</f>
        <v>3.8579480476044865</v>
      </c>
      <c r="W2648" s="23">
        <f>MIN(ZTable2[[#This Row],[Distance^2 to 1]:[Distance^2 to 2]])</f>
        <v>3.8579480476044865</v>
      </c>
      <c r="X2648" s="27">
        <f>MATCH(ZTable2[[#This Row],[Min Distance^2]],ZTable2[[#This Row],[Distance^2 to 1]:[Distance^2 to 2]],0)</f>
        <v>2</v>
      </c>
      <c r="Y2648" s="23" t="str">
        <f>INDEX('Segmentation - 2 groups'!$M$2:$W$4,MATCH('Segmentation - 2 groups'!$X2648,'Segmentation - 2 groups'!$M$2:$M$4,0),2)</f>
        <v>Special Pathogens Laboratory LLC</v>
      </c>
    </row>
    <row r="2649" spans="1:25">
      <c r="A2649" t="s">
        <v>16492</v>
      </c>
      <c r="B2649" t="s">
        <v>16493</v>
      </c>
      <c r="C2649" s="8">
        <v>2.4794520547945207</v>
      </c>
      <c r="D2649">
        <v>3</v>
      </c>
      <c r="E2649">
        <v>1</v>
      </c>
      <c r="F2649">
        <v>1</v>
      </c>
      <c r="G2649" s="7">
        <v>2</v>
      </c>
      <c r="H2649" s="9">
        <v>24290.28</v>
      </c>
      <c r="I2649">
        <v>23</v>
      </c>
      <c r="J2649">
        <v>0</v>
      </c>
      <c r="K2649" s="28">
        <v>2642</v>
      </c>
      <c r="L2649" s="25" t="s">
        <v>16492</v>
      </c>
      <c r="M2649" s="25">
        <f t="shared" si="330"/>
        <v>-0.69634907702673154</v>
      </c>
      <c r="N2649" s="25">
        <f t="shared" si="331"/>
        <v>0.67324847890100903</v>
      </c>
      <c r="O2649" s="25">
        <f t="shared" si="332"/>
        <v>1.0503971972020076</v>
      </c>
      <c r="P2649" s="25">
        <f t="shared" si="333"/>
        <v>-0.93163444153198571</v>
      </c>
      <c r="Q2649" s="25">
        <f t="shared" si="334"/>
        <v>-0.5706217064573873</v>
      </c>
      <c r="R2649" s="25">
        <f t="shared" si="335"/>
        <v>-2.3763282427574695E-2</v>
      </c>
      <c r="S2649" s="25">
        <f t="shared" si="336"/>
        <v>0.22581391568474549</v>
      </c>
      <c r="T2649" s="25">
        <f t="shared" si="337"/>
        <v>-1.9520477457304621</v>
      </c>
      <c r="U2649" s="81">
        <f>SUMXMY2($P$2:$W$2,'Segmentation - 2 groups'!$M2649:$T2649)</f>
        <v>13.832926875714829</v>
      </c>
      <c r="V2649" s="25">
        <f>SUMXMY2($P$3:$W$3,'Segmentation - 2 groups'!$M2649:$T2649)</f>
        <v>6.2972227580663906</v>
      </c>
      <c r="W2649" s="25">
        <f>MIN(ZTable2[[#This Row],[Distance^2 to 1]:[Distance^2 to 2]])</f>
        <v>6.2972227580663906</v>
      </c>
      <c r="X2649" s="28">
        <f>MATCH(ZTable2[[#This Row],[Min Distance^2]],ZTable2[[#This Row],[Distance^2 to 1]:[Distance^2 to 2]],0)</f>
        <v>2</v>
      </c>
      <c r="Y2649" s="25" t="str">
        <f>INDEX('Segmentation - 2 groups'!$M$2:$W$4,MATCH('Segmentation - 2 groups'!$X2649,'Segmentation - 2 groups'!$M$2:$M$4,0),2)</f>
        <v>Special Pathogens Laboratory LLC</v>
      </c>
    </row>
    <row r="2650" spans="1:25">
      <c r="A2650" t="s">
        <v>7763</v>
      </c>
      <c r="B2650" t="s">
        <v>7764</v>
      </c>
      <c r="C2650" s="8">
        <v>5.9671232876712326</v>
      </c>
      <c r="D2650">
        <v>3</v>
      </c>
      <c r="E2650">
        <v>1</v>
      </c>
      <c r="F2650">
        <v>1</v>
      </c>
      <c r="G2650" s="7">
        <v>3</v>
      </c>
      <c r="H2650" s="9">
        <v>10200</v>
      </c>
      <c r="I2650">
        <v>4</v>
      </c>
      <c r="J2650">
        <v>0</v>
      </c>
      <c r="K2650" s="27">
        <v>2643</v>
      </c>
      <c r="L2650" s="23" t="s">
        <v>7763</v>
      </c>
      <c r="M2650" s="23">
        <f t="shared" si="330"/>
        <v>0.37222540589737524</v>
      </c>
      <c r="N2650" s="23">
        <f t="shared" si="331"/>
        <v>0.67324847890100903</v>
      </c>
      <c r="O2650" s="23">
        <f t="shared" si="332"/>
        <v>1.0503971972020076</v>
      </c>
      <c r="P2650" s="23">
        <f t="shared" si="333"/>
        <v>-0.93163444153198571</v>
      </c>
      <c r="Q2650" s="23">
        <f t="shared" si="334"/>
        <v>0.70204769715748472</v>
      </c>
      <c r="R2650" s="23">
        <f t="shared" si="335"/>
        <v>-7.7753340170177238E-2</v>
      </c>
      <c r="S2650" s="23">
        <f t="shared" si="336"/>
        <v>-1.4932181711576655</v>
      </c>
      <c r="T2650" s="23">
        <f t="shared" si="337"/>
        <v>-1.9520477457304621</v>
      </c>
      <c r="U2650" s="80">
        <f>SUMXMY2($P$2:$W$2,'Segmentation - 2 groups'!$M2650:$T2650)</f>
        <v>13.962842238278057</v>
      </c>
      <c r="V2650" s="23">
        <f>SUMXMY2($P$3:$W$3,'Segmentation - 2 groups'!$M2650:$T2650)</f>
        <v>10.254193090165687</v>
      </c>
      <c r="W2650" s="23">
        <f>MIN(ZTable2[[#This Row],[Distance^2 to 1]:[Distance^2 to 2]])</f>
        <v>10.254193090165687</v>
      </c>
      <c r="X2650" s="27">
        <f>MATCH(ZTable2[[#This Row],[Min Distance^2]],ZTable2[[#This Row],[Distance^2 to 1]:[Distance^2 to 2]],0)</f>
        <v>2</v>
      </c>
      <c r="Y2650" s="23" t="str">
        <f>INDEX('Segmentation - 2 groups'!$M$2:$W$4,MATCH('Segmentation - 2 groups'!$X2650,'Segmentation - 2 groups'!$M$2:$M$4,0),2)</f>
        <v>Special Pathogens Laboratory LLC</v>
      </c>
    </row>
    <row r="2651" spans="1:25">
      <c r="A2651" t="s">
        <v>7767</v>
      </c>
      <c r="B2651" t="s">
        <v>7768</v>
      </c>
      <c r="C2651" s="8">
        <v>5.580821917808219</v>
      </c>
      <c r="D2651">
        <v>4</v>
      </c>
      <c r="E2651">
        <v>1</v>
      </c>
      <c r="F2651">
        <v>1</v>
      </c>
      <c r="G2651" s="7">
        <v>2</v>
      </c>
      <c r="H2651" s="9">
        <v>10296</v>
      </c>
      <c r="I2651">
        <v>4</v>
      </c>
      <c r="J2651">
        <v>1</v>
      </c>
      <c r="K2651" s="28">
        <v>2644</v>
      </c>
      <c r="L2651" s="25" t="s">
        <v>7767</v>
      </c>
      <c r="M2651" s="25">
        <f t="shared" si="330"/>
        <v>0.25386798084450873</v>
      </c>
      <c r="N2651" s="25">
        <f t="shared" si="331"/>
        <v>1.6006826079993379</v>
      </c>
      <c r="O2651" s="25">
        <f t="shared" si="332"/>
        <v>1.0503971972020076</v>
      </c>
      <c r="P2651" s="25">
        <f t="shared" si="333"/>
        <v>-0.93163444153198571</v>
      </c>
      <c r="Q2651" s="25">
        <f t="shared" si="334"/>
        <v>-0.5706217064573873</v>
      </c>
      <c r="R2651" s="25">
        <f t="shared" si="335"/>
        <v>-7.7385494709101235E-2</v>
      </c>
      <c r="S2651" s="25">
        <f t="shared" si="336"/>
        <v>-1.4932181711576655</v>
      </c>
      <c r="T2651" s="25">
        <f t="shared" si="337"/>
        <v>0.51217094318670553</v>
      </c>
      <c r="U2651" s="81">
        <f>SUMXMY2($P$2:$W$2,'Segmentation - 2 groups'!$M2651:$T2651)</f>
        <v>10.32210551300258</v>
      </c>
      <c r="V2651" s="25">
        <f>SUMXMY2($P$3:$W$3,'Segmentation - 2 groups'!$M2651:$T2651)</f>
        <v>3.2752780432336634</v>
      </c>
      <c r="W2651" s="25">
        <f>MIN(ZTable2[[#This Row],[Distance^2 to 1]:[Distance^2 to 2]])</f>
        <v>3.2752780432336634</v>
      </c>
      <c r="X2651" s="28">
        <f>MATCH(ZTable2[[#This Row],[Min Distance^2]],ZTable2[[#This Row],[Distance^2 to 1]:[Distance^2 to 2]],0)</f>
        <v>2</v>
      </c>
      <c r="Y2651" s="25" t="str">
        <f>INDEX('Segmentation - 2 groups'!$M$2:$W$4,MATCH('Segmentation - 2 groups'!$X2651,'Segmentation - 2 groups'!$M$2:$M$4,0),2)</f>
        <v>Special Pathogens Laboratory LLC</v>
      </c>
    </row>
    <row r="2652" spans="1:25">
      <c r="A2652" t="s">
        <v>7770</v>
      </c>
      <c r="B2652" t="s">
        <v>7771</v>
      </c>
      <c r="C2652" s="8">
        <v>7.8520547945205479</v>
      </c>
      <c r="D2652">
        <v>3</v>
      </c>
      <c r="E2652">
        <v>0</v>
      </c>
      <c r="F2652">
        <v>1</v>
      </c>
      <c r="G2652" s="7">
        <v>3</v>
      </c>
      <c r="H2652" s="9">
        <v>5304</v>
      </c>
      <c r="I2652">
        <v>10</v>
      </c>
      <c r="J2652">
        <v>1</v>
      </c>
      <c r="K2652" s="27">
        <v>2645</v>
      </c>
      <c r="L2652" s="23" t="s">
        <v>7770</v>
      </c>
      <c r="M2652" s="23">
        <f t="shared" si="330"/>
        <v>0.94974248700639774</v>
      </c>
      <c r="N2652" s="23">
        <f t="shared" si="331"/>
        <v>0.67324847890100903</v>
      </c>
      <c r="O2652" s="23">
        <f t="shared" si="332"/>
        <v>-0.95181340709916151</v>
      </c>
      <c r="P2652" s="23">
        <f t="shared" si="333"/>
        <v>-0.93163444153198571</v>
      </c>
      <c r="Q2652" s="23">
        <f t="shared" si="334"/>
        <v>0.70204769715748472</v>
      </c>
      <c r="R2652" s="23">
        <f t="shared" si="335"/>
        <v>-9.6513458685052886E-2</v>
      </c>
      <c r="S2652" s="23">
        <f t="shared" si="336"/>
        <v>-0.95036593320743035</v>
      </c>
      <c r="T2652" s="23">
        <f t="shared" si="337"/>
        <v>0.51217094318670553</v>
      </c>
      <c r="U2652" s="80">
        <f>SUMXMY2($P$2:$W$2,'Segmentation - 2 groups'!$M2652:$T2652)</f>
        <v>3.1437246697552683</v>
      </c>
      <c r="V2652" s="23">
        <f>SUMXMY2($P$3:$W$3,'Segmentation - 2 groups'!$M2652:$T2652)</f>
        <v>8.035349952820221</v>
      </c>
      <c r="W2652" s="23">
        <f>MIN(ZTable2[[#This Row],[Distance^2 to 1]:[Distance^2 to 2]])</f>
        <v>3.1437246697552683</v>
      </c>
      <c r="X2652" s="27">
        <f>MATCH(ZTable2[[#This Row],[Min Distance^2]],ZTable2[[#This Row],[Distance^2 to 1]:[Distance^2 to 2]],0)</f>
        <v>1</v>
      </c>
      <c r="Y2652" s="23" t="str">
        <f>INDEX('Segmentation - 2 groups'!$M$2:$W$4,MATCH('Segmentation - 2 groups'!$X2652,'Segmentation - 2 groups'!$M$2:$M$4,0),2)</f>
        <v>Un mundo de cruceros Spain</v>
      </c>
    </row>
    <row r="2653" spans="1:25">
      <c r="A2653" t="s">
        <v>16612</v>
      </c>
      <c r="B2653" t="s">
        <v>16613</v>
      </c>
      <c r="C2653" s="8">
        <v>3.3150684931506849</v>
      </c>
      <c r="D2653">
        <v>1</v>
      </c>
      <c r="E2653">
        <v>1</v>
      </c>
      <c r="F2653">
        <v>1</v>
      </c>
      <c r="G2653" s="7">
        <v>2</v>
      </c>
      <c r="H2653" s="9">
        <v>13770</v>
      </c>
      <c r="I2653">
        <v>8</v>
      </c>
      <c r="J2653">
        <v>1</v>
      </c>
      <c r="K2653" s="28">
        <v>2646</v>
      </c>
      <c r="L2653" s="25" t="s">
        <v>16612</v>
      </c>
      <c r="M2653" s="25">
        <f t="shared" si="330"/>
        <v>-0.44032769659322601</v>
      </c>
      <c r="N2653" s="25">
        <f t="shared" si="331"/>
        <v>-1.1816197792956487</v>
      </c>
      <c r="O2653" s="25">
        <f t="shared" si="332"/>
        <v>1.0503971972020076</v>
      </c>
      <c r="P2653" s="25">
        <f t="shared" si="333"/>
        <v>-0.93163444153198571</v>
      </c>
      <c r="Q2653" s="25">
        <f t="shared" si="334"/>
        <v>-0.5706217064573873</v>
      </c>
      <c r="R2653" s="25">
        <f t="shared" si="335"/>
        <v>-6.4074087086413739E-2</v>
      </c>
      <c r="S2653" s="25">
        <f t="shared" si="336"/>
        <v>-1.131316679190842</v>
      </c>
      <c r="T2653" s="25">
        <f t="shared" si="337"/>
        <v>0.51217094318670553</v>
      </c>
      <c r="U2653" s="81">
        <f>SUMXMY2($P$2:$W$2,'Segmentation - 2 groups'!$M2653:$T2653)</f>
        <v>12.201874259278759</v>
      </c>
      <c r="V2653" s="25">
        <f>SUMXMY2($P$3:$W$3,'Segmentation - 2 groups'!$M2653:$T2653)</f>
        <v>4.6395499054511937</v>
      </c>
      <c r="W2653" s="25">
        <f>MIN(ZTable2[[#This Row],[Distance^2 to 1]:[Distance^2 to 2]])</f>
        <v>4.6395499054511937</v>
      </c>
      <c r="X2653" s="28">
        <f>MATCH(ZTable2[[#This Row],[Min Distance^2]],ZTable2[[#This Row],[Distance^2 to 1]:[Distance^2 to 2]],0)</f>
        <v>2</v>
      </c>
      <c r="Y2653" s="25" t="str">
        <f>INDEX('Segmentation - 2 groups'!$M$2:$W$4,MATCH('Segmentation - 2 groups'!$X2653,'Segmentation - 2 groups'!$M$2:$M$4,0),2)</f>
        <v>Special Pathogens Laboratory LLC</v>
      </c>
    </row>
    <row r="2654" spans="1:25">
      <c r="A2654" t="s">
        <v>7775</v>
      </c>
      <c r="B2654" t="s">
        <v>7776</v>
      </c>
      <c r="C2654" s="8">
        <v>5.7917808219178086</v>
      </c>
      <c r="D2654">
        <v>1</v>
      </c>
      <c r="E2654">
        <v>0</v>
      </c>
      <c r="F2654">
        <v>2</v>
      </c>
      <c r="G2654" s="7">
        <v>1</v>
      </c>
      <c r="H2654" s="9">
        <v>2073.6</v>
      </c>
      <c r="I2654">
        <v>8</v>
      </c>
      <c r="J2654">
        <v>1</v>
      </c>
      <c r="K2654" s="27">
        <v>2647</v>
      </c>
      <c r="L2654" s="23" t="s">
        <v>7775</v>
      </c>
      <c r="M2654" s="23">
        <f t="shared" si="330"/>
        <v>0.31850288672444316</v>
      </c>
      <c r="N2654" s="23">
        <f t="shared" si="331"/>
        <v>-1.1816197792956487</v>
      </c>
      <c r="O2654" s="23">
        <f t="shared" si="332"/>
        <v>-0.95181340709916151</v>
      </c>
      <c r="P2654" s="23">
        <f t="shared" si="333"/>
        <v>0.27123534373716052</v>
      </c>
      <c r="Q2654" s="23">
        <f t="shared" si="334"/>
        <v>-1.8432911100722591</v>
      </c>
      <c r="R2654" s="23">
        <f t="shared" si="335"/>
        <v>-0.10889145845026006</v>
      </c>
      <c r="S2654" s="23">
        <f t="shared" si="336"/>
        <v>-1.131316679190842</v>
      </c>
      <c r="T2654" s="23">
        <f t="shared" si="337"/>
        <v>0.51217094318670553</v>
      </c>
      <c r="U2654" s="80">
        <f>SUMXMY2($P$2:$W$2,'Segmentation - 2 groups'!$M2654:$T2654)</f>
        <v>11.347290585978618</v>
      </c>
      <c r="V2654" s="23">
        <f>SUMXMY2($P$3:$W$3,'Segmentation - 2 groups'!$M2654:$T2654)</f>
        <v>12.096160317956643</v>
      </c>
      <c r="W2654" s="23">
        <f>MIN(ZTable2[[#This Row],[Distance^2 to 1]:[Distance^2 to 2]])</f>
        <v>11.347290585978618</v>
      </c>
      <c r="X2654" s="27">
        <f>MATCH(ZTable2[[#This Row],[Min Distance^2]],ZTable2[[#This Row],[Distance^2 to 1]:[Distance^2 to 2]],0)</f>
        <v>1</v>
      </c>
      <c r="Y2654" s="23" t="str">
        <f>INDEX('Segmentation - 2 groups'!$M$2:$W$4,MATCH('Segmentation - 2 groups'!$X2654,'Segmentation - 2 groups'!$M$2:$M$4,0),2)</f>
        <v>Un mundo de cruceros Spain</v>
      </c>
    </row>
    <row r="2655" spans="1:25">
      <c r="A2655" t="s">
        <v>16628</v>
      </c>
      <c r="B2655" t="s">
        <v>16629</v>
      </c>
      <c r="C2655" s="8">
        <v>5.1863013698630134</v>
      </c>
      <c r="D2655">
        <v>3</v>
      </c>
      <c r="E2655">
        <v>0</v>
      </c>
      <c r="F2655">
        <v>2</v>
      </c>
      <c r="G2655" s="7">
        <v>3</v>
      </c>
      <c r="H2655" s="9">
        <v>7020</v>
      </c>
      <c r="I2655">
        <v>11</v>
      </c>
      <c r="J2655">
        <v>1</v>
      </c>
      <c r="K2655" s="28">
        <v>2648</v>
      </c>
      <c r="L2655" s="25" t="s">
        <v>16628</v>
      </c>
      <c r="M2655" s="25">
        <f t="shared" si="330"/>
        <v>0.13299231270541098</v>
      </c>
      <c r="N2655" s="25">
        <f t="shared" si="331"/>
        <v>0.67324847890100903</v>
      </c>
      <c r="O2655" s="25">
        <f t="shared" si="332"/>
        <v>-0.95181340709916151</v>
      </c>
      <c r="P2655" s="25">
        <f t="shared" si="333"/>
        <v>0.27123534373716052</v>
      </c>
      <c r="Q2655" s="25">
        <f t="shared" si="334"/>
        <v>0.70204769715748472</v>
      </c>
      <c r="R2655" s="25">
        <f t="shared" si="335"/>
        <v>-8.9938221068319502E-2</v>
      </c>
      <c r="S2655" s="25">
        <f t="shared" si="336"/>
        <v>-0.85989056021572452</v>
      </c>
      <c r="T2655" s="25">
        <f t="shared" si="337"/>
        <v>0.51217094318670553</v>
      </c>
      <c r="U2655" s="81">
        <f>SUMXMY2($P$2:$W$2,'Segmentation - 2 groups'!$M2655:$T2655)</f>
        <v>0.81926071775401432</v>
      </c>
      <c r="V2655" s="25">
        <f>SUMXMY2($P$3:$W$3,'Segmentation - 2 groups'!$M2655:$T2655)</f>
        <v>7.9387005443988956</v>
      </c>
      <c r="W2655" s="25">
        <f>MIN(ZTable2[[#This Row],[Distance^2 to 1]:[Distance^2 to 2]])</f>
        <v>0.81926071775401432</v>
      </c>
      <c r="X2655" s="28">
        <f>MATCH(ZTable2[[#This Row],[Min Distance^2]],ZTable2[[#This Row],[Distance^2 to 1]:[Distance^2 to 2]],0)</f>
        <v>1</v>
      </c>
      <c r="Y2655" s="25" t="str">
        <f>INDEX('Segmentation - 2 groups'!$M$2:$W$4,MATCH('Segmentation - 2 groups'!$X2655,'Segmentation - 2 groups'!$M$2:$M$4,0),2)</f>
        <v>Un mundo de cruceros Spain</v>
      </c>
    </row>
    <row r="2656" spans="1:25">
      <c r="A2656" t="s">
        <v>7779</v>
      </c>
      <c r="B2656" t="s">
        <v>7780</v>
      </c>
      <c r="C2656" s="8">
        <v>6.0191780821917806</v>
      </c>
      <c r="D2656">
        <v>4</v>
      </c>
      <c r="E2656">
        <v>1</v>
      </c>
      <c r="F2656">
        <v>3</v>
      </c>
      <c r="G2656" s="7">
        <v>3</v>
      </c>
      <c r="H2656" s="9">
        <v>9016.7999999999993</v>
      </c>
      <c r="I2656">
        <v>20</v>
      </c>
      <c r="J2656">
        <v>1</v>
      </c>
      <c r="K2656" s="27">
        <v>2649</v>
      </c>
      <c r="L2656" s="23" t="s">
        <v>7779</v>
      </c>
      <c r="M2656" s="23">
        <f t="shared" si="330"/>
        <v>0.38817427877683952</v>
      </c>
      <c r="N2656" s="23">
        <f t="shared" si="331"/>
        <v>1.6006826079993379</v>
      </c>
      <c r="O2656" s="23">
        <f t="shared" si="332"/>
        <v>1.0503971972020076</v>
      </c>
      <c r="P2656" s="23">
        <f t="shared" si="333"/>
        <v>1.4741051290063067</v>
      </c>
      <c r="Q2656" s="23">
        <f t="shared" si="334"/>
        <v>0.70204769715748472</v>
      </c>
      <c r="R2656" s="23">
        <f t="shared" si="335"/>
        <v>-8.228703547793885E-2</v>
      </c>
      <c r="S2656" s="23">
        <f t="shared" si="336"/>
        <v>-4.5612203290372015E-2</v>
      </c>
      <c r="T2656" s="23">
        <f t="shared" si="337"/>
        <v>0.51217094318670553</v>
      </c>
      <c r="U2656" s="80">
        <f>SUMXMY2($P$2:$W$2,'Segmentation - 2 groups'!$M2656:$T2656)</f>
        <v>6.4017422619070263</v>
      </c>
      <c r="V2656" s="23">
        <f>SUMXMY2($P$3:$W$3,'Segmentation - 2 groups'!$M2656:$T2656)</f>
        <v>8.7565287788409112</v>
      </c>
      <c r="W2656" s="23">
        <f>MIN(ZTable2[[#This Row],[Distance^2 to 1]:[Distance^2 to 2]])</f>
        <v>6.4017422619070263</v>
      </c>
      <c r="X2656" s="27">
        <f>MATCH(ZTable2[[#This Row],[Min Distance^2]],ZTable2[[#This Row],[Distance^2 to 1]:[Distance^2 to 2]],0)</f>
        <v>1</v>
      </c>
      <c r="Y2656" s="23" t="str">
        <f>INDEX('Segmentation - 2 groups'!$M$2:$W$4,MATCH('Segmentation - 2 groups'!$X2656,'Segmentation - 2 groups'!$M$2:$M$4,0),2)</f>
        <v>Un mundo de cruceros Spain</v>
      </c>
    </row>
    <row r="2657" spans="1:25">
      <c r="A2657" t="s">
        <v>7783</v>
      </c>
      <c r="B2657" t="s">
        <v>7784</v>
      </c>
      <c r="C2657" s="8">
        <v>5.5095890410958903</v>
      </c>
      <c r="D2657">
        <v>1</v>
      </c>
      <c r="E2657">
        <v>1</v>
      </c>
      <c r="F2657">
        <v>1</v>
      </c>
      <c r="G2657" s="7">
        <v>1</v>
      </c>
      <c r="H2657" s="9">
        <v>936</v>
      </c>
      <c r="I2657">
        <v>11</v>
      </c>
      <c r="J2657">
        <v>1</v>
      </c>
      <c r="K2657" s="28">
        <v>2650</v>
      </c>
      <c r="L2657" s="25" t="s">
        <v>7783</v>
      </c>
      <c r="M2657" s="25">
        <f t="shared" si="330"/>
        <v>0.23204320743050502</v>
      </c>
      <c r="N2657" s="25">
        <f t="shared" si="331"/>
        <v>-1.1816197792956487</v>
      </c>
      <c r="O2657" s="25">
        <f t="shared" si="332"/>
        <v>1.0503971972020076</v>
      </c>
      <c r="P2657" s="25">
        <f t="shared" si="333"/>
        <v>-0.93163444153198571</v>
      </c>
      <c r="Q2657" s="25">
        <f t="shared" si="334"/>
        <v>-1.8432911100722591</v>
      </c>
      <c r="R2657" s="25">
        <f t="shared" si="335"/>
        <v>-0.11325042716401057</v>
      </c>
      <c r="S2657" s="25">
        <f t="shared" si="336"/>
        <v>-0.85989056021572452</v>
      </c>
      <c r="T2657" s="25">
        <f t="shared" si="337"/>
        <v>0.51217094318670553</v>
      </c>
      <c r="U2657" s="81">
        <f>SUMXMY2($P$2:$W$2,'Segmentation - 2 groups'!$M2657:$T2657)</f>
        <v>16.209829809347823</v>
      </c>
      <c r="V2657" s="25">
        <f>SUMXMY2($P$3:$W$3,'Segmentation - 2 groups'!$M2657:$T2657)</f>
        <v>6.0247651008341938</v>
      </c>
      <c r="W2657" s="25">
        <f>MIN(ZTable2[[#This Row],[Distance^2 to 1]:[Distance^2 to 2]])</f>
        <v>6.0247651008341938</v>
      </c>
      <c r="X2657" s="28">
        <f>MATCH(ZTable2[[#This Row],[Min Distance^2]],ZTable2[[#This Row],[Distance^2 to 1]:[Distance^2 to 2]],0)</f>
        <v>2</v>
      </c>
      <c r="Y2657" s="25" t="str">
        <f>INDEX('Segmentation - 2 groups'!$M$2:$W$4,MATCH('Segmentation - 2 groups'!$X2657,'Segmentation - 2 groups'!$M$2:$M$4,0),2)</f>
        <v>Special Pathogens Laboratory LLC</v>
      </c>
    </row>
    <row r="2658" spans="1:25">
      <c r="A2658" t="s">
        <v>16578</v>
      </c>
      <c r="B2658" t="s">
        <v>16579</v>
      </c>
      <c r="C2658" s="8">
        <v>4.0684931506849313</v>
      </c>
      <c r="D2658">
        <v>3</v>
      </c>
      <c r="E2658">
        <v>1</v>
      </c>
      <c r="F2658">
        <v>1</v>
      </c>
      <c r="G2658" s="7">
        <v>2</v>
      </c>
      <c r="H2658" s="9">
        <v>0</v>
      </c>
      <c r="I2658">
        <v>34</v>
      </c>
      <c r="J2658">
        <v>0</v>
      </c>
      <c r="K2658" s="27">
        <v>2651</v>
      </c>
      <c r="L2658" s="23" t="s">
        <v>16578</v>
      </c>
      <c r="M2658" s="23">
        <f t="shared" si="330"/>
        <v>-0.20948874702203252</v>
      </c>
      <c r="N2658" s="23">
        <f t="shared" si="331"/>
        <v>0.67324847890100903</v>
      </c>
      <c r="O2658" s="23">
        <f t="shared" si="332"/>
        <v>1.0503971972020076</v>
      </c>
      <c r="P2658" s="23">
        <f t="shared" si="333"/>
        <v>-0.93163444153198571</v>
      </c>
      <c r="Q2658" s="23">
        <f t="shared" si="334"/>
        <v>-0.5706217064573873</v>
      </c>
      <c r="R2658" s="23">
        <f t="shared" si="335"/>
        <v>-0.1168369204095015</v>
      </c>
      <c r="S2658" s="23">
        <f t="shared" si="336"/>
        <v>1.2210430185935097</v>
      </c>
      <c r="T2658" s="23">
        <f t="shared" si="337"/>
        <v>-1.9520477457304621</v>
      </c>
      <c r="U2658" s="80">
        <f>SUMXMY2($P$2:$W$2,'Segmentation - 2 groups'!$M2658:$T2658)</f>
        <v>14.63441335340918</v>
      </c>
      <c r="V2658" s="23">
        <f>SUMXMY2($P$3:$W$3,'Segmentation - 2 groups'!$M2658:$T2658)</f>
        <v>7.6973401145659164</v>
      </c>
      <c r="W2658" s="23">
        <f>MIN(ZTable2[[#This Row],[Distance^2 to 1]:[Distance^2 to 2]])</f>
        <v>7.6973401145659164</v>
      </c>
      <c r="X2658" s="27">
        <f>MATCH(ZTable2[[#This Row],[Min Distance^2]],ZTable2[[#This Row],[Distance^2 to 1]:[Distance^2 to 2]],0)</f>
        <v>2</v>
      </c>
      <c r="Y2658" s="23" t="str">
        <f>INDEX('Segmentation - 2 groups'!$M$2:$W$4,MATCH('Segmentation - 2 groups'!$X2658,'Segmentation - 2 groups'!$M$2:$M$4,0),2)</f>
        <v>Special Pathogens Laboratory LLC</v>
      </c>
    </row>
    <row r="2659" spans="1:25">
      <c r="A2659" t="s">
        <v>16504</v>
      </c>
      <c r="B2659" t="s">
        <v>16505</v>
      </c>
      <c r="C2659" s="8">
        <v>0.67945205479452053</v>
      </c>
      <c r="D2659">
        <v>4</v>
      </c>
      <c r="E2659">
        <v>1</v>
      </c>
      <c r="F2659">
        <v>2</v>
      </c>
      <c r="G2659" s="7">
        <v>2</v>
      </c>
      <c r="H2659" s="9">
        <v>5616</v>
      </c>
      <c r="I2659">
        <v>9</v>
      </c>
      <c r="J2659">
        <v>1</v>
      </c>
      <c r="K2659" s="28">
        <v>2652</v>
      </c>
      <c r="L2659" s="25" t="s">
        <v>16504</v>
      </c>
      <c r="M2659" s="25">
        <f t="shared" si="330"/>
        <v>-1.247844312911365</v>
      </c>
      <c r="N2659" s="25">
        <f t="shared" si="331"/>
        <v>1.6006826079993379</v>
      </c>
      <c r="O2659" s="25">
        <f t="shared" si="332"/>
        <v>1.0503971972020076</v>
      </c>
      <c r="P2659" s="25">
        <f t="shared" si="333"/>
        <v>0.27123534373716052</v>
      </c>
      <c r="Q2659" s="25">
        <f t="shared" si="334"/>
        <v>-0.5706217064573873</v>
      </c>
      <c r="R2659" s="25">
        <f t="shared" si="335"/>
        <v>-9.5317960936555909E-2</v>
      </c>
      <c r="S2659" s="25">
        <f t="shared" si="336"/>
        <v>-1.0408413061991362</v>
      </c>
      <c r="T2659" s="25">
        <f t="shared" si="337"/>
        <v>0.51217094318670553</v>
      </c>
      <c r="U2659" s="81">
        <f>SUMXMY2($P$2:$W$2,'Segmentation - 2 groups'!$M2659:$T2659)</f>
        <v>9.5100560504196494</v>
      </c>
      <c r="V2659" s="25">
        <f>SUMXMY2($P$3:$W$3,'Segmentation - 2 groups'!$M2659:$T2659)</f>
        <v>4.1882557323144365</v>
      </c>
      <c r="W2659" s="25">
        <f>MIN(ZTable2[[#This Row],[Distance^2 to 1]:[Distance^2 to 2]])</f>
        <v>4.1882557323144365</v>
      </c>
      <c r="X2659" s="28">
        <f>MATCH(ZTable2[[#This Row],[Min Distance^2]],ZTable2[[#This Row],[Distance^2 to 1]:[Distance^2 to 2]],0)</f>
        <v>2</v>
      </c>
      <c r="Y2659" s="25" t="str">
        <f>INDEX('Segmentation - 2 groups'!$M$2:$W$4,MATCH('Segmentation - 2 groups'!$X2659,'Segmentation - 2 groups'!$M$2:$M$4,0),2)</f>
        <v>Special Pathogens Laboratory LLC</v>
      </c>
    </row>
    <row r="2660" spans="1:25">
      <c r="A2660" t="s">
        <v>16585</v>
      </c>
      <c r="B2660" t="s">
        <v>16586</v>
      </c>
      <c r="C2660" s="8">
        <v>4.4904109589041097</v>
      </c>
      <c r="D2660">
        <v>3</v>
      </c>
      <c r="E2660">
        <v>1</v>
      </c>
      <c r="F2660">
        <v>4</v>
      </c>
      <c r="G2660" s="7">
        <v>2</v>
      </c>
      <c r="H2660" s="9">
        <v>141925.66</v>
      </c>
      <c r="I2660">
        <v>24</v>
      </c>
      <c r="J2660">
        <v>1</v>
      </c>
      <c r="K2660" s="27">
        <v>2653</v>
      </c>
      <c r="L2660" s="23" t="s">
        <v>16585</v>
      </c>
      <c r="M2660" s="23">
        <f t="shared" si="330"/>
        <v>-8.0218935262164032E-2</v>
      </c>
      <c r="N2660" s="23">
        <f t="shared" si="331"/>
        <v>0.67324847890100903</v>
      </c>
      <c r="O2660" s="23">
        <f t="shared" si="332"/>
        <v>1.0503971972020076</v>
      </c>
      <c r="P2660" s="23">
        <f t="shared" si="333"/>
        <v>2.6769749142754531</v>
      </c>
      <c r="Q2660" s="23">
        <f t="shared" si="334"/>
        <v>-0.5706217064573873</v>
      </c>
      <c r="R2660" s="23">
        <f t="shared" si="335"/>
        <v>0.42698297376981759</v>
      </c>
      <c r="S2660" s="23">
        <f t="shared" si="336"/>
        <v>0.31628928867645134</v>
      </c>
      <c r="T2660" s="23">
        <f t="shared" si="337"/>
        <v>0.51217094318670553</v>
      </c>
      <c r="U2660" s="80">
        <f>SUMXMY2($P$2:$W$2,'Segmentation - 2 groups'!$M2660:$T2660)</f>
        <v>11.781373649022886</v>
      </c>
      <c r="V2660" s="23">
        <f>SUMXMY2($P$3:$W$3,'Segmentation - 2 groups'!$M2660:$T2660)</f>
        <v>13.397846244814227</v>
      </c>
      <c r="W2660" s="23">
        <f>MIN(ZTable2[[#This Row],[Distance^2 to 1]:[Distance^2 to 2]])</f>
        <v>11.781373649022886</v>
      </c>
      <c r="X2660" s="27">
        <f>MATCH(ZTable2[[#This Row],[Min Distance^2]],ZTable2[[#This Row],[Distance^2 to 1]:[Distance^2 to 2]],0)</f>
        <v>1</v>
      </c>
      <c r="Y2660" s="23" t="str">
        <f>INDEX('Segmentation - 2 groups'!$M$2:$W$4,MATCH('Segmentation - 2 groups'!$X2660,'Segmentation - 2 groups'!$M$2:$M$4,0),2)</f>
        <v>Un mundo de cruceros Spain</v>
      </c>
    </row>
    <row r="2661" spans="1:25">
      <c r="A2661" t="s">
        <v>16500</v>
      </c>
      <c r="B2661" t="s">
        <v>16501</v>
      </c>
      <c r="C2661" s="8">
        <v>2.8027397260273972</v>
      </c>
      <c r="D2661">
        <v>1</v>
      </c>
      <c r="E2661">
        <v>0</v>
      </c>
      <c r="F2661">
        <v>2</v>
      </c>
      <c r="G2661" s="7">
        <v>3</v>
      </c>
      <c r="H2661" s="9">
        <v>45000</v>
      </c>
      <c r="I2661">
        <v>4</v>
      </c>
      <c r="J2661">
        <v>1</v>
      </c>
      <c r="K2661" s="28">
        <v>2654</v>
      </c>
      <c r="L2661" s="25" t="s">
        <v>16500</v>
      </c>
      <c r="M2661" s="25">
        <f t="shared" si="330"/>
        <v>-0.59729818230163767</v>
      </c>
      <c r="N2661" s="25">
        <f t="shared" si="331"/>
        <v>-1.1816197792956487</v>
      </c>
      <c r="O2661" s="25">
        <f t="shared" si="332"/>
        <v>-0.95181340709916151</v>
      </c>
      <c r="P2661" s="25">
        <f t="shared" si="333"/>
        <v>0.27123534373716052</v>
      </c>
      <c r="Q2661" s="25">
        <f t="shared" si="334"/>
        <v>0.70204769715748472</v>
      </c>
      <c r="R2661" s="25">
        <f t="shared" si="335"/>
        <v>5.5590639469870272E-2</v>
      </c>
      <c r="S2661" s="25">
        <f t="shared" si="336"/>
        <v>-1.4932181711576655</v>
      </c>
      <c r="T2661" s="25">
        <f t="shared" si="337"/>
        <v>0.51217094318670553</v>
      </c>
      <c r="U2661" s="81">
        <f>SUMXMY2($P$2:$W$2,'Segmentation - 2 groups'!$M2661:$T2661)</f>
        <v>6.3237802051094611</v>
      </c>
      <c r="V2661" s="25">
        <f>SUMXMY2($P$3:$W$3,'Segmentation - 2 groups'!$M2661:$T2661)</f>
        <v>12.700020504573367</v>
      </c>
      <c r="W2661" s="25">
        <f>MIN(ZTable2[[#This Row],[Distance^2 to 1]:[Distance^2 to 2]])</f>
        <v>6.3237802051094611</v>
      </c>
      <c r="X2661" s="28">
        <f>MATCH(ZTable2[[#This Row],[Min Distance^2]],ZTable2[[#This Row],[Distance^2 to 1]:[Distance^2 to 2]],0)</f>
        <v>1</v>
      </c>
      <c r="Y2661" s="25" t="str">
        <f>INDEX('Segmentation - 2 groups'!$M$2:$W$4,MATCH('Segmentation - 2 groups'!$X2661,'Segmentation - 2 groups'!$M$2:$M$4,0),2)</f>
        <v>Un mundo de cruceros Spain</v>
      </c>
    </row>
    <row r="2662" spans="1:25">
      <c r="A2662" t="s">
        <v>16659</v>
      </c>
      <c r="B2662" t="s">
        <v>16660</v>
      </c>
      <c r="C2662" s="8">
        <v>3.5863013698630137</v>
      </c>
      <c r="D2662">
        <v>1</v>
      </c>
      <c r="E2662">
        <v>1</v>
      </c>
      <c r="F2662">
        <v>1</v>
      </c>
      <c r="G2662" s="7">
        <v>3</v>
      </c>
      <c r="H2662" s="9">
        <v>57375</v>
      </c>
      <c r="I2662">
        <v>23</v>
      </c>
      <c r="J2662">
        <v>1</v>
      </c>
      <c r="K2662" s="27">
        <v>2655</v>
      </c>
      <c r="L2662" s="23" t="s">
        <v>16659</v>
      </c>
      <c r="M2662" s="23">
        <f t="shared" si="330"/>
        <v>-0.35722567474759631</v>
      </c>
      <c r="N2662" s="23">
        <f t="shared" si="331"/>
        <v>-1.1816197792956487</v>
      </c>
      <c r="O2662" s="23">
        <f t="shared" si="332"/>
        <v>1.0503971972020076</v>
      </c>
      <c r="P2662" s="23">
        <f t="shared" si="333"/>
        <v>-0.93163444153198571</v>
      </c>
      <c r="Q2662" s="23">
        <f t="shared" si="334"/>
        <v>0.70204769715748472</v>
      </c>
      <c r="R2662" s="23">
        <f t="shared" si="335"/>
        <v>0.10300821843669751</v>
      </c>
      <c r="S2662" s="23">
        <f t="shared" si="336"/>
        <v>0.22581391568474549</v>
      </c>
      <c r="T2662" s="23">
        <f t="shared" si="337"/>
        <v>0.51217094318670553</v>
      </c>
      <c r="U2662" s="80">
        <f>SUMXMY2($P$2:$W$2,'Segmentation - 2 groups'!$M2662:$T2662)</f>
        <v>9.1798194109999809</v>
      </c>
      <c r="V2662" s="23">
        <f>SUMXMY2($P$3:$W$3,'Segmentation - 2 groups'!$M2662:$T2662)</f>
        <v>5.1496694529506524</v>
      </c>
      <c r="W2662" s="23">
        <f>MIN(ZTable2[[#This Row],[Distance^2 to 1]:[Distance^2 to 2]])</f>
        <v>5.1496694529506524</v>
      </c>
      <c r="X2662" s="27">
        <f>MATCH(ZTable2[[#This Row],[Min Distance^2]],ZTable2[[#This Row],[Distance^2 to 1]:[Distance^2 to 2]],0)</f>
        <v>2</v>
      </c>
      <c r="Y2662" s="23" t="str">
        <f>INDEX('Segmentation - 2 groups'!$M$2:$W$4,MATCH('Segmentation - 2 groups'!$X2662,'Segmentation - 2 groups'!$M$2:$M$4,0),2)</f>
        <v>Special Pathogens Laboratory LLC</v>
      </c>
    </row>
    <row r="2663" spans="1:25">
      <c r="A2663" t="s">
        <v>7787</v>
      </c>
      <c r="B2663" t="s">
        <v>7788</v>
      </c>
      <c r="C2663" s="8">
        <v>8.6739726027397257</v>
      </c>
      <c r="D2663">
        <v>1</v>
      </c>
      <c r="E2663">
        <v>1</v>
      </c>
      <c r="F2663">
        <v>1</v>
      </c>
      <c r="G2663" s="7">
        <v>3</v>
      </c>
      <c r="H2663" s="9">
        <v>6240</v>
      </c>
      <c r="I2663">
        <v>10</v>
      </c>
      <c r="J2663">
        <v>0</v>
      </c>
      <c r="K2663" s="28">
        <v>2656</v>
      </c>
      <c r="L2663" s="25" t="s">
        <v>7787</v>
      </c>
      <c r="M2663" s="25">
        <f t="shared" si="330"/>
        <v>1.201566795629518</v>
      </c>
      <c r="N2663" s="25">
        <f t="shared" si="331"/>
        <v>-1.1816197792956487</v>
      </c>
      <c r="O2663" s="25">
        <f t="shared" si="332"/>
        <v>1.0503971972020076</v>
      </c>
      <c r="P2663" s="25">
        <f t="shared" si="333"/>
        <v>-0.93163444153198571</v>
      </c>
      <c r="Q2663" s="25">
        <f t="shared" si="334"/>
        <v>0.70204769715748472</v>
      </c>
      <c r="R2663" s="25">
        <f t="shared" si="335"/>
        <v>-9.2926965439561957E-2</v>
      </c>
      <c r="S2663" s="25">
        <f t="shared" si="336"/>
        <v>-0.95036593320743035</v>
      </c>
      <c r="T2663" s="25">
        <f t="shared" si="337"/>
        <v>-1.9520477457304621</v>
      </c>
      <c r="U2663" s="81">
        <f>SUMXMY2($P$2:$W$2,'Segmentation - 2 groups'!$M2663:$T2663)</f>
        <v>17.151974344454288</v>
      </c>
      <c r="V2663" s="25">
        <f>SUMXMY2($P$3:$W$3,'Segmentation - 2 groups'!$M2663:$T2663)</f>
        <v>14.235546992549081</v>
      </c>
      <c r="W2663" s="25">
        <f>MIN(ZTable2[[#This Row],[Distance^2 to 1]:[Distance^2 to 2]])</f>
        <v>14.235546992549081</v>
      </c>
      <c r="X2663" s="28">
        <f>MATCH(ZTable2[[#This Row],[Min Distance^2]],ZTable2[[#This Row],[Distance^2 to 1]:[Distance^2 to 2]],0)</f>
        <v>2</v>
      </c>
      <c r="Y2663" s="25" t="str">
        <f>INDEX('Segmentation - 2 groups'!$M$2:$W$4,MATCH('Segmentation - 2 groups'!$X2663,'Segmentation - 2 groups'!$M$2:$M$4,0),2)</f>
        <v>Special Pathogens Laboratory LLC</v>
      </c>
    </row>
    <row r="2664" spans="1:25">
      <c r="A2664" t="s">
        <v>7791</v>
      </c>
      <c r="B2664" t="s">
        <v>7792</v>
      </c>
      <c r="C2664" s="8">
        <v>7.978082191780822</v>
      </c>
      <c r="D2664">
        <v>3</v>
      </c>
      <c r="E2664">
        <v>0</v>
      </c>
      <c r="F2664">
        <v>1</v>
      </c>
      <c r="G2664" s="7">
        <v>2</v>
      </c>
      <c r="H2664" s="9">
        <v>10710</v>
      </c>
      <c r="I2664">
        <v>8</v>
      </c>
      <c r="J2664">
        <v>1</v>
      </c>
      <c r="K2664" s="27">
        <v>2657</v>
      </c>
      <c r="L2664" s="23" t="s">
        <v>7791</v>
      </c>
      <c r="M2664" s="23">
        <f t="shared" si="330"/>
        <v>0.98835554766194289</v>
      </c>
      <c r="N2664" s="23">
        <f t="shared" si="331"/>
        <v>0.67324847890100903</v>
      </c>
      <c r="O2664" s="23">
        <f t="shared" si="332"/>
        <v>-0.95181340709916151</v>
      </c>
      <c r="P2664" s="23">
        <f t="shared" si="333"/>
        <v>-0.93163444153198571</v>
      </c>
      <c r="Q2664" s="23">
        <f t="shared" si="334"/>
        <v>-0.5706217064573873</v>
      </c>
      <c r="R2664" s="23">
        <f t="shared" si="335"/>
        <v>-7.5799161158211018E-2</v>
      </c>
      <c r="S2664" s="23">
        <f t="shared" si="336"/>
        <v>-1.131316679190842</v>
      </c>
      <c r="T2664" s="23">
        <f t="shared" si="337"/>
        <v>0.51217094318670553</v>
      </c>
      <c r="U2664" s="80">
        <f>SUMXMY2($P$2:$W$2,'Segmentation - 2 groups'!$M2664:$T2664)</f>
        <v>5.2223968240810992</v>
      </c>
      <c r="V2664" s="23">
        <f>SUMXMY2($P$3:$W$3,'Segmentation - 2 groups'!$M2664:$T2664)</f>
        <v>6.8713805378721329</v>
      </c>
      <c r="W2664" s="23">
        <f>MIN(ZTable2[[#This Row],[Distance^2 to 1]:[Distance^2 to 2]])</f>
        <v>5.2223968240810992</v>
      </c>
      <c r="X2664" s="27">
        <f>MATCH(ZTable2[[#This Row],[Min Distance^2]],ZTable2[[#This Row],[Distance^2 to 1]:[Distance^2 to 2]],0)</f>
        <v>1</v>
      </c>
      <c r="Y2664" s="23" t="str">
        <f>INDEX('Segmentation - 2 groups'!$M$2:$W$4,MATCH('Segmentation - 2 groups'!$X2664,'Segmentation - 2 groups'!$M$2:$M$4,0),2)</f>
        <v>Un mundo de cruceros Spain</v>
      </c>
    </row>
    <row r="2665" spans="1:25">
      <c r="A2665" t="s">
        <v>16570</v>
      </c>
      <c r="B2665" t="s">
        <v>16571</v>
      </c>
      <c r="C2665" s="8">
        <v>3.2849315068493152</v>
      </c>
      <c r="D2665">
        <v>3</v>
      </c>
      <c r="E2665">
        <v>1</v>
      </c>
      <c r="F2665">
        <v>1</v>
      </c>
      <c r="G2665" s="7">
        <v>2</v>
      </c>
      <c r="H2665" s="9">
        <v>12240</v>
      </c>
      <c r="I2665">
        <v>38</v>
      </c>
      <c r="J2665">
        <v>1</v>
      </c>
      <c r="K2665" s="28">
        <v>2658</v>
      </c>
      <c r="L2665" s="25" t="s">
        <v>16570</v>
      </c>
      <c r="M2665" s="25">
        <f t="shared" si="330"/>
        <v>-0.44956125457607371</v>
      </c>
      <c r="N2665" s="25">
        <f t="shared" si="331"/>
        <v>0.67324847890100903</v>
      </c>
      <c r="O2665" s="25">
        <f t="shared" si="332"/>
        <v>1.0503971972020076</v>
      </c>
      <c r="P2665" s="25">
        <f t="shared" si="333"/>
        <v>-0.93163444153198571</v>
      </c>
      <c r="Q2665" s="25">
        <f t="shared" si="334"/>
        <v>-0.5706217064573873</v>
      </c>
      <c r="R2665" s="25">
        <f t="shared" si="335"/>
        <v>-6.9936624122312385E-2</v>
      </c>
      <c r="S2665" s="25">
        <f t="shared" si="336"/>
        <v>1.582944510560333</v>
      </c>
      <c r="T2665" s="25">
        <f t="shared" si="337"/>
        <v>0.51217094318670553</v>
      </c>
      <c r="U2665" s="81">
        <f>SUMXMY2($P$2:$W$2,'Segmentation - 2 groups'!$M2665:$T2665)</f>
        <v>9.753736234916218</v>
      </c>
      <c r="V2665" s="25">
        <f>SUMXMY2($P$3:$W$3,'Segmentation - 2 groups'!$M2665:$T2665)</f>
        <v>2.6756310761633628</v>
      </c>
      <c r="W2665" s="25">
        <f>MIN(ZTable2[[#This Row],[Distance^2 to 1]:[Distance^2 to 2]])</f>
        <v>2.6756310761633628</v>
      </c>
      <c r="X2665" s="28">
        <f>MATCH(ZTable2[[#This Row],[Min Distance^2]],ZTable2[[#This Row],[Distance^2 to 1]:[Distance^2 to 2]],0)</f>
        <v>2</v>
      </c>
      <c r="Y2665" s="25" t="str">
        <f>INDEX('Segmentation - 2 groups'!$M$2:$W$4,MATCH('Segmentation - 2 groups'!$X2665,'Segmentation - 2 groups'!$M$2:$M$4,0),2)</f>
        <v>Special Pathogens Laboratory LLC</v>
      </c>
    </row>
    <row r="2666" spans="1:25">
      <c r="A2666" t="s">
        <v>7796</v>
      </c>
      <c r="B2666" t="s">
        <v>7797</v>
      </c>
      <c r="C2666" s="8">
        <v>6.6410958904109592</v>
      </c>
      <c r="D2666">
        <v>1</v>
      </c>
      <c r="E2666">
        <v>1</v>
      </c>
      <c r="F2666">
        <v>1</v>
      </c>
      <c r="G2666" s="7">
        <v>2</v>
      </c>
      <c r="H2666" s="9">
        <v>11475</v>
      </c>
      <c r="I2666">
        <v>34</v>
      </c>
      <c r="J2666">
        <v>1</v>
      </c>
      <c r="K2666" s="27">
        <v>2659</v>
      </c>
      <c r="L2666" s="23" t="s">
        <v>7796</v>
      </c>
      <c r="M2666" s="23">
        <f t="shared" si="330"/>
        <v>0.578721338968334</v>
      </c>
      <c r="N2666" s="23">
        <f t="shared" si="331"/>
        <v>-1.1816197792956487</v>
      </c>
      <c r="O2666" s="23">
        <f t="shared" si="332"/>
        <v>1.0503971972020076</v>
      </c>
      <c r="P2666" s="23">
        <f t="shared" si="333"/>
        <v>-0.93163444153198571</v>
      </c>
      <c r="Q2666" s="23">
        <f t="shared" si="334"/>
        <v>-0.5706217064573873</v>
      </c>
      <c r="R2666" s="23">
        <f t="shared" si="335"/>
        <v>-7.2867892640261694E-2</v>
      </c>
      <c r="S2666" s="23">
        <f t="shared" si="336"/>
        <v>1.2210430185935097</v>
      </c>
      <c r="T2666" s="23">
        <f t="shared" si="337"/>
        <v>0.51217094318670553</v>
      </c>
      <c r="U2666" s="80">
        <f>SUMXMY2($P$2:$W$2,'Segmentation - 2 groups'!$M2666:$T2666)</f>
        <v>12.119577626458161</v>
      </c>
      <c r="V2666" s="23">
        <f>SUMXMY2($P$3:$W$3,'Segmentation - 2 groups'!$M2666:$T2666)</f>
        <v>5.8343503112387545</v>
      </c>
      <c r="W2666" s="23">
        <f>MIN(ZTable2[[#This Row],[Distance^2 to 1]:[Distance^2 to 2]])</f>
        <v>5.8343503112387545</v>
      </c>
      <c r="X2666" s="27">
        <f>MATCH(ZTable2[[#This Row],[Min Distance^2]],ZTable2[[#This Row],[Distance^2 to 1]:[Distance^2 to 2]],0)</f>
        <v>2</v>
      </c>
      <c r="Y2666" s="23" t="str">
        <f>INDEX('Segmentation - 2 groups'!$M$2:$W$4,MATCH('Segmentation - 2 groups'!$X2666,'Segmentation - 2 groups'!$M$2:$M$4,0),2)</f>
        <v>Special Pathogens Laboratory LLC</v>
      </c>
    </row>
    <row r="2667" spans="1:25">
      <c r="A2667" t="s">
        <v>7800</v>
      </c>
      <c r="B2667" t="s">
        <v>7801</v>
      </c>
      <c r="C2667" s="8">
        <v>6.5753424657534243</v>
      </c>
      <c r="D2667">
        <v>3</v>
      </c>
      <c r="E2667">
        <v>0</v>
      </c>
      <c r="F2667">
        <v>2</v>
      </c>
      <c r="G2667" s="7">
        <v>1</v>
      </c>
      <c r="H2667" s="9">
        <v>3744</v>
      </c>
      <c r="I2667">
        <v>8</v>
      </c>
      <c r="J2667">
        <v>1</v>
      </c>
      <c r="K2667" s="28">
        <v>2660</v>
      </c>
      <c r="L2667" s="25" t="s">
        <v>7800</v>
      </c>
      <c r="M2667" s="25">
        <f t="shared" si="330"/>
        <v>0.55857539427848424</v>
      </c>
      <c r="N2667" s="25">
        <f t="shared" si="331"/>
        <v>0.67324847890100903</v>
      </c>
      <c r="O2667" s="25">
        <f t="shared" si="332"/>
        <v>-0.95181340709916151</v>
      </c>
      <c r="P2667" s="25">
        <f t="shared" si="333"/>
        <v>0.27123534373716052</v>
      </c>
      <c r="Q2667" s="25">
        <f t="shared" si="334"/>
        <v>-1.8432911100722591</v>
      </c>
      <c r="R2667" s="25">
        <f t="shared" si="335"/>
        <v>-0.10249094742753777</v>
      </c>
      <c r="S2667" s="25">
        <f t="shared" si="336"/>
        <v>-1.131316679190842</v>
      </c>
      <c r="T2667" s="25">
        <f t="shared" si="337"/>
        <v>0.51217094318670553</v>
      </c>
      <c r="U2667" s="81">
        <f>SUMXMY2($P$2:$W$2,'Segmentation - 2 groups'!$M2667:$T2667)</f>
        <v>8.0643992159631708</v>
      </c>
      <c r="V2667" s="25">
        <f>SUMXMY2($P$3:$W$3,'Segmentation - 2 groups'!$M2667:$T2667)</f>
        <v>9.0127330535528216</v>
      </c>
      <c r="W2667" s="25">
        <f>MIN(ZTable2[[#This Row],[Distance^2 to 1]:[Distance^2 to 2]])</f>
        <v>8.0643992159631708</v>
      </c>
      <c r="X2667" s="28">
        <f>MATCH(ZTable2[[#This Row],[Min Distance^2]],ZTable2[[#This Row],[Distance^2 to 1]:[Distance^2 to 2]],0)</f>
        <v>1</v>
      </c>
      <c r="Y2667" s="25" t="str">
        <f>INDEX('Segmentation - 2 groups'!$M$2:$W$4,MATCH('Segmentation - 2 groups'!$X2667,'Segmentation - 2 groups'!$M$2:$M$4,0),2)</f>
        <v>Un mundo de cruceros Spain</v>
      </c>
    </row>
    <row r="2668" spans="1:25">
      <c r="A2668" t="s">
        <v>16574</v>
      </c>
      <c r="B2668" t="s">
        <v>16575</v>
      </c>
      <c r="C2668" s="8">
        <v>5.0328767123287674</v>
      </c>
      <c r="D2668">
        <v>3</v>
      </c>
      <c r="E2668">
        <v>1</v>
      </c>
      <c r="F2668">
        <v>1</v>
      </c>
      <c r="G2668" s="7">
        <v>2</v>
      </c>
      <c r="H2668" s="9">
        <v>8601.07</v>
      </c>
      <c r="I2668">
        <v>23</v>
      </c>
      <c r="J2668">
        <v>1</v>
      </c>
      <c r="K2668" s="27">
        <v>2661</v>
      </c>
      <c r="L2668" s="23" t="s">
        <v>16574</v>
      </c>
      <c r="M2668" s="23">
        <f t="shared" si="330"/>
        <v>8.5985108429095403E-2</v>
      </c>
      <c r="N2668" s="23">
        <f t="shared" si="331"/>
        <v>0.67324847890100903</v>
      </c>
      <c r="O2668" s="23">
        <f t="shared" si="332"/>
        <v>1.0503971972020076</v>
      </c>
      <c r="P2668" s="23">
        <f t="shared" si="333"/>
        <v>-0.93163444153198571</v>
      </c>
      <c r="Q2668" s="23">
        <f t="shared" si="334"/>
        <v>-0.5706217064573873</v>
      </c>
      <c r="R2668" s="23">
        <f t="shared" si="335"/>
        <v>-8.3879997910575543E-2</v>
      </c>
      <c r="S2668" s="23">
        <f t="shared" si="336"/>
        <v>0.22581391568474549</v>
      </c>
      <c r="T2668" s="23">
        <f t="shared" si="337"/>
        <v>0.51217094318670553</v>
      </c>
      <c r="U2668" s="80">
        <f>SUMXMY2($P$2:$W$2,'Segmentation - 2 groups'!$M2668:$T2668)</f>
        <v>7.1087541064311415</v>
      </c>
      <c r="V2668" s="23">
        <f>SUMXMY2($P$3:$W$3,'Segmentation - 2 groups'!$M2668:$T2668)</f>
        <v>0.23376854347102657</v>
      </c>
      <c r="W2668" s="23">
        <f>MIN(ZTable2[[#This Row],[Distance^2 to 1]:[Distance^2 to 2]])</f>
        <v>0.23376854347102657</v>
      </c>
      <c r="X2668" s="27">
        <f>MATCH(ZTable2[[#This Row],[Min Distance^2]],ZTable2[[#This Row],[Distance^2 to 1]:[Distance^2 to 2]],0)</f>
        <v>2</v>
      </c>
      <c r="Y2668" s="23" t="str">
        <f>INDEX('Segmentation - 2 groups'!$M$2:$W$4,MATCH('Segmentation - 2 groups'!$X2668,'Segmentation - 2 groups'!$M$2:$M$4,0),2)</f>
        <v>Special Pathogens Laboratory LLC</v>
      </c>
    </row>
    <row r="2669" spans="1:25">
      <c r="A2669" t="s">
        <v>7803</v>
      </c>
      <c r="B2669" t="s">
        <v>7804</v>
      </c>
      <c r="C2669" s="8">
        <v>5.6630136986301371</v>
      </c>
      <c r="D2669">
        <v>1</v>
      </c>
      <c r="E2669">
        <v>1</v>
      </c>
      <c r="F2669">
        <v>1</v>
      </c>
      <c r="G2669" s="7">
        <v>2</v>
      </c>
      <c r="H2669" s="9">
        <v>20760</v>
      </c>
      <c r="I2669">
        <v>10</v>
      </c>
      <c r="J2669">
        <v>0</v>
      </c>
      <c r="K2669" s="28">
        <v>2662</v>
      </c>
      <c r="L2669" s="25" t="s">
        <v>7803</v>
      </c>
      <c r="M2669" s="25">
        <f t="shared" si="330"/>
        <v>0.27905041170682088</v>
      </c>
      <c r="N2669" s="25">
        <f t="shared" si="331"/>
        <v>-1.1816197792956487</v>
      </c>
      <c r="O2669" s="25">
        <f t="shared" si="332"/>
        <v>1.0503971972020076</v>
      </c>
      <c r="P2669" s="25">
        <f t="shared" si="333"/>
        <v>-0.93163444153198571</v>
      </c>
      <c r="Q2669" s="25">
        <f t="shared" si="334"/>
        <v>-0.5706217064573873</v>
      </c>
      <c r="R2669" s="25">
        <f t="shared" si="335"/>
        <v>-3.7290339451817991E-2</v>
      </c>
      <c r="S2669" s="25">
        <f t="shared" si="336"/>
        <v>-0.95036593320743035</v>
      </c>
      <c r="T2669" s="25">
        <f t="shared" si="337"/>
        <v>-1.9520477457304621</v>
      </c>
      <c r="U2669" s="81">
        <f>SUMXMY2($P$2:$W$2,'Segmentation - 2 groups'!$M2669:$T2669)</f>
        <v>17.609277493056645</v>
      </c>
      <c r="V2669" s="25">
        <f>SUMXMY2($P$3:$W$3,'Segmentation - 2 groups'!$M2669:$T2669)</f>
        <v>10.676384762486924</v>
      </c>
      <c r="W2669" s="25">
        <f>MIN(ZTable2[[#This Row],[Distance^2 to 1]:[Distance^2 to 2]])</f>
        <v>10.676384762486924</v>
      </c>
      <c r="X2669" s="28">
        <f>MATCH(ZTable2[[#This Row],[Min Distance^2]],ZTable2[[#This Row],[Distance^2 to 1]:[Distance^2 to 2]],0)</f>
        <v>2</v>
      </c>
      <c r="Y2669" s="25" t="str">
        <f>INDEX('Segmentation - 2 groups'!$M$2:$W$4,MATCH('Segmentation - 2 groups'!$X2669,'Segmentation - 2 groups'!$M$2:$M$4,0),2)</f>
        <v>Special Pathogens Laboratory LLC</v>
      </c>
    </row>
    <row r="2670" spans="1:25">
      <c r="A2670" t="s">
        <v>7807</v>
      </c>
      <c r="B2670" t="s">
        <v>7808</v>
      </c>
      <c r="C2670" s="8">
        <v>6.8109589041095893</v>
      </c>
      <c r="D2670">
        <v>2</v>
      </c>
      <c r="E2670">
        <v>1</v>
      </c>
      <c r="F2670">
        <v>2</v>
      </c>
      <c r="G2670" s="7">
        <v>1</v>
      </c>
      <c r="H2670" s="9">
        <v>518.4</v>
      </c>
      <c r="I2670">
        <v>21</v>
      </c>
      <c r="J2670">
        <v>0</v>
      </c>
      <c r="K2670" s="27">
        <v>2663</v>
      </c>
      <c r="L2670" s="23" t="s">
        <v>7807</v>
      </c>
      <c r="M2670" s="23">
        <f t="shared" si="330"/>
        <v>0.63076502941711221</v>
      </c>
      <c r="N2670" s="23">
        <f t="shared" si="331"/>
        <v>-0.25418565019731981</v>
      </c>
      <c r="O2670" s="23">
        <f t="shared" si="332"/>
        <v>1.0503971972020076</v>
      </c>
      <c r="P2670" s="23">
        <f t="shared" si="333"/>
        <v>0.27123534373716052</v>
      </c>
      <c r="Q2670" s="23">
        <f t="shared" si="334"/>
        <v>-1.8432911100722591</v>
      </c>
      <c r="R2670" s="23">
        <f t="shared" si="335"/>
        <v>-0.11485055491969114</v>
      </c>
      <c r="S2670" s="23">
        <f t="shared" si="336"/>
        <v>4.4863169701333826E-2</v>
      </c>
      <c r="T2670" s="23">
        <f t="shared" si="337"/>
        <v>-1.9520477457304621</v>
      </c>
      <c r="U2670" s="80">
        <f>SUMXMY2($P$2:$W$2,'Segmentation - 2 groups'!$M2670:$T2670)</f>
        <v>17.693149239945654</v>
      </c>
      <c r="V2670" s="23">
        <f>SUMXMY2($P$3:$W$3,'Segmentation - 2 groups'!$M2670:$T2670)</f>
        <v>10.898488272150775</v>
      </c>
      <c r="W2670" s="23">
        <f>MIN(ZTable2[[#This Row],[Distance^2 to 1]:[Distance^2 to 2]])</f>
        <v>10.898488272150775</v>
      </c>
      <c r="X2670" s="27">
        <f>MATCH(ZTable2[[#This Row],[Min Distance^2]],ZTable2[[#This Row],[Distance^2 to 1]:[Distance^2 to 2]],0)</f>
        <v>2</v>
      </c>
      <c r="Y2670" s="23" t="str">
        <f>INDEX('Segmentation - 2 groups'!$M$2:$W$4,MATCH('Segmentation - 2 groups'!$X2670,'Segmentation - 2 groups'!$M$2:$M$4,0),2)</f>
        <v>Special Pathogens Laboratory LLC</v>
      </c>
    </row>
    <row r="2671" spans="1:25">
      <c r="A2671" t="s">
        <v>16529</v>
      </c>
      <c r="B2671" t="s">
        <v>16530</v>
      </c>
      <c r="C2671" s="8">
        <v>2.989041095890411</v>
      </c>
      <c r="D2671">
        <v>3</v>
      </c>
      <c r="E2671">
        <v>1</v>
      </c>
      <c r="F2671">
        <v>3</v>
      </c>
      <c r="G2671" s="7">
        <v>3</v>
      </c>
      <c r="H2671" s="9">
        <v>6240</v>
      </c>
      <c r="I2671">
        <v>11</v>
      </c>
      <c r="J2671">
        <v>0</v>
      </c>
      <c r="K2671" s="28">
        <v>2664</v>
      </c>
      <c r="L2671" s="25" t="s">
        <v>16529</v>
      </c>
      <c r="M2671" s="25">
        <f t="shared" si="330"/>
        <v>-0.54021800568039702</v>
      </c>
      <c r="N2671" s="25">
        <f t="shared" si="331"/>
        <v>0.67324847890100903</v>
      </c>
      <c r="O2671" s="25">
        <f t="shared" si="332"/>
        <v>1.0503971972020076</v>
      </c>
      <c r="P2671" s="25">
        <f t="shared" si="333"/>
        <v>1.4741051290063067</v>
      </c>
      <c r="Q2671" s="25">
        <f t="shared" si="334"/>
        <v>0.70204769715748472</v>
      </c>
      <c r="R2671" s="25">
        <f t="shared" si="335"/>
        <v>-9.2926965439561957E-2</v>
      </c>
      <c r="S2671" s="25">
        <f t="shared" si="336"/>
        <v>-0.85989056021572452</v>
      </c>
      <c r="T2671" s="25">
        <f t="shared" si="337"/>
        <v>-1.9520477457304621</v>
      </c>
      <c r="U2671" s="81">
        <f>SUMXMY2($P$2:$W$2,'Segmentation - 2 groups'!$M2671:$T2671)</f>
        <v>12.76902070697507</v>
      </c>
      <c r="V2671" s="25">
        <f>SUMXMY2($P$3:$W$3,'Segmentation - 2 groups'!$M2671:$T2671)</f>
        <v>14.203241119759721</v>
      </c>
      <c r="W2671" s="25">
        <f>MIN(ZTable2[[#This Row],[Distance^2 to 1]:[Distance^2 to 2]])</f>
        <v>12.76902070697507</v>
      </c>
      <c r="X2671" s="28">
        <f>MATCH(ZTable2[[#This Row],[Min Distance^2]],ZTable2[[#This Row],[Distance^2 to 1]:[Distance^2 to 2]],0)</f>
        <v>1</v>
      </c>
      <c r="Y2671" s="25" t="str">
        <f>INDEX('Segmentation - 2 groups'!$M$2:$W$4,MATCH('Segmentation - 2 groups'!$X2671,'Segmentation - 2 groups'!$M$2:$M$4,0),2)</f>
        <v>Un mundo de cruceros Spain</v>
      </c>
    </row>
    <row r="2672" spans="1:25">
      <c r="A2672" t="s">
        <v>7810</v>
      </c>
      <c r="B2672" t="s">
        <v>7811</v>
      </c>
      <c r="C2672" s="8">
        <v>5.506849315068493</v>
      </c>
      <c r="D2672">
        <v>1</v>
      </c>
      <c r="E2672">
        <v>1</v>
      </c>
      <c r="F2672">
        <v>1</v>
      </c>
      <c r="G2672" s="7">
        <v>2</v>
      </c>
      <c r="H2672" s="9">
        <v>18252</v>
      </c>
      <c r="I2672">
        <v>34</v>
      </c>
      <c r="J2672">
        <v>1</v>
      </c>
      <c r="K2672" s="27">
        <v>2665</v>
      </c>
      <c r="L2672" s="23" t="s">
        <v>7810</v>
      </c>
      <c r="M2672" s="23">
        <f t="shared" si="330"/>
        <v>0.23120379306842792</v>
      </c>
      <c r="N2672" s="23">
        <f t="shared" si="331"/>
        <v>-1.1816197792956487</v>
      </c>
      <c r="O2672" s="23">
        <f t="shared" si="332"/>
        <v>1.0503971972020076</v>
      </c>
      <c r="P2672" s="23">
        <f t="shared" si="333"/>
        <v>-0.93163444153198571</v>
      </c>
      <c r="Q2672" s="23">
        <f t="shared" si="334"/>
        <v>-0.5706217064573873</v>
      </c>
      <c r="R2672" s="23">
        <f t="shared" si="335"/>
        <v>-4.6900302122428315E-2</v>
      </c>
      <c r="S2672" s="23">
        <f t="shared" si="336"/>
        <v>1.2210430185935097</v>
      </c>
      <c r="T2672" s="23">
        <f t="shared" si="337"/>
        <v>0.51217094318670553</v>
      </c>
      <c r="U2672" s="80">
        <f>SUMXMY2($P$2:$W$2,'Segmentation - 2 groups'!$M2672:$T2672)</f>
        <v>11.915183954840833</v>
      </c>
      <c r="V2672" s="23">
        <f>SUMXMY2($P$3:$W$3,'Segmentation - 2 groups'!$M2672:$T2672)</f>
        <v>5.3365589759361525</v>
      </c>
      <c r="W2672" s="23">
        <f>MIN(ZTable2[[#This Row],[Distance^2 to 1]:[Distance^2 to 2]])</f>
        <v>5.3365589759361525</v>
      </c>
      <c r="X2672" s="27">
        <f>MATCH(ZTable2[[#This Row],[Min Distance^2]],ZTable2[[#This Row],[Distance^2 to 1]:[Distance^2 to 2]],0)</f>
        <v>2</v>
      </c>
      <c r="Y2672" s="23" t="str">
        <f>INDEX('Segmentation - 2 groups'!$M$2:$W$4,MATCH('Segmentation - 2 groups'!$X2672,'Segmentation - 2 groups'!$M$2:$M$4,0),2)</f>
        <v>Special Pathogens Laboratory LLC</v>
      </c>
    </row>
    <row r="2673" spans="1:25">
      <c r="A2673" t="s">
        <v>7814</v>
      </c>
      <c r="B2673" t="s">
        <v>7815</v>
      </c>
      <c r="C2673" s="8">
        <v>12.317808219178081</v>
      </c>
      <c r="D2673">
        <v>2</v>
      </c>
      <c r="E2673">
        <v>0</v>
      </c>
      <c r="F2673">
        <v>1</v>
      </c>
      <c r="G2673" s="7">
        <v>2</v>
      </c>
      <c r="H2673" s="9">
        <v>91982.28</v>
      </c>
      <c r="I2673">
        <v>23</v>
      </c>
      <c r="J2673">
        <v>1</v>
      </c>
      <c r="K2673" s="28">
        <v>2666</v>
      </c>
      <c r="L2673" s="25" t="s">
        <v>7814</v>
      </c>
      <c r="M2673" s="25">
        <f t="shared" si="330"/>
        <v>2.3179878971920176</v>
      </c>
      <c r="N2673" s="25">
        <f t="shared" si="331"/>
        <v>-0.25418565019731981</v>
      </c>
      <c r="O2673" s="25">
        <f t="shared" si="332"/>
        <v>-0.95181340709916151</v>
      </c>
      <c r="P2673" s="25">
        <f t="shared" si="333"/>
        <v>-0.93163444153198571</v>
      </c>
      <c r="Q2673" s="25">
        <f t="shared" si="334"/>
        <v>-0.5706217064573873</v>
      </c>
      <c r="R2673" s="25">
        <f t="shared" si="335"/>
        <v>0.23561374831363496</v>
      </c>
      <c r="S2673" s="25">
        <f t="shared" si="336"/>
        <v>0.22581391568474549</v>
      </c>
      <c r="T2673" s="25">
        <f t="shared" si="337"/>
        <v>0.51217094318670553</v>
      </c>
      <c r="U2673" s="81">
        <f>SUMXMY2($P$2:$W$2,'Segmentation - 2 groups'!$M2673:$T2673)</f>
        <v>8.935647359949753</v>
      </c>
      <c r="V2673" s="25">
        <f>SUMXMY2($P$3:$W$3,'Segmentation - 2 groups'!$M2673:$T2673)</f>
        <v>11.898406367981172</v>
      </c>
      <c r="W2673" s="25">
        <f>MIN(ZTable2[[#This Row],[Distance^2 to 1]:[Distance^2 to 2]])</f>
        <v>8.935647359949753</v>
      </c>
      <c r="X2673" s="28">
        <f>MATCH(ZTable2[[#This Row],[Min Distance^2]],ZTable2[[#This Row],[Distance^2 to 1]:[Distance^2 to 2]],0)</f>
        <v>1</v>
      </c>
      <c r="Y2673" s="25" t="str">
        <f>INDEX('Segmentation - 2 groups'!$M$2:$W$4,MATCH('Segmentation - 2 groups'!$X2673,'Segmentation - 2 groups'!$M$2:$M$4,0),2)</f>
        <v>Un mundo de cruceros Spain</v>
      </c>
    </row>
    <row r="2674" spans="1:25">
      <c r="A2674" t="s">
        <v>16534</v>
      </c>
      <c r="B2674" t="s">
        <v>16535</v>
      </c>
      <c r="C2674" s="8">
        <v>0.8575342465753425</v>
      </c>
      <c r="D2674">
        <v>1</v>
      </c>
      <c r="E2674">
        <v>1</v>
      </c>
      <c r="F2674">
        <v>1</v>
      </c>
      <c r="G2674" s="7">
        <v>3</v>
      </c>
      <c r="H2674" s="9">
        <v>9100.7999999999993</v>
      </c>
      <c r="I2674">
        <v>35</v>
      </c>
      <c r="J2674">
        <v>0</v>
      </c>
      <c r="K2674" s="27">
        <v>2667</v>
      </c>
      <c r="L2674" s="23" t="s">
        <v>16534</v>
      </c>
      <c r="M2674" s="23">
        <f t="shared" si="330"/>
        <v>-1.1932823793763556</v>
      </c>
      <c r="N2674" s="23">
        <f t="shared" si="331"/>
        <v>-1.1816197792956487</v>
      </c>
      <c r="O2674" s="23">
        <f t="shared" si="332"/>
        <v>1.0503971972020076</v>
      </c>
      <c r="P2674" s="23">
        <f t="shared" si="333"/>
        <v>-0.93163444153198571</v>
      </c>
      <c r="Q2674" s="23">
        <f t="shared" si="334"/>
        <v>0.70204769715748472</v>
      </c>
      <c r="R2674" s="23">
        <f t="shared" si="335"/>
        <v>-8.1965170699497353E-2</v>
      </c>
      <c r="S2674" s="23">
        <f t="shared" si="336"/>
        <v>1.3115183915852155</v>
      </c>
      <c r="T2674" s="23">
        <f t="shared" si="337"/>
        <v>-1.9520477457304621</v>
      </c>
      <c r="U2674" s="80">
        <f>SUMXMY2($P$2:$W$2,'Segmentation - 2 groups'!$M2674:$T2674)</f>
        <v>18.270292442944577</v>
      </c>
      <c r="V2674" s="23">
        <f>SUMXMY2($P$3:$W$3,'Segmentation - 2 groups'!$M2674:$T2674)</f>
        <v>13.763494827319322</v>
      </c>
      <c r="W2674" s="23">
        <f>MIN(ZTable2[[#This Row],[Distance^2 to 1]:[Distance^2 to 2]])</f>
        <v>13.763494827319322</v>
      </c>
      <c r="X2674" s="27">
        <f>MATCH(ZTable2[[#This Row],[Min Distance^2]],ZTable2[[#This Row],[Distance^2 to 1]:[Distance^2 to 2]],0)</f>
        <v>2</v>
      </c>
      <c r="Y2674" s="23" t="str">
        <f>INDEX('Segmentation - 2 groups'!$M$2:$W$4,MATCH('Segmentation - 2 groups'!$X2674,'Segmentation - 2 groups'!$M$2:$M$4,0),2)</f>
        <v>Special Pathogens Laboratory LLC</v>
      </c>
    </row>
    <row r="2675" spans="1:25">
      <c r="A2675" t="s">
        <v>16538</v>
      </c>
      <c r="B2675" t="s">
        <v>16539</v>
      </c>
      <c r="C2675" s="8">
        <v>1.558904109589041</v>
      </c>
      <c r="D2675">
        <v>2</v>
      </c>
      <c r="E2675">
        <v>1</v>
      </c>
      <c r="F2675">
        <v>1</v>
      </c>
      <c r="G2675" s="7">
        <v>2</v>
      </c>
      <c r="H2675" s="9">
        <v>11475</v>
      </c>
      <c r="I2675">
        <v>11</v>
      </c>
      <c r="J2675">
        <v>1</v>
      </c>
      <c r="K2675" s="28">
        <v>2668</v>
      </c>
      <c r="L2675" s="25" t="s">
        <v>16538</v>
      </c>
      <c r="M2675" s="25">
        <f t="shared" si="330"/>
        <v>-0.97839230268462629</v>
      </c>
      <c r="N2675" s="25">
        <f t="shared" si="331"/>
        <v>-0.25418565019731981</v>
      </c>
      <c r="O2675" s="25">
        <f t="shared" si="332"/>
        <v>1.0503971972020076</v>
      </c>
      <c r="P2675" s="25">
        <f t="shared" si="333"/>
        <v>-0.93163444153198571</v>
      </c>
      <c r="Q2675" s="25">
        <f t="shared" si="334"/>
        <v>-0.5706217064573873</v>
      </c>
      <c r="R2675" s="25">
        <f t="shared" si="335"/>
        <v>-7.2867892640261694E-2</v>
      </c>
      <c r="S2675" s="25">
        <f t="shared" si="336"/>
        <v>-0.85989056021572452</v>
      </c>
      <c r="T2675" s="25">
        <f t="shared" si="337"/>
        <v>0.51217094318670553</v>
      </c>
      <c r="U2675" s="81">
        <f>SUMXMY2($P$2:$W$2,'Segmentation - 2 groups'!$M2675:$T2675)</f>
        <v>9.9376615493055933</v>
      </c>
      <c r="V2675" s="25">
        <f>SUMXMY2($P$3:$W$3,'Segmentation - 2 groups'!$M2675:$T2675)</f>
        <v>1.9766665777942416</v>
      </c>
      <c r="W2675" s="25">
        <f>MIN(ZTable2[[#This Row],[Distance^2 to 1]:[Distance^2 to 2]])</f>
        <v>1.9766665777942416</v>
      </c>
      <c r="X2675" s="28">
        <f>MATCH(ZTable2[[#This Row],[Min Distance^2]],ZTable2[[#This Row],[Distance^2 to 1]:[Distance^2 to 2]],0)</f>
        <v>2</v>
      </c>
      <c r="Y2675" s="25" t="str">
        <f>INDEX('Segmentation - 2 groups'!$M$2:$W$4,MATCH('Segmentation - 2 groups'!$X2675,'Segmentation - 2 groups'!$M$2:$M$4,0),2)</f>
        <v>Special Pathogens Laboratory LLC</v>
      </c>
    </row>
    <row r="2676" spans="1:25">
      <c r="A2676" t="s">
        <v>7819</v>
      </c>
      <c r="B2676" t="s">
        <v>7820</v>
      </c>
      <c r="C2676" s="8">
        <v>6.1479452054794521</v>
      </c>
      <c r="D2676">
        <v>3</v>
      </c>
      <c r="E2676">
        <v>0</v>
      </c>
      <c r="F2676">
        <v>3</v>
      </c>
      <c r="G2676" s="7">
        <v>3</v>
      </c>
      <c r="H2676" s="9">
        <v>4847.04</v>
      </c>
      <c r="I2676">
        <v>21</v>
      </c>
      <c r="J2676">
        <v>1</v>
      </c>
      <c r="K2676" s="27">
        <v>2669</v>
      </c>
      <c r="L2676" s="23" t="s">
        <v>7819</v>
      </c>
      <c r="M2676" s="23">
        <f t="shared" si="330"/>
        <v>0.4276267537944618</v>
      </c>
      <c r="N2676" s="23">
        <f t="shared" si="331"/>
        <v>0.67324847890100903</v>
      </c>
      <c r="O2676" s="23">
        <f t="shared" si="332"/>
        <v>-0.95181340709916151</v>
      </c>
      <c r="P2676" s="23">
        <f t="shared" si="333"/>
        <v>1.4741051290063067</v>
      </c>
      <c r="Q2676" s="23">
        <f t="shared" si="334"/>
        <v>0.70204769715748472</v>
      </c>
      <c r="R2676" s="23">
        <f t="shared" si="335"/>
        <v>-9.8264403079774604E-2</v>
      </c>
      <c r="S2676" s="23">
        <f t="shared" si="336"/>
        <v>4.4863169701333826E-2</v>
      </c>
      <c r="T2676" s="23">
        <f t="shared" si="337"/>
        <v>0.51217094318670553</v>
      </c>
      <c r="U2676" s="80">
        <f>SUMXMY2($P$2:$W$2,'Segmentation - 2 groups'!$M2676:$T2676)</f>
        <v>1.5484949715156004</v>
      </c>
      <c r="V2676" s="23">
        <f>SUMXMY2($P$3:$W$3,'Segmentation - 2 groups'!$M2676:$T2676)</f>
        <v>11.972380498811313</v>
      </c>
      <c r="W2676" s="23">
        <f>MIN(ZTable2[[#This Row],[Distance^2 to 1]:[Distance^2 to 2]])</f>
        <v>1.5484949715156004</v>
      </c>
      <c r="X2676" s="27">
        <f>MATCH(ZTable2[[#This Row],[Min Distance^2]],ZTable2[[#This Row],[Distance^2 to 1]:[Distance^2 to 2]],0)</f>
        <v>1</v>
      </c>
      <c r="Y2676" s="23" t="str">
        <f>INDEX('Segmentation - 2 groups'!$M$2:$W$4,MATCH('Segmentation - 2 groups'!$X2676,'Segmentation - 2 groups'!$M$2:$M$4,0),2)</f>
        <v>Un mundo de cruceros Spain</v>
      </c>
    </row>
    <row r="2677" spans="1:25">
      <c r="A2677" t="s">
        <v>16542</v>
      </c>
      <c r="B2677" t="s">
        <v>16543</v>
      </c>
      <c r="C2677" s="8">
        <v>1.7917808219178082</v>
      </c>
      <c r="D2677">
        <v>1</v>
      </c>
      <c r="E2677">
        <v>0</v>
      </c>
      <c r="F2677">
        <v>2</v>
      </c>
      <c r="G2677" s="7">
        <v>3</v>
      </c>
      <c r="H2677" s="9">
        <v>4548.96</v>
      </c>
      <c r="I2677">
        <v>17</v>
      </c>
      <c r="J2677">
        <v>1</v>
      </c>
      <c r="K2677" s="28">
        <v>2670</v>
      </c>
      <c r="L2677" s="25" t="s">
        <v>16542</v>
      </c>
      <c r="M2677" s="25">
        <f t="shared" si="330"/>
        <v>-0.90704208190807556</v>
      </c>
      <c r="N2677" s="25">
        <f t="shared" si="331"/>
        <v>-1.1816197792956487</v>
      </c>
      <c r="O2677" s="25">
        <f t="shared" si="332"/>
        <v>-0.95181340709916151</v>
      </c>
      <c r="P2677" s="25">
        <f t="shared" si="333"/>
        <v>0.27123534373716052</v>
      </c>
      <c r="Q2677" s="25">
        <f t="shared" si="334"/>
        <v>0.70204769715748472</v>
      </c>
      <c r="R2677" s="25">
        <f t="shared" si="335"/>
        <v>-9.9406563236415571E-2</v>
      </c>
      <c r="S2677" s="25">
        <f t="shared" si="336"/>
        <v>-0.31703832226548956</v>
      </c>
      <c r="T2677" s="25">
        <f t="shared" si="337"/>
        <v>0.51217094318670553</v>
      </c>
      <c r="U2677" s="81">
        <f>SUMXMY2($P$2:$W$2,'Segmentation - 2 groups'!$M2677:$T2677)</f>
        <v>4.6052775016020986</v>
      </c>
      <c r="V2677" s="25">
        <f>SUMXMY2($P$3:$W$3,'Segmentation - 2 groups'!$M2677:$T2677)</f>
        <v>10.956418255712647</v>
      </c>
      <c r="W2677" s="25">
        <f>MIN(ZTable2[[#This Row],[Distance^2 to 1]:[Distance^2 to 2]])</f>
        <v>4.6052775016020986</v>
      </c>
      <c r="X2677" s="28">
        <f>MATCH(ZTable2[[#This Row],[Min Distance^2]],ZTable2[[#This Row],[Distance^2 to 1]:[Distance^2 to 2]],0)</f>
        <v>1</v>
      </c>
      <c r="Y2677" s="25" t="str">
        <f>INDEX('Segmentation - 2 groups'!$M$2:$W$4,MATCH('Segmentation - 2 groups'!$X2677,'Segmentation - 2 groups'!$M$2:$M$4,0),2)</f>
        <v>Un mundo de cruceros Spain</v>
      </c>
    </row>
    <row r="2678" spans="1:25">
      <c r="A2678" t="s">
        <v>16548</v>
      </c>
      <c r="B2678" t="s">
        <v>16549</v>
      </c>
      <c r="C2678" s="8">
        <v>3.095890410958904</v>
      </c>
      <c r="D2678">
        <v>3</v>
      </c>
      <c r="E2678">
        <v>0</v>
      </c>
      <c r="F2678">
        <v>2</v>
      </c>
      <c r="G2678" s="7">
        <v>3</v>
      </c>
      <c r="H2678" s="9">
        <v>37440</v>
      </c>
      <c r="I2678">
        <v>20</v>
      </c>
      <c r="J2678">
        <v>1</v>
      </c>
      <c r="K2678" s="27">
        <v>2671</v>
      </c>
      <c r="L2678" s="23" t="s">
        <v>16548</v>
      </c>
      <c r="M2678" s="23">
        <f t="shared" si="330"/>
        <v>-0.50748084555939144</v>
      </c>
      <c r="N2678" s="23">
        <f t="shared" si="331"/>
        <v>0.67324847890100903</v>
      </c>
      <c r="O2678" s="23">
        <f t="shared" si="332"/>
        <v>-0.95181340709916151</v>
      </c>
      <c r="P2678" s="23">
        <f t="shared" si="333"/>
        <v>0.27123534373716052</v>
      </c>
      <c r="Q2678" s="23">
        <f t="shared" si="334"/>
        <v>0.70204769715748472</v>
      </c>
      <c r="R2678" s="23">
        <f t="shared" si="335"/>
        <v>2.6622809410135811E-2</v>
      </c>
      <c r="S2678" s="23">
        <f t="shared" si="336"/>
        <v>-4.5612203290372015E-2</v>
      </c>
      <c r="T2678" s="23">
        <f t="shared" si="337"/>
        <v>0.51217094318670553</v>
      </c>
      <c r="U2678" s="80">
        <f>SUMXMY2($P$2:$W$2,'Segmentation - 2 groups'!$M2678:$T2678)</f>
        <v>0.39990506623252275</v>
      </c>
      <c r="V2678" s="23">
        <f>SUMXMY2($P$3:$W$3,'Segmentation - 2 groups'!$M2678:$T2678)</f>
        <v>7.1168661263191257</v>
      </c>
      <c r="W2678" s="23">
        <f>MIN(ZTable2[[#This Row],[Distance^2 to 1]:[Distance^2 to 2]])</f>
        <v>0.39990506623252275</v>
      </c>
      <c r="X2678" s="27">
        <f>MATCH(ZTable2[[#This Row],[Min Distance^2]],ZTable2[[#This Row],[Distance^2 to 1]:[Distance^2 to 2]],0)</f>
        <v>1</v>
      </c>
      <c r="Y2678" s="23" t="str">
        <f>INDEX('Segmentation - 2 groups'!$M$2:$W$4,MATCH('Segmentation - 2 groups'!$X2678,'Segmentation - 2 groups'!$M$2:$M$4,0),2)</f>
        <v>Un mundo de cruceros Spain</v>
      </c>
    </row>
    <row r="2679" spans="1:25">
      <c r="A2679" t="s">
        <v>7823</v>
      </c>
      <c r="B2679" t="s">
        <v>7824</v>
      </c>
      <c r="C2679" s="8">
        <v>8.0958904109589049</v>
      </c>
      <c r="D2679">
        <v>2</v>
      </c>
      <c r="E2679">
        <v>1</v>
      </c>
      <c r="F2679">
        <v>1</v>
      </c>
      <c r="G2679" s="7">
        <v>2</v>
      </c>
      <c r="H2679" s="9">
        <v>3744</v>
      </c>
      <c r="I2679">
        <v>34</v>
      </c>
      <c r="J2679">
        <v>0</v>
      </c>
      <c r="K2679" s="28">
        <v>2672</v>
      </c>
      <c r="L2679" s="25" t="s">
        <v>7823</v>
      </c>
      <c r="M2679" s="25">
        <f t="shared" si="330"/>
        <v>1.0244503652312571</v>
      </c>
      <c r="N2679" s="25">
        <f t="shared" si="331"/>
        <v>-0.25418565019731981</v>
      </c>
      <c r="O2679" s="25">
        <f t="shared" si="332"/>
        <v>1.0503971972020076</v>
      </c>
      <c r="P2679" s="25">
        <f t="shared" si="333"/>
        <v>-0.93163444153198571</v>
      </c>
      <c r="Q2679" s="25">
        <f t="shared" si="334"/>
        <v>-0.5706217064573873</v>
      </c>
      <c r="R2679" s="25">
        <f t="shared" si="335"/>
        <v>-0.10249094742753777</v>
      </c>
      <c r="S2679" s="25">
        <f t="shared" si="336"/>
        <v>1.2210430185935097</v>
      </c>
      <c r="T2679" s="25">
        <f t="shared" si="337"/>
        <v>-1.9520477457304621</v>
      </c>
      <c r="U2679" s="81">
        <f>SUMXMY2($P$2:$W$2,'Segmentation - 2 groups'!$M2679:$T2679)</f>
        <v>16.229063798204123</v>
      </c>
      <c r="V2679" s="25">
        <f>SUMXMY2($P$3:$W$3,'Segmentation - 2 groups'!$M2679:$T2679)</f>
        <v>10.319663419845741</v>
      </c>
      <c r="W2679" s="25">
        <f>MIN(ZTable2[[#This Row],[Distance^2 to 1]:[Distance^2 to 2]])</f>
        <v>10.319663419845741</v>
      </c>
      <c r="X2679" s="28">
        <f>MATCH(ZTable2[[#This Row],[Min Distance^2]],ZTable2[[#This Row],[Distance^2 to 1]:[Distance^2 to 2]],0)</f>
        <v>2</v>
      </c>
      <c r="Y2679" s="25" t="str">
        <f>INDEX('Segmentation - 2 groups'!$M$2:$W$4,MATCH('Segmentation - 2 groups'!$X2679,'Segmentation - 2 groups'!$M$2:$M$4,0),2)</f>
        <v>Special Pathogens Laboratory LLC</v>
      </c>
    </row>
    <row r="2680" spans="1:25">
      <c r="A2680" t="s">
        <v>16553</v>
      </c>
      <c r="B2680" t="s">
        <v>16554</v>
      </c>
      <c r="C2680" s="8">
        <v>0.87123287671232874</v>
      </c>
      <c r="D2680">
        <v>3</v>
      </c>
      <c r="E2680">
        <v>1</v>
      </c>
      <c r="F2680">
        <v>2</v>
      </c>
      <c r="G2680" s="7">
        <v>3</v>
      </c>
      <c r="H2680" s="9">
        <v>10108.799999999999</v>
      </c>
      <c r="I2680">
        <v>38</v>
      </c>
      <c r="J2680">
        <v>1</v>
      </c>
      <c r="K2680" s="27">
        <v>2673</v>
      </c>
      <c r="L2680" s="23" t="s">
        <v>16553</v>
      </c>
      <c r="M2680" s="23">
        <f t="shared" si="330"/>
        <v>-1.1890853075659702</v>
      </c>
      <c r="N2680" s="23">
        <f t="shared" si="331"/>
        <v>0.67324847890100903</v>
      </c>
      <c r="O2680" s="23">
        <f t="shared" si="332"/>
        <v>1.0503971972020076</v>
      </c>
      <c r="P2680" s="23">
        <f t="shared" si="333"/>
        <v>0.27123534373716052</v>
      </c>
      <c r="Q2680" s="23">
        <f t="shared" si="334"/>
        <v>0.70204769715748472</v>
      </c>
      <c r="R2680" s="23">
        <f t="shared" si="335"/>
        <v>-7.8102793358199432E-2</v>
      </c>
      <c r="S2680" s="23">
        <f t="shared" si="336"/>
        <v>1.582944510560333</v>
      </c>
      <c r="T2680" s="23">
        <f t="shared" si="337"/>
        <v>0.51217094318670553</v>
      </c>
      <c r="U2680" s="80">
        <f>SUMXMY2($P$2:$W$2,'Segmentation - 2 groups'!$M2680:$T2680)</f>
        <v>8.0608362243197131</v>
      </c>
      <c r="V2680" s="23">
        <f>SUMXMY2($P$3:$W$3,'Segmentation - 2 groups'!$M2680:$T2680)</f>
        <v>6.4999355809318846</v>
      </c>
      <c r="W2680" s="23">
        <f>MIN(ZTable2[[#This Row],[Distance^2 to 1]:[Distance^2 to 2]])</f>
        <v>6.4999355809318846</v>
      </c>
      <c r="X2680" s="27">
        <f>MATCH(ZTable2[[#This Row],[Min Distance^2]],ZTable2[[#This Row],[Distance^2 to 1]:[Distance^2 to 2]],0)</f>
        <v>2</v>
      </c>
      <c r="Y2680" s="23" t="str">
        <f>INDEX('Segmentation - 2 groups'!$M$2:$W$4,MATCH('Segmentation - 2 groups'!$X2680,'Segmentation - 2 groups'!$M$2:$M$4,0),2)</f>
        <v>Special Pathogens Laboratory LLC</v>
      </c>
    </row>
    <row r="2681" spans="1:25">
      <c r="A2681" t="s">
        <v>7827</v>
      </c>
      <c r="B2681" t="s">
        <v>7828</v>
      </c>
      <c r="C2681" s="8">
        <v>5.9534246575342467</v>
      </c>
      <c r="D2681">
        <v>2</v>
      </c>
      <c r="E2681">
        <v>1</v>
      </c>
      <c r="F2681">
        <v>1</v>
      </c>
      <c r="G2681" s="7">
        <v>2</v>
      </c>
      <c r="H2681" s="9">
        <v>6864</v>
      </c>
      <c r="I2681">
        <v>36</v>
      </c>
      <c r="J2681">
        <v>0</v>
      </c>
      <c r="K2681" s="28">
        <v>2674</v>
      </c>
      <c r="L2681" s="25" t="s">
        <v>7827</v>
      </c>
      <c r="M2681" s="25">
        <f t="shared" si="330"/>
        <v>0.36802833408698998</v>
      </c>
      <c r="N2681" s="25">
        <f t="shared" si="331"/>
        <v>-0.25418565019731981</v>
      </c>
      <c r="O2681" s="25">
        <f t="shared" si="332"/>
        <v>1.0503971972020076</v>
      </c>
      <c r="P2681" s="25">
        <f t="shared" si="333"/>
        <v>-0.93163444153198571</v>
      </c>
      <c r="Q2681" s="25">
        <f t="shared" si="334"/>
        <v>-0.5706217064573873</v>
      </c>
      <c r="R2681" s="25">
        <f t="shared" si="335"/>
        <v>-9.053596994256799E-2</v>
      </c>
      <c r="S2681" s="25">
        <f t="shared" si="336"/>
        <v>1.4019937645769214</v>
      </c>
      <c r="T2681" s="25">
        <f t="shared" si="337"/>
        <v>-1.9520477457304621</v>
      </c>
      <c r="U2681" s="81">
        <f>SUMXMY2($P$2:$W$2,'Segmentation - 2 groups'!$M2681:$T2681)</f>
        <v>15.916727355775709</v>
      </c>
      <c r="V2681" s="25">
        <f>SUMXMY2($P$3:$W$3,'Segmentation - 2 groups'!$M2681:$T2681)</f>
        <v>9.490783934018939</v>
      </c>
      <c r="W2681" s="25">
        <f>MIN(ZTable2[[#This Row],[Distance^2 to 1]:[Distance^2 to 2]])</f>
        <v>9.490783934018939</v>
      </c>
      <c r="X2681" s="28">
        <f>MATCH(ZTable2[[#This Row],[Min Distance^2]],ZTable2[[#This Row],[Distance^2 to 1]:[Distance^2 to 2]],0)</f>
        <v>2</v>
      </c>
      <c r="Y2681" s="25" t="str">
        <f>INDEX('Segmentation - 2 groups'!$M$2:$W$4,MATCH('Segmentation - 2 groups'!$X2681,'Segmentation - 2 groups'!$M$2:$M$4,0),2)</f>
        <v>Special Pathogens Laboratory LLC</v>
      </c>
    </row>
    <row r="2682" spans="1:25">
      <c r="A2682" t="s">
        <v>7837</v>
      </c>
      <c r="B2682" t="s">
        <v>7838</v>
      </c>
      <c r="C2682" s="8">
        <v>5.6219178082191785</v>
      </c>
      <c r="D2682">
        <v>3</v>
      </c>
      <c r="E2682">
        <v>0</v>
      </c>
      <c r="F2682">
        <v>1</v>
      </c>
      <c r="G2682" s="7">
        <v>2</v>
      </c>
      <c r="H2682" s="9">
        <v>26010</v>
      </c>
      <c r="I2682">
        <v>34</v>
      </c>
      <c r="J2682">
        <v>1</v>
      </c>
      <c r="K2682" s="27">
        <v>2675</v>
      </c>
      <c r="L2682" s="23" t="s">
        <v>7837</v>
      </c>
      <c r="M2682" s="23">
        <f t="shared" si="330"/>
        <v>0.26645919627566494</v>
      </c>
      <c r="N2682" s="23">
        <f t="shared" si="331"/>
        <v>0.67324847890100903</v>
      </c>
      <c r="O2682" s="23">
        <f t="shared" si="332"/>
        <v>-0.95181340709916151</v>
      </c>
      <c r="P2682" s="23">
        <f t="shared" si="333"/>
        <v>-0.93163444153198571</v>
      </c>
      <c r="Q2682" s="23">
        <f t="shared" si="334"/>
        <v>-0.5706217064573873</v>
      </c>
      <c r="R2682" s="23">
        <f t="shared" si="335"/>
        <v>-1.7173790799224618E-2</v>
      </c>
      <c r="S2682" s="23">
        <f t="shared" si="336"/>
        <v>1.2210430185935097</v>
      </c>
      <c r="T2682" s="23">
        <f t="shared" si="337"/>
        <v>0.51217094318670553</v>
      </c>
      <c r="U2682" s="80">
        <f>SUMXMY2($P$2:$W$2,'Segmentation - 2 groups'!$M2682:$T2682)</f>
        <v>4.4783927459499449</v>
      </c>
      <c r="V2682" s="23">
        <f>SUMXMY2($P$3:$W$3,'Segmentation - 2 groups'!$M2682:$T2682)</f>
        <v>5.9429445126615734</v>
      </c>
      <c r="W2682" s="23">
        <f>MIN(ZTable2[[#This Row],[Distance^2 to 1]:[Distance^2 to 2]])</f>
        <v>4.4783927459499449</v>
      </c>
      <c r="X2682" s="27">
        <f>MATCH(ZTable2[[#This Row],[Min Distance^2]],ZTable2[[#This Row],[Distance^2 to 1]:[Distance^2 to 2]],0)</f>
        <v>1</v>
      </c>
      <c r="Y2682" s="23" t="str">
        <f>INDEX('Segmentation - 2 groups'!$M$2:$W$4,MATCH('Segmentation - 2 groups'!$X2682,'Segmentation - 2 groups'!$M$2:$M$4,0),2)</f>
        <v>Un mundo de cruceros Spain</v>
      </c>
    </row>
    <row r="2683" spans="1:25">
      <c r="A2683" t="s">
        <v>16563</v>
      </c>
      <c r="B2683" t="s">
        <v>16564</v>
      </c>
      <c r="C2683" s="8">
        <v>2.0657534246575344</v>
      </c>
      <c r="D2683">
        <v>3</v>
      </c>
      <c r="E2683">
        <v>1</v>
      </c>
      <c r="F2683">
        <v>4</v>
      </c>
      <c r="G2683" s="7">
        <v>4</v>
      </c>
      <c r="H2683" s="9">
        <v>74001.08</v>
      </c>
      <c r="I2683">
        <v>4</v>
      </c>
      <c r="J2683">
        <v>1</v>
      </c>
      <c r="K2683" s="28">
        <v>2676</v>
      </c>
      <c r="L2683" s="25" t="s">
        <v>16563</v>
      </c>
      <c r="M2683" s="25">
        <f t="shared" si="330"/>
        <v>-0.82310064570036878</v>
      </c>
      <c r="N2683" s="25">
        <f t="shared" si="331"/>
        <v>0.67324847890100903</v>
      </c>
      <c r="O2683" s="25">
        <f t="shared" si="332"/>
        <v>1.0503971972020076</v>
      </c>
      <c r="P2683" s="25">
        <f t="shared" si="333"/>
        <v>2.6769749142754531</v>
      </c>
      <c r="Q2683" s="25">
        <f t="shared" si="334"/>
        <v>1.9747171007723565</v>
      </c>
      <c r="R2683" s="25">
        <f t="shared" si="335"/>
        <v>0.16671476076468031</v>
      </c>
      <c r="S2683" s="25">
        <f t="shared" si="336"/>
        <v>-1.4932181711576655</v>
      </c>
      <c r="T2683" s="25">
        <f t="shared" si="337"/>
        <v>0.51217094318670553</v>
      </c>
      <c r="U2683" s="81">
        <f>SUMXMY2($P$2:$W$2,'Segmentation - 2 groups'!$M2683:$T2683)</f>
        <v>14.711704721198414</v>
      </c>
      <c r="V2683" s="25">
        <f>SUMXMY2($P$3:$W$3,'Segmentation - 2 groups'!$M2683:$T2683)</f>
        <v>21.894096680922846</v>
      </c>
      <c r="W2683" s="25">
        <f>MIN(ZTable2[[#This Row],[Distance^2 to 1]:[Distance^2 to 2]])</f>
        <v>14.711704721198414</v>
      </c>
      <c r="X2683" s="28">
        <f>MATCH(ZTable2[[#This Row],[Min Distance^2]],ZTable2[[#This Row],[Distance^2 to 1]:[Distance^2 to 2]],0)</f>
        <v>1</v>
      </c>
      <c r="Y2683" s="25" t="str">
        <f>INDEX('Segmentation - 2 groups'!$M$2:$W$4,MATCH('Segmentation - 2 groups'!$X2683,'Segmentation - 2 groups'!$M$2:$M$4,0),2)</f>
        <v>Un mundo de cruceros Spain</v>
      </c>
    </row>
    <row r="2684" spans="1:25">
      <c r="A2684" t="s">
        <v>17428</v>
      </c>
      <c r="B2684" t="s">
        <v>17429</v>
      </c>
      <c r="C2684" s="8">
        <v>5.2164383561643834</v>
      </c>
      <c r="D2684">
        <v>1</v>
      </c>
      <c r="E2684">
        <v>1</v>
      </c>
      <c r="F2684">
        <v>1</v>
      </c>
      <c r="G2684" s="7">
        <v>2</v>
      </c>
      <c r="H2684" s="9">
        <v>13770</v>
      </c>
      <c r="I2684">
        <v>4</v>
      </c>
      <c r="J2684">
        <v>1</v>
      </c>
      <c r="K2684" s="27">
        <v>2677</v>
      </c>
      <c r="L2684" s="23" t="s">
        <v>17428</v>
      </c>
      <c r="M2684" s="23">
        <f t="shared" si="330"/>
        <v>0.14222587068825879</v>
      </c>
      <c r="N2684" s="23">
        <f t="shared" si="331"/>
        <v>-1.1816197792956487</v>
      </c>
      <c r="O2684" s="23">
        <f t="shared" si="332"/>
        <v>1.0503971972020076</v>
      </c>
      <c r="P2684" s="23">
        <f t="shared" si="333"/>
        <v>-0.93163444153198571</v>
      </c>
      <c r="Q2684" s="23">
        <f t="shared" si="334"/>
        <v>-0.5706217064573873</v>
      </c>
      <c r="R2684" s="23">
        <f t="shared" si="335"/>
        <v>-6.4074087086413739E-2</v>
      </c>
      <c r="S2684" s="23">
        <f t="shared" si="336"/>
        <v>-1.4932181711576655</v>
      </c>
      <c r="T2684" s="23">
        <f t="shared" si="337"/>
        <v>0.51217094318670553</v>
      </c>
      <c r="U2684" s="80">
        <f>SUMXMY2($P$2:$W$2,'Segmentation - 2 groups'!$M2684:$T2684)</f>
        <v>12.882943073507285</v>
      </c>
      <c r="V2684" s="23">
        <f>SUMXMY2($P$3:$W$3,'Segmentation - 2 groups'!$M2684:$T2684)</f>
        <v>5.7412021828047894</v>
      </c>
      <c r="W2684" s="23">
        <f>MIN(ZTable2[[#This Row],[Distance^2 to 1]:[Distance^2 to 2]])</f>
        <v>5.7412021828047894</v>
      </c>
      <c r="X2684" s="27">
        <f>MATCH(ZTable2[[#This Row],[Min Distance^2]],ZTable2[[#This Row],[Distance^2 to 1]:[Distance^2 to 2]],0)</f>
        <v>2</v>
      </c>
      <c r="Y2684" s="23" t="str">
        <f>INDEX('Segmentation - 2 groups'!$M$2:$W$4,MATCH('Segmentation - 2 groups'!$X2684,'Segmentation - 2 groups'!$M$2:$M$4,0),2)</f>
        <v>Special Pathogens Laboratory LLC</v>
      </c>
    </row>
    <row r="2685" spans="1:25">
      <c r="A2685" t="s">
        <v>4661</v>
      </c>
      <c r="B2685" t="s">
        <v>4662</v>
      </c>
      <c r="C2685" s="8">
        <v>11.375342465753425</v>
      </c>
      <c r="D2685">
        <v>1</v>
      </c>
      <c r="E2685">
        <v>1</v>
      </c>
      <c r="F2685">
        <v>2</v>
      </c>
      <c r="G2685" s="7">
        <v>2</v>
      </c>
      <c r="H2685" s="9">
        <v>40940.639999999999</v>
      </c>
      <c r="I2685">
        <v>34</v>
      </c>
      <c r="J2685">
        <v>0</v>
      </c>
      <c r="K2685" s="28">
        <v>2678</v>
      </c>
      <c r="L2685" s="25" t="s">
        <v>4661</v>
      </c>
      <c r="M2685" s="25">
        <f t="shared" si="330"/>
        <v>2.0292293566375066</v>
      </c>
      <c r="N2685" s="25">
        <f t="shared" si="331"/>
        <v>-1.1816197792956487</v>
      </c>
      <c r="O2685" s="25">
        <f t="shared" si="332"/>
        <v>1.0503971972020076</v>
      </c>
      <c r="P2685" s="25">
        <f t="shared" si="333"/>
        <v>0.27123534373716052</v>
      </c>
      <c r="Q2685" s="25">
        <f t="shared" si="334"/>
        <v>-0.5706217064573873</v>
      </c>
      <c r="R2685" s="25">
        <f t="shared" si="335"/>
        <v>4.0036294148271895E-2</v>
      </c>
      <c r="S2685" s="25">
        <f t="shared" si="336"/>
        <v>1.2210430185935097</v>
      </c>
      <c r="T2685" s="25">
        <f t="shared" si="337"/>
        <v>-1.9520477457304621</v>
      </c>
      <c r="U2685" s="81">
        <f>SUMXMY2($P$2:$W$2,'Segmentation - 2 groups'!$M2685:$T2685)</f>
        <v>20.224317962743626</v>
      </c>
      <c r="V2685" s="25">
        <f>SUMXMY2($P$3:$W$3,'Segmentation - 2 groups'!$M2685:$T2685)</f>
        <v>18.028211446963404</v>
      </c>
      <c r="W2685" s="25">
        <f>MIN(ZTable2[[#This Row],[Distance^2 to 1]:[Distance^2 to 2]])</f>
        <v>18.028211446963404</v>
      </c>
      <c r="X2685" s="28">
        <f>MATCH(ZTable2[[#This Row],[Min Distance^2]],ZTable2[[#This Row],[Distance^2 to 1]:[Distance^2 to 2]],0)</f>
        <v>2</v>
      </c>
      <c r="Y2685" s="25" t="str">
        <f>INDEX('Segmentation - 2 groups'!$M$2:$W$4,MATCH('Segmentation - 2 groups'!$X2685,'Segmentation - 2 groups'!$M$2:$M$4,0),2)</f>
        <v>Special Pathogens Laboratory LLC</v>
      </c>
    </row>
    <row r="2686" spans="1:25">
      <c r="A2686" t="s">
        <v>16582</v>
      </c>
      <c r="B2686" t="s">
        <v>16583</v>
      </c>
      <c r="C2686" s="8">
        <v>2.5671232876712327</v>
      </c>
      <c r="D2686">
        <v>4</v>
      </c>
      <c r="E2686">
        <v>0</v>
      </c>
      <c r="F2686">
        <v>3</v>
      </c>
      <c r="G2686" s="7">
        <v>3</v>
      </c>
      <c r="H2686" s="9">
        <v>55080</v>
      </c>
      <c r="I2686">
        <v>33</v>
      </c>
      <c r="J2686">
        <v>1</v>
      </c>
      <c r="K2686" s="27">
        <v>2679</v>
      </c>
      <c r="L2686" s="23" t="s">
        <v>16582</v>
      </c>
      <c r="M2686" s="23">
        <f t="shared" si="330"/>
        <v>-0.66948781744026553</v>
      </c>
      <c r="N2686" s="23">
        <f t="shared" si="331"/>
        <v>1.6006826079993379</v>
      </c>
      <c r="O2686" s="23">
        <f t="shared" si="332"/>
        <v>-0.95181340709916151</v>
      </c>
      <c r="P2686" s="23">
        <f t="shared" si="333"/>
        <v>1.4741051290063067</v>
      </c>
      <c r="Q2686" s="23">
        <f t="shared" si="334"/>
        <v>0.70204769715748472</v>
      </c>
      <c r="R2686" s="23">
        <f t="shared" si="335"/>
        <v>9.4214412882849541E-2</v>
      </c>
      <c r="S2686" s="23">
        <f t="shared" si="336"/>
        <v>1.1305676456018039</v>
      </c>
      <c r="T2686" s="23">
        <f t="shared" si="337"/>
        <v>0.51217094318670553</v>
      </c>
      <c r="U2686" s="80">
        <f>SUMXMY2($P$2:$W$2,'Segmentation - 2 groups'!$M2686:$T2686)</f>
        <v>4.122446676413551</v>
      </c>
      <c r="V2686" s="23">
        <f>SUMXMY2($P$3:$W$3,'Segmentation - 2 groups'!$M2686:$T2686)</f>
        <v>13.801909273322806</v>
      </c>
      <c r="W2686" s="23">
        <f>MIN(ZTable2[[#This Row],[Distance^2 to 1]:[Distance^2 to 2]])</f>
        <v>4.122446676413551</v>
      </c>
      <c r="X2686" s="27">
        <f>MATCH(ZTable2[[#This Row],[Min Distance^2]],ZTable2[[#This Row],[Distance^2 to 1]:[Distance^2 to 2]],0)</f>
        <v>1</v>
      </c>
      <c r="Y2686" s="23" t="str">
        <f>INDEX('Segmentation - 2 groups'!$M$2:$W$4,MATCH('Segmentation - 2 groups'!$X2686,'Segmentation - 2 groups'!$M$2:$M$4,0),2)</f>
        <v>Un mundo de cruceros Spain</v>
      </c>
    </row>
    <row r="2687" spans="1:25">
      <c r="A2687" t="s">
        <v>16590</v>
      </c>
      <c r="B2687" t="s">
        <v>16591</v>
      </c>
      <c r="C2687" s="8">
        <v>1.7643835616438357</v>
      </c>
      <c r="D2687">
        <v>1</v>
      </c>
      <c r="E2687">
        <v>1</v>
      </c>
      <c r="F2687">
        <v>4</v>
      </c>
      <c r="G2687" s="7">
        <v>1</v>
      </c>
      <c r="H2687" s="9">
        <v>2160</v>
      </c>
      <c r="I2687">
        <v>21</v>
      </c>
      <c r="J2687">
        <v>1</v>
      </c>
      <c r="K2687" s="28">
        <v>2680</v>
      </c>
      <c r="L2687" s="25" t="s">
        <v>16590</v>
      </c>
      <c r="M2687" s="25">
        <f t="shared" si="330"/>
        <v>-0.91543622552884607</v>
      </c>
      <c r="N2687" s="25">
        <f t="shared" si="331"/>
        <v>-1.1816197792956487</v>
      </c>
      <c r="O2687" s="25">
        <f t="shared" si="332"/>
        <v>1.0503971972020076</v>
      </c>
      <c r="P2687" s="25">
        <f t="shared" si="333"/>
        <v>2.6769749142754531</v>
      </c>
      <c r="Q2687" s="25">
        <f t="shared" si="334"/>
        <v>-1.8432911100722591</v>
      </c>
      <c r="R2687" s="25">
        <f t="shared" si="335"/>
        <v>-0.10856039753529166</v>
      </c>
      <c r="S2687" s="25">
        <f t="shared" si="336"/>
        <v>4.4863169701333826E-2</v>
      </c>
      <c r="T2687" s="25">
        <f t="shared" si="337"/>
        <v>0.51217094318670553</v>
      </c>
      <c r="U2687" s="81">
        <f>SUMXMY2($P$2:$W$2,'Segmentation - 2 groups'!$M2687:$T2687)</f>
        <v>20.767085973445464</v>
      </c>
      <c r="V2687" s="25">
        <f>SUMXMY2($P$3:$W$3,'Segmentation - 2 groups'!$M2687:$T2687)</f>
        <v>18.469059289661661</v>
      </c>
      <c r="W2687" s="25">
        <f>MIN(ZTable2[[#This Row],[Distance^2 to 1]:[Distance^2 to 2]])</f>
        <v>18.469059289661661</v>
      </c>
      <c r="X2687" s="28">
        <f>MATCH(ZTable2[[#This Row],[Min Distance^2]],ZTable2[[#This Row],[Distance^2 to 1]:[Distance^2 to 2]],0)</f>
        <v>2</v>
      </c>
      <c r="Y2687" s="25" t="str">
        <f>INDEX('Segmentation - 2 groups'!$M$2:$W$4,MATCH('Segmentation - 2 groups'!$X2687,'Segmentation - 2 groups'!$M$2:$M$4,0),2)</f>
        <v>Special Pathogens Laboratory LLC</v>
      </c>
    </row>
    <row r="2688" spans="1:25">
      <c r="A2688" t="s">
        <v>16603</v>
      </c>
      <c r="B2688" t="s">
        <v>16604</v>
      </c>
      <c r="C2688" s="8">
        <v>0.77534246575342469</v>
      </c>
      <c r="D2688">
        <v>1</v>
      </c>
      <c r="E2688">
        <v>1</v>
      </c>
      <c r="F2688">
        <v>2</v>
      </c>
      <c r="G2688" s="7">
        <v>2</v>
      </c>
      <c r="H2688" s="9">
        <v>6318</v>
      </c>
      <c r="I2688">
        <v>33</v>
      </c>
      <c r="J2688">
        <v>1</v>
      </c>
      <c r="K2688" s="27">
        <v>2681</v>
      </c>
      <c r="L2688" s="23" t="s">
        <v>16603</v>
      </c>
      <c r="M2688" s="23">
        <f t="shared" si="330"/>
        <v>-1.2184648102386677</v>
      </c>
      <c r="N2688" s="23">
        <f t="shared" si="331"/>
        <v>-1.1816197792956487</v>
      </c>
      <c r="O2688" s="23">
        <f t="shared" si="332"/>
        <v>1.0503971972020076</v>
      </c>
      <c r="P2688" s="23">
        <f t="shared" si="333"/>
        <v>0.27123534373716052</v>
      </c>
      <c r="Q2688" s="23">
        <f t="shared" si="334"/>
        <v>-0.5706217064573873</v>
      </c>
      <c r="R2688" s="23">
        <f t="shared" si="335"/>
        <v>-9.2628091002437712E-2</v>
      </c>
      <c r="S2688" s="23">
        <f t="shared" si="336"/>
        <v>1.1305676456018039</v>
      </c>
      <c r="T2688" s="23">
        <f t="shared" si="337"/>
        <v>0.51217094318670553</v>
      </c>
      <c r="U2688" s="80">
        <f>SUMXMY2($P$2:$W$2,'Segmentation - 2 groups'!$M2688:$T2688)</f>
        <v>12.011483053527673</v>
      </c>
      <c r="V2688" s="23">
        <f>SUMXMY2($P$3:$W$3,'Segmentation - 2 groups'!$M2688:$T2688)</f>
        <v>7.1067584180599574</v>
      </c>
      <c r="W2688" s="23">
        <f>MIN(ZTable2[[#This Row],[Distance^2 to 1]:[Distance^2 to 2]])</f>
        <v>7.1067584180599574</v>
      </c>
      <c r="X2688" s="27">
        <f>MATCH(ZTable2[[#This Row],[Min Distance^2]],ZTable2[[#This Row],[Distance^2 to 1]:[Distance^2 to 2]],0)</f>
        <v>2</v>
      </c>
      <c r="Y2688" s="23" t="str">
        <f>INDEX('Segmentation - 2 groups'!$M$2:$W$4,MATCH('Segmentation - 2 groups'!$X2688,'Segmentation - 2 groups'!$M$2:$M$4,0),2)</f>
        <v>Special Pathogens Laboratory LLC</v>
      </c>
    </row>
    <row r="2689" spans="1:25">
      <c r="A2689" t="s">
        <v>16598</v>
      </c>
      <c r="B2689" t="s">
        <v>16599</v>
      </c>
      <c r="C2689" s="8">
        <v>1.9452054794520548</v>
      </c>
      <c r="D2689">
        <v>3</v>
      </c>
      <c r="E2689">
        <v>0</v>
      </c>
      <c r="F2689">
        <v>1</v>
      </c>
      <c r="G2689" s="7">
        <v>4</v>
      </c>
      <c r="H2689" s="9">
        <v>1144999.43</v>
      </c>
      <c r="I2689">
        <v>18</v>
      </c>
      <c r="J2689">
        <v>0</v>
      </c>
      <c r="K2689" s="28">
        <v>2682</v>
      </c>
      <c r="L2689" s="25" t="s">
        <v>16598</v>
      </c>
      <c r="M2689" s="25">
        <f t="shared" si="330"/>
        <v>-0.86003487763175979</v>
      </c>
      <c r="N2689" s="25">
        <f t="shared" si="331"/>
        <v>0.67324847890100903</v>
      </c>
      <c r="O2689" s="25">
        <f t="shared" si="332"/>
        <v>-0.95181340709916151</v>
      </c>
      <c r="P2689" s="25">
        <f t="shared" si="333"/>
        <v>-0.93163444153198571</v>
      </c>
      <c r="Q2689" s="25">
        <f t="shared" si="334"/>
        <v>1.9747171007723565</v>
      </c>
      <c r="R2689" s="25">
        <f t="shared" si="335"/>
        <v>4.2704843635498655</v>
      </c>
      <c r="S2689" s="25">
        <f t="shared" si="336"/>
        <v>-0.2265629492737837</v>
      </c>
      <c r="T2689" s="25">
        <f t="shared" si="337"/>
        <v>-1.9520477457304621</v>
      </c>
      <c r="U2689" s="81">
        <f>SUMXMY2($P$2:$W$2,'Segmentation - 2 groups'!$M2689:$T2689)</f>
        <v>29.066974474980032</v>
      </c>
      <c r="V2689" s="25">
        <f>SUMXMY2($P$3:$W$3,'Segmentation - 2 groups'!$M2689:$T2689)</f>
        <v>35.240953514302596</v>
      </c>
      <c r="W2689" s="25">
        <f>MIN(ZTable2[[#This Row],[Distance^2 to 1]:[Distance^2 to 2]])</f>
        <v>29.066974474980032</v>
      </c>
      <c r="X2689" s="28">
        <f>MATCH(ZTable2[[#This Row],[Min Distance^2]],ZTable2[[#This Row],[Distance^2 to 1]:[Distance^2 to 2]],0)</f>
        <v>1</v>
      </c>
      <c r="Y2689" s="25" t="str">
        <f>INDEX('Segmentation - 2 groups'!$M$2:$W$4,MATCH('Segmentation - 2 groups'!$X2689,'Segmentation - 2 groups'!$M$2:$M$4,0),2)</f>
        <v>Un mundo de cruceros Spain</v>
      </c>
    </row>
    <row r="2690" spans="1:25">
      <c r="A2690" t="s">
        <v>16710</v>
      </c>
      <c r="B2690" t="s">
        <v>16711</v>
      </c>
      <c r="C2690" s="8">
        <v>4.6054794520547944</v>
      </c>
      <c r="D2690">
        <v>1</v>
      </c>
      <c r="E2690">
        <v>0</v>
      </c>
      <c r="F2690">
        <v>3</v>
      </c>
      <c r="G2690" s="7">
        <v>3</v>
      </c>
      <c r="H2690" s="9">
        <v>36055.89</v>
      </c>
      <c r="I2690">
        <v>19</v>
      </c>
      <c r="J2690">
        <v>1</v>
      </c>
      <c r="K2690" s="27">
        <v>2683</v>
      </c>
      <c r="L2690" s="23" t="s">
        <v>16710</v>
      </c>
      <c r="M2690" s="23">
        <f t="shared" si="330"/>
        <v>-4.4963532054927272E-2</v>
      </c>
      <c r="N2690" s="23">
        <f t="shared" si="331"/>
        <v>-1.1816197792956487</v>
      </c>
      <c r="O2690" s="23">
        <f t="shared" si="332"/>
        <v>-0.95181340709916151</v>
      </c>
      <c r="P2690" s="23">
        <f t="shared" si="333"/>
        <v>1.4741051290063067</v>
      </c>
      <c r="Q2690" s="23">
        <f t="shared" si="334"/>
        <v>0.70204769715748472</v>
      </c>
      <c r="R2690" s="23">
        <f t="shared" si="335"/>
        <v>2.1319282523366092E-2</v>
      </c>
      <c r="S2690" s="23">
        <f t="shared" si="336"/>
        <v>-0.13608757628207785</v>
      </c>
      <c r="T2690" s="23">
        <f t="shared" si="337"/>
        <v>0.51217094318670553</v>
      </c>
      <c r="U2690" s="80">
        <f>SUMXMY2($P$2:$W$2,'Segmentation - 2 groups'!$M2690:$T2690)</f>
        <v>4.9540107082431906</v>
      </c>
      <c r="V2690" s="23">
        <f>SUMXMY2($P$3:$W$3,'Segmentation - 2 groups'!$M2690:$T2690)</f>
        <v>14.9350077379555</v>
      </c>
      <c r="W2690" s="23">
        <f>MIN(ZTable2[[#This Row],[Distance^2 to 1]:[Distance^2 to 2]])</f>
        <v>4.9540107082431906</v>
      </c>
      <c r="X2690" s="27">
        <f>MATCH(ZTable2[[#This Row],[Min Distance^2]],ZTable2[[#This Row],[Distance^2 to 1]:[Distance^2 to 2]],0)</f>
        <v>1</v>
      </c>
      <c r="Y2690" s="23" t="str">
        <f>INDEX('Segmentation - 2 groups'!$M$2:$W$4,MATCH('Segmentation - 2 groups'!$X2690,'Segmentation - 2 groups'!$M$2:$M$4,0),2)</f>
        <v>Un mundo de cruceros Spain</v>
      </c>
    </row>
    <row r="2691" spans="1:25">
      <c r="A2691" t="s">
        <v>16616</v>
      </c>
      <c r="B2691" t="s">
        <v>16617</v>
      </c>
      <c r="C2691" s="8">
        <v>1.1369863013698631</v>
      </c>
      <c r="D2691">
        <v>1</v>
      </c>
      <c r="E2691">
        <v>0</v>
      </c>
      <c r="F2691">
        <v>2</v>
      </c>
      <c r="G2691" s="7">
        <v>2</v>
      </c>
      <c r="H2691" s="9">
        <v>9945</v>
      </c>
      <c r="I2691">
        <v>29</v>
      </c>
      <c r="J2691">
        <v>1</v>
      </c>
      <c r="K2691" s="28">
        <v>2684</v>
      </c>
      <c r="L2691" s="25" t="s">
        <v>16616</v>
      </c>
      <c r="M2691" s="25">
        <f t="shared" si="330"/>
        <v>-1.1076621144444947</v>
      </c>
      <c r="N2691" s="25">
        <f t="shared" si="331"/>
        <v>-1.1816197792956487</v>
      </c>
      <c r="O2691" s="25">
        <f t="shared" si="332"/>
        <v>-0.95181340709916151</v>
      </c>
      <c r="P2691" s="25">
        <f t="shared" si="333"/>
        <v>0.27123534373716052</v>
      </c>
      <c r="Q2691" s="25">
        <f t="shared" si="334"/>
        <v>-0.5706217064573873</v>
      </c>
      <c r="R2691" s="25">
        <f t="shared" si="335"/>
        <v>-7.8730429676160341E-2</v>
      </c>
      <c r="S2691" s="25">
        <f t="shared" si="336"/>
        <v>0.76866615363498059</v>
      </c>
      <c r="T2691" s="25">
        <f t="shared" si="337"/>
        <v>0.51217094318670553</v>
      </c>
      <c r="U2691" s="81">
        <f>SUMXMY2($P$2:$W$2,'Segmentation - 2 groups'!$M2691:$T2691)</f>
        <v>7.0655705788724488</v>
      </c>
      <c r="V2691" s="25">
        <f>SUMXMY2($P$3:$W$3,'Segmentation - 2 groups'!$M2691:$T2691)</f>
        <v>10.203666221725062</v>
      </c>
      <c r="W2691" s="25">
        <f>MIN(ZTable2[[#This Row],[Distance^2 to 1]:[Distance^2 to 2]])</f>
        <v>7.0655705788724488</v>
      </c>
      <c r="X2691" s="28">
        <f>MATCH(ZTable2[[#This Row],[Min Distance^2]],ZTable2[[#This Row],[Distance^2 to 1]:[Distance^2 to 2]],0)</f>
        <v>1</v>
      </c>
      <c r="Y2691" s="25" t="str">
        <f>INDEX('Segmentation - 2 groups'!$M$2:$W$4,MATCH('Segmentation - 2 groups'!$X2691,'Segmentation - 2 groups'!$M$2:$M$4,0),2)</f>
        <v>Un mundo de cruceros Spain</v>
      </c>
    </row>
    <row r="2692" spans="1:25">
      <c r="A2692" t="s">
        <v>7851</v>
      </c>
      <c r="B2692" t="s">
        <v>7852</v>
      </c>
      <c r="C2692" s="8">
        <v>7.0273972602739727</v>
      </c>
      <c r="D2692">
        <v>3</v>
      </c>
      <c r="E2692">
        <v>1</v>
      </c>
      <c r="F2692">
        <v>1</v>
      </c>
      <c r="G2692" s="7">
        <v>2</v>
      </c>
      <c r="H2692" s="9">
        <v>4368</v>
      </c>
      <c r="I2692">
        <v>23</v>
      </c>
      <c r="J2692">
        <v>0</v>
      </c>
      <c r="K2692" s="27">
        <v>2685</v>
      </c>
      <c r="L2692" s="23" t="s">
        <v>7851</v>
      </c>
      <c r="M2692" s="23">
        <f t="shared" si="330"/>
        <v>0.6970787640212005</v>
      </c>
      <c r="N2692" s="23">
        <f t="shared" si="331"/>
        <v>0.67324847890100903</v>
      </c>
      <c r="O2692" s="23">
        <f t="shared" si="332"/>
        <v>1.0503971972020076</v>
      </c>
      <c r="P2692" s="23">
        <f t="shared" si="333"/>
        <v>-0.93163444153198571</v>
      </c>
      <c r="Q2692" s="23">
        <f t="shared" si="334"/>
        <v>-0.5706217064573873</v>
      </c>
      <c r="R2692" s="23">
        <f t="shared" si="335"/>
        <v>-0.10009995193054382</v>
      </c>
      <c r="S2692" s="23">
        <f t="shared" si="336"/>
        <v>0.22581391568474549</v>
      </c>
      <c r="T2692" s="23">
        <f t="shared" si="337"/>
        <v>-1.9520477457304621</v>
      </c>
      <c r="U2692" s="80">
        <f>SUMXMY2($P$2:$W$2,'Segmentation - 2 groups'!$M2692:$T2692)</f>
        <v>13.526272491002336</v>
      </c>
      <c r="V2692" s="23">
        <f>SUMXMY2($P$3:$W$3,'Segmentation - 2 groups'!$M2692:$T2692)</f>
        <v>7.1633166036336329</v>
      </c>
      <c r="W2692" s="23">
        <f>MIN(ZTable2[[#This Row],[Distance^2 to 1]:[Distance^2 to 2]])</f>
        <v>7.1633166036336329</v>
      </c>
      <c r="X2692" s="27">
        <f>MATCH(ZTable2[[#This Row],[Min Distance^2]],ZTable2[[#This Row],[Distance^2 to 1]:[Distance^2 to 2]],0)</f>
        <v>2</v>
      </c>
      <c r="Y2692" s="23" t="str">
        <f>INDEX('Segmentation - 2 groups'!$M$2:$W$4,MATCH('Segmentation - 2 groups'!$X2692,'Segmentation - 2 groups'!$M$2:$M$4,0),2)</f>
        <v>Special Pathogens Laboratory LLC</v>
      </c>
    </row>
    <row r="2693" spans="1:25">
      <c r="A2693" t="s">
        <v>7855</v>
      </c>
      <c r="B2693" t="s">
        <v>7856</v>
      </c>
      <c r="C2693" s="8">
        <v>6.6986301369863011</v>
      </c>
      <c r="D2693">
        <v>3</v>
      </c>
      <c r="E2693">
        <v>0</v>
      </c>
      <c r="F2693">
        <v>1</v>
      </c>
      <c r="G2693" s="7">
        <v>2</v>
      </c>
      <c r="H2693" s="9">
        <v>24480</v>
      </c>
      <c r="I2693">
        <v>34</v>
      </c>
      <c r="J2693">
        <v>1</v>
      </c>
      <c r="K2693" s="28">
        <v>2686</v>
      </c>
      <c r="L2693" s="25" t="s">
        <v>7855</v>
      </c>
      <c r="M2693" s="25">
        <f t="shared" si="330"/>
        <v>0.59634904057195226</v>
      </c>
      <c r="N2693" s="25">
        <f t="shared" si="331"/>
        <v>0.67324847890100903</v>
      </c>
      <c r="O2693" s="25">
        <f t="shared" si="332"/>
        <v>-0.95181340709916151</v>
      </c>
      <c r="P2693" s="25">
        <f t="shared" si="333"/>
        <v>-0.93163444153198571</v>
      </c>
      <c r="Q2693" s="25">
        <f t="shared" si="334"/>
        <v>-0.5706217064573873</v>
      </c>
      <c r="R2693" s="25">
        <f t="shared" si="335"/>
        <v>-2.3036327835123258E-2</v>
      </c>
      <c r="S2693" s="25">
        <f t="shared" si="336"/>
        <v>1.2210430185935097</v>
      </c>
      <c r="T2693" s="25">
        <f t="shared" si="337"/>
        <v>0.51217094318670553</v>
      </c>
      <c r="U2693" s="81">
        <f>SUMXMY2($P$2:$W$2,'Segmentation - 2 groups'!$M2693:$T2693)</f>
        <v>4.6901003588512058</v>
      </c>
      <c r="V2693" s="25">
        <f>SUMXMY2($P$3:$W$3,'Segmentation - 2 groups'!$M2693:$T2693)</f>
        <v>6.4306807976214539</v>
      </c>
      <c r="W2693" s="25">
        <f>MIN(ZTable2[[#This Row],[Distance^2 to 1]:[Distance^2 to 2]])</f>
        <v>4.6901003588512058</v>
      </c>
      <c r="X2693" s="28">
        <f>MATCH(ZTable2[[#This Row],[Min Distance^2]],ZTable2[[#This Row],[Distance^2 to 1]:[Distance^2 to 2]],0)</f>
        <v>1</v>
      </c>
      <c r="Y2693" s="25" t="str">
        <f>INDEX('Segmentation - 2 groups'!$M$2:$W$4,MATCH('Segmentation - 2 groups'!$X2693,'Segmentation - 2 groups'!$M$2:$M$4,0),2)</f>
        <v>Un mundo de cruceros Spain</v>
      </c>
    </row>
    <row r="2694" spans="1:25">
      <c r="A2694" t="s">
        <v>944</v>
      </c>
      <c r="B2694" t="s">
        <v>945</v>
      </c>
      <c r="C2694" s="8">
        <v>5.4739726027397264</v>
      </c>
      <c r="D2694">
        <v>3</v>
      </c>
      <c r="E2694">
        <v>1</v>
      </c>
      <c r="F2694">
        <v>1</v>
      </c>
      <c r="G2694" s="7">
        <v>2</v>
      </c>
      <c r="H2694" s="9">
        <v>6552</v>
      </c>
      <c r="I2694">
        <v>4</v>
      </c>
      <c r="J2694">
        <v>1</v>
      </c>
      <c r="K2694" s="27">
        <v>2687</v>
      </c>
      <c r="L2694" s="23" t="s">
        <v>944</v>
      </c>
      <c r="M2694" s="23">
        <f t="shared" si="330"/>
        <v>0.22113082072350329</v>
      </c>
      <c r="N2694" s="23">
        <f t="shared" si="331"/>
        <v>0.67324847890100903</v>
      </c>
      <c r="O2694" s="23">
        <f t="shared" si="332"/>
        <v>1.0503971972020076</v>
      </c>
      <c r="P2694" s="23">
        <f t="shared" si="333"/>
        <v>-0.93163444153198571</v>
      </c>
      <c r="Q2694" s="23">
        <f t="shared" si="334"/>
        <v>-0.5706217064573873</v>
      </c>
      <c r="R2694" s="23">
        <f t="shared" si="335"/>
        <v>-9.1731467691064966E-2</v>
      </c>
      <c r="S2694" s="23">
        <f t="shared" si="336"/>
        <v>-1.4932181711576655</v>
      </c>
      <c r="T2694" s="23">
        <f t="shared" si="337"/>
        <v>0.51217094318670553</v>
      </c>
      <c r="U2694" s="80">
        <f>SUMXMY2($P$2:$W$2,'Segmentation - 2 groups'!$M2694:$T2694)</f>
        <v>9.4537615420445515</v>
      </c>
      <c r="V2694" s="23">
        <f>SUMXMY2($P$3:$W$3,'Segmentation - 2 groups'!$M2694:$T2694)</f>
        <v>2.3815175451433568</v>
      </c>
      <c r="W2694" s="23">
        <f>MIN(ZTable2[[#This Row],[Distance^2 to 1]:[Distance^2 to 2]])</f>
        <v>2.3815175451433568</v>
      </c>
      <c r="X2694" s="27">
        <f>MATCH(ZTable2[[#This Row],[Min Distance^2]],ZTable2[[#This Row],[Distance^2 to 1]:[Distance^2 to 2]],0)</f>
        <v>2</v>
      </c>
      <c r="Y2694" s="23" t="str">
        <f>INDEX('Segmentation - 2 groups'!$M$2:$W$4,MATCH('Segmentation - 2 groups'!$X2694,'Segmentation - 2 groups'!$M$2:$M$4,0),2)</f>
        <v>Special Pathogens Laboratory LLC</v>
      </c>
    </row>
    <row r="2695" spans="1:25">
      <c r="A2695" t="s">
        <v>16620</v>
      </c>
      <c r="B2695" t="s">
        <v>16621</v>
      </c>
      <c r="C2695" s="8">
        <v>1.7397260273972603</v>
      </c>
      <c r="D2695">
        <v>3</v>
      </c>
      <c r="E2695">
        <v>0</v>
      </c>
      <c r="F2695">
        <v>3</v>
      </c>
      <c r="G2695" s="7">
        <v>3</v>
      </c>
      <c r="H2695" s="9">
        <v>11161.41</v>
      </c>
      <c r="I2695">
        <v>11</v>
      </c>
      <c r="J2695">
        <v>1</v>
      </c>
      <c r="K2695" s="28">
        <v>2688</v>
      </c>
      <c r="L2695" s="25" t="s">
        <v>16620</v>
      </c>
      <c r="M2695" s="25">
        <f t="shared" si="330"/>
        <v>-0.92299095478753979</v>
      </c>
      <c r="N2695" s="25">
        <f t="shared" si="331"/>
        <v>0.67324847890100903</v>
      </c>
      <c r="O2695" s="25">
        <f t="shared" si="332"/>
        <v>-0.95181340709916151</v>
      </c>
      <c r="P2695" s="25">
        <f t="shared" si="333"/>
        <v>1.4741051290063067</v>
      </c>
      <c r="Q2695" s="25">
        <f t="shared" si="334"/>
        <v>0.70204769715748472</v>
      </c>
      <c r="R2695" s="25">
        <f t="shared" si="335"/>
        <v>-7.406948282920775E-2</v>
      </c>
      <c r="S2695" s="25">
        <f t="shared" si="336"/>
        <v>-0.85989056021572452</v>
      </c>
      <c r="T2695" s="25">
        <f t="shared" si="337"/>
        <v>0.51217094318670553</v>
      </c>
      <c r="U2695" s="81">
        <f>SUMXMY2($P$2:$W$2,'Segmentation - 2 groups'!$M2695:$T2695)</f>
        <v>3.3315096452025443</v>
      </c>
      <c r="V2695" s="25">
        <f>SUMXMY2($P$3:$W$3,'Segmentation - 2 groups'!$M2695:$T2695)</f>
        <v>12.461551669566612</v>
      </c>
      <c r="W2695" s="25">
        <f>MIN(ZTable2[[#This Row],[Distance^2 to 1]:[Distance^2 to 2]])</f>
        <v>3.3315096452025443</v>
      </c>
      <c r="X2695" s="28">
        <f>MATCH(ZTable2[[#This Row],[Min Distance^2]],ZTable2[[#This Row],[Distance^2 to 1]:[Distance^2 to 2]],0)</f>
        <v>1</v>
      </c>
      <c r="Y2695" s="25" t="str">
        <f>INDEX('Segmentation - 2 groups'!$M$2:$W$4,MATCH('Segmentation - 2 groups'!$X2695,'Segmentation - 2 groups'!$M$2:$M$4,0),2)</f>
        <v>Un mundo de cruceros Spain</v>
      </c>
    </row>
    <row r="2696" spans="1:25">
      <c r="A2696" t="s">
        <v>16624</v>
      </c>
      <c r="B2696" t="s">
        <v>16625</v>
      </c>
      <c r="C2696" s="8">
        <v>0.73424657534246573</v>
      </c>
      <c r="D2696">
        <v>1</v>
      </c>
      <c r="E2696">
        <v>1</v>
      </c>
      <c r="F2696">
        <v>3</v>
      </c>
      <c r="G2696" s="7">
        <v>3</v>
      </c>
      <c r="H2696" s="9">
        <v>17025.75</v>
      </c>
      <c r="I2696">
        <v>35</v>
      </c>
      <c r="J2696">
        <v>1</v>
      </c>
      <c r="K2696" s="27">
        <v>2689</v>
      </c>
      <c r="L2696" s="23" t="s">
        <v>16624</v>
      </c>
      <c r="M2696" s="23">
        <f t="shared" si="330"/>
        <v>-1.2310560256698235</v>
      </c>
      <c r="N2696" s="23">
        <f t="shared" si="331"/>
        <v>-1.1816197792956487</v>
      </c>
      <c r="O2696" s="23">
        <f t="shared" si="332"/>
        <v>1.0503971972020076</v>
      </c>
      <c r="P2696" s="23">
        <f t="shared" si="333"/>
        <v>1.4741051290063067</v>
      </c>
      <c r="Q2696" s="23">
        <f t="shared" si="334"/>
        <v>0.70204769715748472</v>
      </c>
      <c r="R2696" s="23">
        <f t="shared" si="335"/>
        <v>-5.1598953129141194E-2</v>
      </c>
      <c r="S2696" s="23">
        <f t="shared" si="336"/>
        <v>1.3115183915852155</v>
      </c>
      <c r="T2696" s="23">
        <f t="shared" si="337"/>
        <v>0.51217094318670553</v>
      </c>
      <c r="U2696" s="80">
        <f>SUMXMY2($P$2:$W$2,'Segmentation - 2 groups'!$M2696:$T2696)</f>
        <v>12.298482950979958</v>
      </c>
      <c r="V2696" s="23">
        <f>SUMXMY2($P$3:$W$3,'Segmentation - 2 groups'!$M2696:$T2696)</f>
        <v>13.543731868380771</v>
      </c>
      <c r="W2696" s="23">
        <f>MIN(ZTable2[[#This Row],[Distance^2 to 1]:[Distance^2 to 2]])</f>
        <v>12.298482950979958</v>
      </c>
      <c r="X2696" s="27">
        <f>MATCH(ZTable2[[#This Row],[Min Distance^2]],ZTable2[[#This Row],[Distance^2 to 1]:[Distance^2 to 2]],0)</f>
        <v>1</v>
      </c>
      <c r="Y2696" s="23" t="str">
        <f>INDEX('Segmentation - 2 groups'!$M$2:$W$4,MATCH('Segmentation - 2 groups'!$X2696,'Segmentation - 2 groups'!$M$2:$M$4,0),2)</f>
        <v>Un mundo de cruceros Spain</v>
      </c>
    </row>
    <row r="2697" spans="1:25">
      <c r="A2697" t="s">
        <v>7861</v>
      </c>
      <c r="B2697" t="s">
        <v>7862</v>
      </c>
      <c r="C2697" s="8">
        <v>5.8547945205479452</v>
      </c>
      <c r="D2697">
        <v>3</v>
      </c>
      <c r="E2697">
        <v>1</v>
      </c>
      <c r="F2697">
        <v>1</v>
      </c>
      <c r="G2697" s="7">
        <v>2</v>
      </c>
      <c r="H2697" s="9">
        <v>7581.6</v>
      </c>
      <c r="I2697">
        <v>11</v>
      </c>
      <c r="J2697">
        <v>1</v>
      </c>
      <c r="K2697" s="28">
        <v>2690</v>
      </c>
      <c r="L2697" s="25" t="s">
        <v>7861</v>
      </c>
      <c r="M2697" s="25">
        <f t="shared" ref="M2697:M2760" si="338">STANDARDIZE(C2697,$D$2,$D$3)</f>
        <v>0.33780941705221557</v>
      </c>
      <c r="N2697" s="25">
        <f t="shared" ref="N2697:N2760" si="339">STANDARDIZE(D2697,$E$2,$E$3)</f>
        <v>0.67324847890100903</v>
      </c>
      <c r="O2697" s="25">
        <f t="shared" ref="O2697:O2760" si="340">STANDARDIZE(E2697,$F$2,$F$3)</f>
        <v>1.0503971972020076</v>
      </c>
      <c r="P2697" s="25">
        <f t="shared" ref="P2697:P2760" si="341">STANDARDIZE(F2697,$G$2,$G$3)</f>
        <v>-0.93163444153198571</v>
      </c>
      <c r="Q2697" s="25">
        <f t="shared" ref="Q2697:Q2760" si="342">STANDARDIZE(G2697,$H$2,$H$3)</f>
        <v>-0.5706217064573873</v>
      </c>
      <c r="R2697" s="25">
        <f t="shared" ref="R2697:R2760" si="343">STANDARDIZE(H2697,$I$2,$I$3)</f>
        <v>-8.7786325121024938E-2</v>
      </c>
      <c r="S2697" s="25">
        <f t="shared" ref="S2697:S2760" si="344">STANDARDIZE(I2697,$J$2,$J$3)</f>
        <v>-0.85989056021572452</v>
      </c>
      <c r="T2697" s="25">
        <f t="shared" ref="T2697:T2760" si="345">STANDARDIZE(J2697,$K$2,$K$3)</f>
        <v>0.51217094318670553</v>
      </c>
      <c r="U2697" s="81">
        <f>SUMXMY2($P$2:$W$2,'Segmentation - 2 groups'!$M2697:$T2697)</f>
        <v>7.9462248301449936</v>
      </c>
      <c r="V2697" s="25">
        <f>SUMXMY2($P$3:$W$3,'Segmentation - 2 groups'!$M2697:$T2697)</f>
        <v>1.0854138516409428</v>
      </c>
      <c r="W2697" s="25">
        <f>MIN(ZTable2[[#This Row],[Distance^2 to 1]:[Distance^2 to 2]])</f>
        <v>1.0854138516409428</v>
      </c>
      <c r="X2697" s="28">
        <f>MATCH(ZTable2[[#This Row],[Min Distance^2]],ZTable2[[#This Row],[Distance^2 to 1]:[Distance^2 to 2]],0)</f>
        <v>2</v>
      </c>
      <c r="Y2697" s="25" t="str">
        <f>INDEX('Segmentation - 2 groups'!$M$2:$W$4,MATCH('Segmentation - 2 groups'!$X2697,'Segmentation - 2 groups'!$M$2:$M$4,0),2)</f>
        <v>Special Pathogens Laboratory LLC</v>
      </c>
    </row>
    <row r="2698" spans="1:25">
      <c r="A2698" t="s">
        <v>16707</v>
      </c>
      <c r="B2698" t="s">
        <v>16708</v>
      </c>
      <c r="C2698" s="8">
        <v>3.9506849315068493</v>
      </c>
      <c r="D2698">
        <v>3</v>
      </c>
      <c r="E2698">
        <v>1</v>
      </c>
      <c r="F2698">
        <v>2</v>
      </c>
      <c r="G2698" s="7">
        <v>3</v>
      </c>
      <c r="H2698" s="9">
        <v>7776</v>
      </c>
      <c r="I2698">
        <v>13</v>
      </c>
      <c r="J2698">
        <v>0</v>
      </c>
      <c r="K2698" s="27">
        <v>2691</v>
      </c>
      <c r="L2698" s="23" t="s">
        <v>16707</v>
      </c>
      <c r="M2698" s="23">
        <f t="shared" si="338"/>
        <v>-0.24558356459134636</v>
      </c>
      <c r="N2698" s="23">
        <f t="shared" si="339"/>
        <v>0.67324847890100903</v>
      </c>
      <c r="O2698" s="23">
        <f t="shared" si="340"/>
        <v>1.0503971972020076</v>
      </c>
      <c r="P2698" s="23">
        <f t="shared" si="341"/>
        <v>0.27123534373716052</v>
      </c>
      <c r="Q2698" s="23">
        <f t="shared" si="342"/>
        <v>0.70204769715748472</v>
      </c>
      <c r="R2698" s="23">
        <f t="shared" si="343"/>
        <v>-8.7041438062346058E-2</v>
      </c>
      <c r="S2698" s="23">
        <f t="shared" si="344"/>
        <v>-0.67893981423231287</v>
      </c>
      <c r="T2698" s="23">
        <f t="shared" si="345"/>
        <v>-1.9520477457304621</v>
      </c>
      <c r="U2698" s="80">
        <f>SUMXMY2($P$2:$W$2,'Segmentation - 2 groups'!$M2698:$T2698)</f>
        <v>10.731259710062082</v>
      </c>
      <c r="V2698" s="23">
        <f>SUMXMY2($P$3:$W$3,'Segmentation - 2 groups'!$M2698:$T2698)</f>
        <v>9.5494893866395554</v>
      </c>
      <c r="W2698" s="23">
        <f>MIN(ZTable2[[#This Row],[Distance^2 to 1]:[Distance^2 to 2]])</f>
        <v>9.5494893866395554</v>
      </c>
      <c r="X2698" s="27">
        <f>MATCH(ZTable2[[#This Row],[Min Distance^2]],ZTable2[[#This Row],[Distance^2 to 1]:[Distance^2 to 2]],0)</f>
        <v>2</v>
      </c>
      <c r="Y2698" s="23" t="str">
        <f>INDEX('Segmentation - 2 groups'!$M$2:$W$4,MATCH('Segmentation - 2 groups'!$X2698,'Segmentation - 2 groups'!$M$2:$M$4,0),2)</f>
        <v>Special Pathogens Laboratory LLC</v>
      </c>
    </row>
    <row r="2699" spans="1:25">
      <c r="A2699" t="s">
        <v>7867</v>
      </c>
      <c r="B2699" t="s">
        <v>7868</v>
      </c>
      <c r="C2699" s="8">
        <v>8.9589041095890405</v>
      </c>
      <c r="D2699">
        <v>3</v>
      </c>
      <c r="E2699">
        <v>0</v>
      </c>
      <c r="F2699">
        <v>2</v>
      </c>
      <c r="G2699" s="7">
        <v>2</v>
      </c>
      <c r="H2699" s="9">
        <v>7050.24</v>
      </c>
      <c r="I2699">
        <v>9</v>
      </c>
      <c r="J2699">
        <v>1</v>
      </c>
      <c r="K2699" s="28">
        <v>2692</v>
      </c>
      <c r="L2699" s="25" t="s">
        <v>7867</v>
      </c>
      <c r="M2699" s="25">
        <f t="shared" si="338"/>
        <v>1.2888658892855329</v>
      </c>
      <c r="N2699" s="25">
        <f t="shared" si="339"/>
        <v>0.67324847890100903</v>
      </c>
      <c r="O2699" s="25">
        <f t="shared" si="340"/>
        <v>-0.95181340709916151</v>
      </c>
      <c r="P2699" s="25">
        <f t="shared" si="341"/>
        <v>0.27123534373716052</v>
      </c>
      <c r="Q2699" s="25">
        <f t="shared" si="342"/>
        <v>-0.5706217064573873</v>
      </c>
      <c r="R2699" s="25">
        <f t="shared" si="343"/>
        <v>-8.9822349748080565E-2</v>
      </c>
      <c r="S2699" s="25">
        <f t="shared" si="344"/>
        <v>-1.0408413061991362</v>
      </c>
      <c r="T2699" s="25">
        <f t="shared" si="345"/>
        <v>0.51217094318670553</v>
      </c>
      <c r="U2699" s="81">
        <f>SUMXMY2($P$2:$W$2,'Segmentation - 2 groups'!$M2699:$T2699)</f>
        <v>4.1894985176829689</v>
      </c>
      <c r="V2699" s="25">
        <f>SUMXMY2($P$3:$W$3,'Segmentation - 2 groups'!$M2699:$T2699)</f>
        <v>9.0012403545734241</v>
      </c>
      <c r="W2699" s="25">
        <f>MIN(ZTable2[[#This Row],[Distance^2 to 1]:[Distance^2 to 2]])</f>
        <v>4.1894985176829689</v>
      </c>
      <c r="X2699" s="28">
        <f>MATCH(ZTable2[[#This Row],[Min Distance^2]],ZTable2[[#This Row],[Distance^2 to 1]:[Distance^2 to 2]],0)</f>
        <v>1</v>
      </c>
      <c r="Y2699" s="25" t="str">
        <f>INDEX('Segmentation - 2 groups'!$M$2:$W$4,MATCH('Segmentation - 2 groups'!$X2699,'Segmentation - 2 groups'!$M$2:$M$4,0),2)</f>
        <v>Un mundo de cruceros Spain</v>
      </c>
    </row>
    <row r="2700" spans="1:25">
      <c r="A2700" t="s">
        <v>16632</v>
      </c>
      <c r="B2700" t="s">
        <v>16633</v>
      </c>
      <c r="C2700" s="8">
        <v>1.5698630136986302</v>
      </c>
      <c r="D2700">
        <v>3</v>
      </c>
      <c r="E2700">
        <v>1</v>
      </c>
      <c r="F2700">
        <v>1</v>
      </c>
      <c r="G2700" s="7">
        <v>2</v>
      </c>
      <c r="H2700" s="9">
        <v>9363.6</v>
      </c>
      <c r="I2700">
        <v>8</v>
      </c>
      <c r="J2700">
        <v>0</v>
      </c>
      <c r="K2700" s="27">
        <v>2693</v>
      </c>
      <c r="L2700" s="23" t="s">
        <v>16632</v>
      </c>
      <c r="M2700" s="23">
        <f t="shared" si="338"/>
        <v>-0.97503464523631789</v>
      </c>
      <c r="N2700" s="23">
        <f t="shared" si="339"/>
        <v>0.67324847890100903</v>
      </c>
      <c r="O2700" s="23">
        <f t="shared" si="340"/>
        <v>1.0503971972020076</v>
      </c>
      <c r="P2700" s="23">
        <f t="shared" si="341"/>
        <v>-0.93163444153198571</v>
      </c>
      <c r="Q2700" s="23">
        <f t="shared" si="342"/>
        <v>-0.5706217064573873</v>
      </c>
      <c r="R2700" s="23">
        <f t="shared" si="343"/>
        <v>-8.0958193749801816E-2</v>
      </c>
      <c r="S2700" s="23">
        <f t="shared" si="344"/>
        <v>-1.131316679190842</v>
      </c>
      <c r="T2700" s="23">
        <f t="shared" si="345"/>
        <v>-1.9520477457304621</v>
      </c>
      <c r="U2700" s="80">
        <f>SUMXMY2($P$2:$W$2,'Segmentation - 2 groups'!$M2700:$T2700)</f>
        <v>15.707399779305016</v>
      </c>
      <c r="V2700" s="23">
        <f>SUMXMY2($P$3:$W$3,'Segmentation - 2 groups'!$M2700:$T2700)</f>
        <v>7.7011623247746837</v>
      </c>
      <c r="W2700" s="23">
        <f>MIN(ZTable2[[#This Row],[Distance^2 to 1]:[Distance^2 to 2]])</f>
        <v>7.7011623247746837</v>
      </c>
      <c r="X2700" s="27">
        <f>MATCH(ZTable2[[#This Row],[Min Distance^2]],ZTable2[[#This Row],[Distance^2 to 1]:[Distance^2 to 2]],0)</f>
        <v>2</v>
      </c>
      <c r="Y2700" s="23" t="str">
        <f>INDEX('Segmentation - 2 groups'!$M$2:$W$4,MATCH('Segmentation - 2 groups'!$X2700,'Segmentation - 2 groups'!$M$2:$M$4,0),2)</f>
        <v>Special Pathogens Laboratory LLC</v>
      </c>
    </row>
    <row r="2701" spans="1:25">
      <c r="A2701" t="s">
        <v>16643</v>
      </c>
      <c r="B2701" t="s">
        <v>16644</v>
      </c>
      <c r="C2701" s="8">
        <v>0.9452054794520548</v>
      </c>
      <c r="D2701">
        <v>3</v>
      </c>
      <c r="E2701">
        <v>0</v>
      </c>
      <c r="F2701">
        <v>4</v>
      </c>
      <c r="G2701" s="7">
        <v>2</v>
      </c>
      <c r="H2701" s="9">
        <v>5997.89</v>
      </c>
      <c r="I2701">
        <v>23</v>
      </c>
      <c r="J2701">
        <v>1</v>
      </c>
      <c r="K2701" s="28">
        <v>2694</v>
      </c>
      <c r="L2701" s="25" t="s">
        <v>16643</v>
      </c>
      <c r="M2701" s="25">
        <f t="shared" si="338"/>
        <v>-1.1664211197898895</v>
      </c>
      <c r="N2701" s="25">
        <f t="shared" si="339"/>
        <v>0.67324847890100903</v>
      </c>
      <c r="O2701" s="25">
        <f t="shared" si="340"/>
        <v>-0.95181340709916151</v>
      </c>
      <c r="P2701" s="25">
        <f t="shared" si="341"/>
        <v>2.6769749142754531</v>
      </c>
      <c r="Q2701" s="25">
        <f t="shared" si="342"/>
        <v>-0.5706217064573873</v>
      </c>
      <c r="R2701" s="25">
        <f t="shared" si="343"/>
        <v>-9.3854664028948501E-2</v>
      </c>
      <c r="S2701" s="25">
        <f t="shared" si="344"/>
        <v>0.22581391568474549</v>
      </c>
      <c r="T2701" s="25">
        <f t="shared" si="345"/>
        <v>0.51217094318670553</v>
      </c>
      <c r="U2701" s="81">
        <f>SUMXMY2($P$2:$W$2,'Segmentation - 2 groups'!$M2701:$T2701)</f>
        <v>9.068192644868418</v>
      </c>
      <c r="V2701" s="25">
        <f>SUMXMY2($P$3:$W$3,'Segmentation - 2 groups'!$M2701:$T2701)</f>
        <v>17.848616072415339</v>
      </c>
      <c r="W2701" s="25">
        <f>MIN(ZTable2[[#This Row],[Distance^2 to 1]:[Distance^2 to 2]])</f>
        <v>9.068192644868418</v>
      </c>
      <c r="X2701" s="28">
        <f>MATCH(ZTable2[[#This Row],[Min Distance^2]],ZTable2[[#This Row],[Distance^2 to 1]:[Distance^2 to 2]],0)</f>
        <v>1</v>
      </c>
      <c r="Y2701" s="25" t="str">
        <f>INDEX('Segmentation - 2 groups'!$M$2:$W$4,MATCH('Segmentation - 2 groups'!$X2701,'Segmentation - 2 groups'!$M$2:$M$4,0),2)</f>
        <v>Un mundo de cruceros Spain</v>
      </c>
    </row>
    <row r="2702" spans="1:25">
      <c r="A2702" t="s">
        <v>16651</v>
      </c>
      <c r="B2702" s="10" t="s">
        <v>16652</v>
      </c>
      <c r="C2702" s="8">
        <v>0.98082191780821915</v>
      </c>
      <c r="D2702">
        <v>1</v>
      </c>
      <c r="E2702">
        <v>1</v>
      </c>
      <c r="F2702">
        <v>1</v>
      </c>
      <c r="G2702" s="7">
        <v>2</v>
      </c>
      <c r="H2702" s="9">
        <v>4406.3999999999996</v>
      </c>
      <c r="I2702">
        <v>30</v>
      </c>
      <c r="J2702">
        <v>1</v>
      </c>
      <c r="K2702" s="27">
        <v>2695</v>
      </c>
      <c r="L2702" s="23" t="s">
        <v>16651</v>
      </c>
      <c r="M2702" s="23">
        <f t="shared" si="338"/>
        <v>-1.1555087330828875</v>
      </c>
      <c r="N2702" s="23">
        <f t="shared" si="339"/>
        <v>-1.1816197792956487</v>
      </c>
      <c r="O2702" s="23">
        <f t="shared" si="340"/>
        <v>1.0503971972020076</v>
      </c>
      <c r="P2702" s="23">
        <f t="shared" si="341"/>
        <v>-0.93163444153198571</v>
      </c>
      <c r="Q2702" s="23">
        <f t="shared" si="342"/>
        <v>-0.5706217064573873</v>
      </c>
      <c r="R2702" s="23">
        <f t="shared" si="343"/>
        <v>-9.9952813746113423E-2</v>
      </c>
      <c r="S2702" s="23">
        <f t="shared" si="344"/>
        <v>0.85914152662668641</v>
      </c>
      <c r="T2702" s="23">
        <f t="shared" si="345"/>
        <v>0.51217094318670553</v>
      </c>
      <c r="U2702" s="80">
        <f>SUMXMY2($P$2:$W$2,'Segmentation - 2 groups'!$M2702:$T2702)</f>
        <v>12.779691220196064</v>
      </c>
      <c r="V2702" s="23">
        <f>SUMXMY2($P$3:$W$3,'Segmentation - 2 groups'!$M2702:$T2702)</f>
        <v>4.9855589425386437</v>
      </c>
      <c r="W2702" s="23">
        <f>MIN(ZTable2[[#This Row],[Distance^2 to 1]:[Distance^2 to 2]])</f>
        <v>4.9855589425386437</v>
      </c>
      <c r="X2702" s="27">
        <f>MATCH(ZTable2[[#This Row],[Min Distance^2]],ZTable2[[#This Row],[Distance^2 to 1]:[Distance^2 to 2]],0)</f>
        <v>2</v>
      </c>
      <c r="Y2702" s="23" t="str">
        <f>INDEX('Segmentation - 2 groups'!$M$2:$W$4,MATCH('Segmentation - 2 groups'!$X2702,'Segmentation - 2 groups'!$M$2:$M$4,0),2)</f>
        <v>Special Pathogens Laboratory LLC</v>
      </c>
    </row>
    <row r="2703" spans="1:25">
      <c r="A2703" t="s">
        <v>7872</v>
      </c>
      <c r="B2703" t="s">
        <v>7873</v>
      </c>
      <c r="C2703" s="8">
        <v>7.8246575342465752</v>
      </c>
      <c r="D2703">
        <v>3</v>
      </c>
      <c r="E2703">
        <v>0</v>
      </c>
      <c r="F2703">
        <v>1</v>
      </c>
      <c r="G2703" s="7">
        <v>2</v>
      </c>
      <c r="H2703" s="9">
        <v>1944</v>
      </c>
      <c r="I2703">
        <v>7</v>
      </c>
      <c r="J2703">
        <v>1</v>
      </c>
      <c r="K2703" s="28">
        <v>2696</v>
      </c>
      <c r="L2703" s="25" t="s">
        <v>7872</v>
      </c>
      <c r="M2703" s="25">
        <f t="shared" si="338"/>
        <v>0.94134834338562701</v>
      </c>
      <c r="N2703" s="25">
        <f t="shared" si="339"/>
        <v>0.67324847890100903</v>
      </c>
      <c r="O2703" s="25">
        <f t="shared" si="340"/>
        <v>-0.95181340709916151</v>
      </c>
      <c r="P2703" s="25">
        <f t="shared" si="341"/>
        <v>-0.93163444153198571</v>
      </c>
      <c r="Q2703" s="25">
        <f t="shared" si="342"/>
        <v>-0.5706217064573873</v>
      </c>
      <c r="R2703" s="25">
        <f t="shared" si="343"/>
        <v>-0.10938804982271264</v>
      </c>
      <c r="S2703" s="25">
        <f t="shared" si="344"/>
        <v>-1.2217920521825478</v>
      </c>
      <c r="T2703" s="25">
        <f t="shared" si="345"/>
        <v>0.51217094318670553</v>
      </c>
      <c r="U2703" s="81">
        <f>SUMXMY2($P$2:$W$2,'Segmentation - 2 groups'!$M2703:$T2703)</f>
        <v>5.3639381058327977</v>
      </c>
      <c r="V2703" s="25">
        <f>SUMXMY2($P$3:$W$3,'Segmentation - 2 groups'!$M2703:$T2703)</f>
        <v>6.9617738238691356</v>
      </c>
      <c r="W2703" s="25">
        <f>MIN(ZTable2[[#This Row],[Distance^2 to 1]:[Distance^2 to 2]])</f>
        <v>5.3639381058327977</v>
      </c>
      <c r="X2703" s="28">
        <f>MATCH(ZTable2[[#This Row],[Min Distance^2]],ZTable2[[#This Row],[Distance^2 to 1]:[Distance^2 to 2]],0)</f>
        <v>1</v>
      </c>
      <c r="Y2703" s="25" t="str">
        <f>INDEX('Segmentation - 2 groups'!$M$2:$W$4,MATCH('Segmentation - 2 groups'!$X2703,'Segmentation - 2 groups'!$M$2:$M$4,0),2)</f>
        <v>Un mundo de cruceros Spain</v>
      </c>
    </row>
    <row r="2704" spans="1:25">
      <c r="A2704" t="s">
        <v>16637</v>
      </c>
      <c r="B2704" t="s">
        <v>16638</v>
      </c>
      <c r="C2704" s="8">
        <v>1.9835616438356165</v>
      </c>
      <c r="D2704">
        <v>1</v>
      </c>
      <c r="E2704">
        <v>1</v>
      </c>
      <c r="F2704">
        <v>4</v>
      </c>
      <c r="G2704" s="7">
        <v>4</v>
      </c>
      <c r="H2704" s="9">
        <v>59404.800000000003</v>
      </c>
      <c r="I2704">
        <v>4</v>
      </c>
      <c r="J2704">
        <v>1</v>
      </c>
      <c r="K2704" s="27">
        <v>2697</v>
      </c>
      <c r="L2704" s="23" t="s">
        <v>16637</v>
      </c>
      <c r="M2704" s="23">
        <f t="shared" si="338"/>
        <v>-0.84828307656268076</v>
      </c>
      <c r="N2704" s="23">
        <f t="shared" si="339"/>
        <v>-1.1816197792956487</v>
      </c>
      <c r="O2704" s="23">
        <f t="shared" si="340"/>
        <v>1.0503971972020076</v>
      </c>
      <c r="P2704" s="23">
        <f t="shared" si="341"/>
        <v>2.6769749142754531</v>
      </c>
      <c r="Q2704" s="23">
        <f t="shared" si="342"/>
        <v>1.9747171007723565</v>
      </c>
      <c r="R2704" s="23">
        <f t="shared" si="343"/>
        <v>0.11078585090432305</v>
      </c>
      <c r="S2704" s="23">
        <f t="shared" si="344"/>
        <v>-1.4932181711576655</v>
      </c>
      <c r="T2704" s="23">
        <f t="shared" si="345"/>
        <v>0.51217094318670553</v>
      </c>
      <c r="U2704" s="80">
        <f>SUMXMY2($P$2:$W$2,'Segmentation - 2 groups'!$M2704:$T2704)</f>
        <v>18.175534660078299</v>
      </c>
      <c r="V2704" s="23">
        <f>SUMXMY2($P$3:$W$3,'Segmentation - 2 groups'!$M2704:$T2704)</f>
        <v>25.34431693525427</v>
      </c>
      <c r="W2704" s="23">
        <f>MIN(ZTable2[[#This Row],[Distance^2 to 1]:[Distance^2 to 2]])</f>
        <v>18.175534660078299</v>
      </c>
      <c r="X2704" s="27">
        <f>MATCH(ZTable2[[#This Row],[Min Distance^2]],ZTable2[[#This Row],[Distance^2 to 1]:[Distance^2 to 2]],0)</f>
        <v>1</v>
      </c>
      <c r="Y2704" s="23" t="str">
        <f>INDEX('Segmentation - 2 groups'!$M$2:$W$4,MATCH('Segmentation - 2 groups'!$X2704,'Segmentation - 2 groups'!$M$2:$M$4,0),2)</f>
        <v>Un mundo de cruceros Spain</v>
      </c>
    </row>
    <row r="2705" spans="1:25">
      <c r="A2705" t="s">
        <v>16647</v>
      </c>
      <c r="B2705" t="s">
        <v>16648</v>
      </c>
      <c r="C2705" s="8">
        <v>2.6520547945205482</v>
      </c>
      <c r="D2705">
        <v>2</v>
      </c>
      <c r="E2705">
        <v>1</v>
      </c>
      <c r="F2705">
        <v>1</v>
      </c>
      <c r="G2705" s="7">
        <v>3</v>
      </c>
      <c r="H2705" s="9">
        <v>36720</v>
      </c>
      <c r="I2705">
        <v>8</v>
      </c>
      <c r="J2705">
        <v>1</v>
      </c>
      <c r="K2705" s="28">
        <v>2698</v>
      </c>
      <c r="L2705" s="25" t="s">
        <v>16647</v>
      </c>
      <c r="M2705" s="25">
        <f t="shared" si="338"/>
        <v>-0.64346597221587631</v>
      </c>
      <c r="N2705" s="25">
        <f t="shared" si="339"/>
        <v>-0.25418565019731981</v>
      </c>
      <c r="O2705" s="25">
        <f t="shared" si="340"/>
        <v>1.0503971972020076</v>
      </c>
      <c r="P2705" s="25">
        <f t="shared" si="341"/>
        <v>-0.93163444153198571</v>
      </c>
      <c r="Q2705" s="25">
        <f t="shared" si="342"/>
        <v>0.70204769715748472</v>
      </c>
      <c r="R2705" s="25">
        <f t="shared" si="343"/>
        <v>2.3863968452065863E-2</v>
      </c>
      <c r="S2705" s="25">
        <f t="shared" si="344"/>
        <v>-1.131316679190842</v>
      </c>
      <c r="T2705" s="25">
        <f t="shared" si="345"/>
        <v>0.51217094318670553</v>
      </c>
      <c r="U2705" s="81">
        <f>SUMXMY2($P$2:$W$2,'Segmentation - 2 groups'!$M2705:$T2705)</f>
        <v>8.2767118493867162</v>
      </c>
      <c r="V2705" s="25">
        <f>SUMXMY2($P$3:$W$3,'Segmentation - 2 groups'!$M2705:$T2705)</f>
        <v>3.7726299670423251</v>
      </c>
      <c r="W2705" s="25">
        <f>MIN(ZTable2[[#This Row],[Distance^2 to 1]:[Distance^2 to 2]])</f>
        <v>3.7726299670423251</v>
      </c>
      <c r="X2705" s="28">
        <f>MATCH(ZTable2[[#This Row],[Min Distance^2]],ZTable2[[#This Row],[Distance^2 to 1]:[Distance^2 to 2]],0)</f>
        <v>2</v>
      </c>
      <c r="Y2705" s="25" t="str">
        <f>INDEX('Segmentation - 2 groups'!$M$2:$W$4,MATCH('Segmentation - 2 groups'!$X2705,'Segmentation - 2 groups'!$M$2:$M$4,0),2)</f>
        <v>Special Pathogens Laboratory LLC</v>
      </c>
    </row>
    <row r="2706" spans="1:25">
      <c r="A2706" t="s">
        <v>16655</v>
      </c>
      <c r="B2706" t="s">
        <v>16656</v>
      </c>
      <c r="C2706" s="8">
        <v>1.484931506849315</v>
      </c>
      <c r="D2706">
        <v>1</v>
      </c>
      <c r="E2706">
        <v>1</v>
      </c>
      <c r="F2706">
        <v>3</v>
      </c>
      <c r="G2706" s="7">
        <v>3</v>
      </c>
      <c r="H2706" s="9">
        <v>37965.54</v>
      </c>
      <c r="I2706">
        <v>12</v>
      </c>
      <c r="J2706">
        <v>1</v>
      </c>
      <c r="K2706" s="27">
        <v>2699</v>
      </c>
      <c r="L2706" s="23" t="s">
        <v>16655</v>
      </c>
      <c r="M2706" s="23">
        <f t="shared" si="338"/>
        <v>-1.0010564904607071</v>
      </c>
      <c r="N2706" s="23">
        <f t="shared" si="339"/>
        <v>-1.1816197792956487</v>
      </c>
      <c r="O2706" s="23">
        <f t="shared" si="340"/>
        <v>1.0503971972020076</v>
      </c>
      <c r="P2706" s="23">
        <f t="shared" si="341"/>
        <v>1.4741051290063067</v>
      </c>
      <c r="Q2706" s="23">
        <f t="shared" si="342"/>
        <v>0.70204769715748472</v>
      </c>
      <c r="R2706" s="23">
        <f t="shared" si="343"/>
        <v>2.8636533406113704E-2</v>
      </c>
      <c r="S2706" s="23">
        <f t="shared" si="344"/>
        <v>-0.76941518722401869</v>
      </c>
      <c r="T2706" s="23">
        <f t="shared" si="345"/>
        <v>0.51217094318670553</v>
      </c>
      <c r="U2706" s="80">
        <f>SUMXMY2($P$2:$W$2,'Segmentation - 2 groups'!$M2706:$T2706)</f>
        <v>10.80413476349062</v>
      </c>
      <c r="V2706" s="23">
        <f>SUMXMY2($P$3:$W$3,'Segmentation - 2 groups'!$M2706:$T2706)</f>
        <v>11.854124859456828</v>
      </c>
      <c r="W2706" s="23">
        <f>MIN(ZTable2[[#This Row],[Distance^2 to 1]:[Distance^2 to 2]])</f>
        <v>10.80413476349062</v>
      </c>
      <c r="X2706" s="27">
        <f>MATCH(ZTable2[[#This Row],[Min Distance^2]],ZTable2[[#This Row],[Distance^2 to 1]:[Distance^2 to 2]],0)</f>
        <v>1</v>
      </c>
      <c r="Y2706" s="23" t="str">
        <f>INDEX('Segmentation - 2 groups'!$M$2:$W$4,MATCH('Segmentation - 2 groups'!$X2706,'Segmentation - 2 groups'!$M$2:$M$4,0),2)</f>
        <v>Un mundo de cruceros Spain</v>
      </c>
    </row>
    <row r="2707" spans="1:25">
      <c r="A2707" t="s">
        <v>7875</v>
      </c>
      <c r="B2707" t="s">
        <v>7876</v>
      </c>
      <c r="C2707" s="8">
        <v>9.6356164383561644</v>
      </c>
      <c r="D2707">
        <v>2</v>
      </c>
      <c r="E2707">
        <v>1</v>
      </c>
      <c r="F2707">
        <v>1</v>
      </c>
      <c r="G2707" s="7">
        <v>3</v>
      </c>
      <c r="H2707" s="9">
        <v>6864</v>
      </c>
      <c r="I2707">
        <v>33</v>
      </c>
      <c r="J2707">
        <v>0</v>
      </c>
      <c r="K2707" s="28">
        <v>2700</v>
      </c>
      <c r="L2707" s="25" t="s">
        <v>7875</v>
      </c>
      <c r="M2707" s="25">
        <f t="shared" si="338"/>
        <v>1.4962012367185686</v>
      </c>
      <c r="N2707" s="25">
        <f t="shared" si="339"/>
        <v>-0.25418565019731981</v>
      </c>
      <c r="O2707" s="25">
        <f t="shared" si="340"/>
        <v>1.0503971972020076</v>
      </c>
      <c r="P2707" s="25">
        <f t="shared" si="341"/>
        <v>-0.93163444153198571</v>
      </c>
      <c r="Q2707" s="25">
        <f t="shared" si="342"/>
        <v>0.70204769715748472</v>
      </c>
      <c r="R2707" s="25">
        <f t="shared" si="343"/>
        <v>-9.053596994256799E-2</v>
      </c>
      <c r="S2707" s="25">
        <f t="shared" si="344"/>
        <v>1.1305676456018039</v>
      </c>
      <c r="T2707" s="25">
        <f t="shared" si="345"/>
        <v>-1.9520477457304621</v>
      </c>
      <c r="U2707" s="81">
        <f>SUMXMY2($P$2:$W$2,'Segmentation - 2 groups'!$M2707:$T2707)</f>
        <v>15.490119595576457</v>
      </c>
      <c r="V2707" s="25">
        <f>SUMXMY2($P$3:$W$3,'Segmentation - 2 groups'!$M2707:$T2707)</f>
        <v>13.195758747057496</v>
      </c>
      <c r="W2707" s="25">
        <f>MIN(ZTable2[[#This Row],[Distance^2 to 1]:[Distance^2 to 2]])</f>
        <v>13.195758747057496</v>
      </c>
      <c r="X2707" s="28">
        <f>MATCH(ZTable2[[#This Row],[Min Distance^2]],ZTable2[[#This Row],[Distance^2 to 1]:[Distance^2 to 2]],0)</f>
        <v>2</v>
      </c>
      <c r="Y2707" s="25" t="str">
        <f>INDEX('Segmentation - 2 groups'!$M$2:$W$4,MATCH('Segmentation - 2 groups'!$X2707,'Segmentation - 2 groups'!$M$2:$M$4,0),2)</f>
        <v>Special Pathogens Laboratory LLC</v>
      </c>
    </row>
    <row r="2708" spans="1:25">
      <c r="A2708" t="s">
        <v>3797</v>
      </c>
      <c r="B2708" t="s">
        <v>3798</v>
      </c>
      <c r="C2708" s="8">
        <v>9.5835616438356173</v>
      </c>
      <c r="D2708">
        <v>3</v>
      </c>
      <c r="E2708">
        <v>0</v>
      </c>
      <c r="F2708">
        <v>2</v>
      </c>
      <c r="G2708" s="7">
        <v>1</v>
      </c>
      <c r="H2708" s="9">
        <v>2652</v>
      </c>
      <c r="I2708">
        <v>14</v>
      </c>
      <c r="J2708">
        <v>1</v>
      </c>
      <c r="K2708" s="27">
        <v>2701</v>
      </c>
      <c r="L2708" s="23" t="s">
        <v>3797</v>
      </c>
      <c r="M2708" s="23">
        <f t="shared" si="338"/>
        <v>1.4802523638391047</v>
      </c>
      <c r="N2708" s="23">
        <f t="shared" si="339"/>
        <v>0.67324847890100903</v>
      </c>
      <c r="O2708" s="23">
        <f t="shared" si="340"/>
        <v>-0.95181340709916151</v>
      </c>
      <c r="P2708" s="23">
        <f t="shared" si="341"/>
        <v>0.27123534373716052</v>
      </c>
      <c r="Q2708" s="23">
        <f t="shared" si="342"/>
        <v>-1.8432911100722591</v>
      </c>
      <c r="R2708" s="23">
        <f t="shared" si="343"/>
        <v>-0.1066751895472772</v>
      </c>
      <c r="S2708" s="23">
        <f t="shared" si="344"/>
        <v>-0.58846444124060704</v>
      </c>
      <c r="T2708" s="23">
        <f t="shared" si="345"/>
        <v>0.51217094318670553</v>
      </c>
      <c r="U2708" s="80">
        <f>SUMXMY2($P$2:$W$2,'Segmentation - 2 groups'!$M2708:$T2708)</f>
        <v>8.7596357834124667</v>
      </c>
      <c r="V2708" s="23">
        <f>SUMXMY2($P$3:$W$3,'Segmentation - 2 groups'!$M2708:$T2708)</f>
        <v>10.575779779089681</v>
      </c>
      <c r="W2708" s="23">
        <f>MIN(ZTable2[[#This Row],[Distance^2 to 1]:[Distance^2 to 2]])</f>
        <v>8.7596357834124667</v>
      </c>
      <c r="X2708" s="27">
        <f>MATCH(ZTable2[[#This Row],[Min Distance^2]],ZTable2[[#This Row],[Distance^2 to 1]:[Distance^2 to 2]],0)</f>
        <v>1</v>
      </c>
      <c r="Y2708" s="23" t="str">
        <f>INDEX('Segmentation - 2 groups'!$M$2:$W$4,MATCH('Segmentation - 2 groups'!$X2708,'Segmentation - 2 groups'!$M$2:$M$4,0),2)</f>
        <v>Un mundo de cruceros Spain</v>
      </c>
    </row>
    <row r="2709" spans="1:25">
      <c r="A2709" t="s">
        <v>7878</v>
      </c>
      <c r="B2709" t="s">
        <v>7879</v>
      </c>
      <c r="C2709" s="8">
        <v>10.663013698630136</v>
      </c>
      <c r="D2709">
        <v>3</v>
      </c>
      <c r="E2709">
        <v>0</v>
      </c>
      <c r="F2709">
        <v>2</v>
      </c>
      <c r="G2709" s="7">
        <v>2</v>
      </c>
      <c r="H2709" s="9">
        <v>4680</v>
      </c>
      <c r="I2709">
        <v>34</v>
      </c>
      <c r="J2709">
        <v>1</v>
      </c>
      <c r="K2709" s="28">
        <v>2702</v>
      </c>
      <c r="L2709" s="25" t="s">
        <v>7878</v>
      </c>
      <c r="M2709" s="25">
        <f t="shared" si="338"/>
        <v>1.8109816224974689</v>
      </c>
      <c r="N2709" s="25">
        <f t="shared" si="339"/>
        <v>0.67324847890100903</v>
      </c>
      <c r="O2709" s="25">
        <f t="shared" si="340"/>
        <v>-0.95181340709916151</v>
      </c>
      <c r="P2709" s="25">
        <f t="shared" si="341"/>
        <v>0.27123534373716052</v>
      </c>
      <c r="Q2709" s="25">
        <f t="shared" si="342"/>
        <v>-0.5706217064573873</v>
      </c>
      <c r="R2709" s="25">
        <f t="shared" si="343"/>
        <v>-9.8904454182046839E-2</v>
      </c>
      <c r="S2709" s="25">
        <f t="shared" si="344"/>
        <v>1.2210430185935097</v>
      </c>
      <c r="T2709" s="25">
        <f t="shared" si="345"/>
        <v>0.51217094318670553</v>
      </c>
      <c r="U2709" s="81">
        <f>SUMXMY2($P$2:$W$2,'Segmentation - 2 groups'!$M2709:$T2709)</f>
        <v>5.8985776202826852</v>
      </c>
      <c r="V2709" s="25">
        <f>SUMXMY2($P$3:$W$3,'Segmentation - 2 groups'!$M2709:$T2709)</f>
        <v>11.55645291152549</v>
      </c>
      <c r="W2709" s="25">
        <f>MIN(ZTable2[[#This Row],[Distance^2 to 1]:[Distance^2 to 2]])</f>
        <v>5.8985776202826852</v>
      </c>
      <c r="X2709" s="28">
        <f>MATCH(ZTable2[[#This Row],[Min Distance^2]],ZTable2[[#This Row],[Distance^2 to 1]:[Distance^2 to 2]],0)</f>
        <v>1</v>
      </c>
      <c r="Y2709" s="25" t="str">
        <f>INDEX('Segmentation - 2 groups'!$M$2:$W$4,MATCH('Segmentation - 2 groups'!$X2709,'Segmentation - 2 groups'!$M$2:$M$4,0),2)</f>
        <v>Un mundo de cruceros Spain</v>
      </c>
    </row>
    <row r="2710" spans="1:25">
      <c r="A2710" t="s">
        <v>2535</v>
      </c>
      <c r="B2710" t="s">
        <v>2536</v>
      </c>
      <c r="C2710" s="8">
        <v>12.90958904109589</v>
      </c>
      <c r="D2710">
        <v>3</v>
      </c>
      <c r="E2710">
        <v>0</v>
      </c>
      <c r="F2710">
        <v>1</v>
      </c>
      <c r="G2710" s="7">
        <v>3</v>
      </c>
      <c r="H2710" s="9">
        <v>51792</v>
      </c>
      <c r="I2710">
        <v>4</v>
      </c>
      <c r="J2710">
        <v>0</v>
      </c>
      <c r="K2710" s="27">
        <v>2703</v>
      </c>
      <c r="L2710" s="23" t="s">
        <v>2535</v>
      </c>
      <c r="M2710" s="23">
        <f t="shared" si="338"/>
        <v>2.4993013994006641</v>
      </c>
      <c r="N2710" s="23">
        <f t="shared" si="339"/>
        <v>0.67324847890100903</v>
      </c>
      <c r="O2710" s="23">
        <f t="shared" si="340"/>
        <v>-0.95181340709916151</v>
      </c>
      <c r="P2710" s="23">
        <f t="shared" si="341"/>
        <v>-0.93163444153198571</v>
      </c>
      <c r="Q2710" s="23">
        <f t="shared" si="342"/>
        <v>0.70204769715748472</v>
      </c>
      <c r="R2710" s="23">
        <f t="shared" si="343"/>
        <v>8.1615705840996783E-2</v>
      </c>
      <c r="S2710" s="23">
        <f t="shared" si="344"/>
        <v>-1.4932181711576655</v>
      </c>
      <c r="T2710" s="23">
        <f t="shared" si="345"/>
        <v>-1.9520477457304621</v>
      </c>
      <c r="U2710" s="80">
        <f>SUMXMY2($P$2:$W$2,'Segmentation - 2 groups'!$M2710:$T2710)</f>
        <v>15.621831348075652</v>
      </c>
      <c r="V2710" s="23">
        <f>SUMXMY2($P$3:$W$3,'Segmentation - 2 groups'!$M2710:$T2710)</f>
        <v>21.684570069812093</v>
      </c>
      <c r="W2710" s="23">
        <f>MIN(ZTable2[[#This Row],[Distance^2 to 1]:[Distance^2 to 2]])</f>
        <v>15.621831348075652</v>
      </c>
      <c r="X2710" s="27">
        <f>MATCH(ZTable2[[#This Row],[Min Distance^2]],ZTable2[[#This Row],[Distance^2 to 1]:[Distance^2 to 2]],0)</f>
        <v>1</v>
      </c>
      <c r="Y2710" s="23" t="str">
        <f>INDEX('Segmentation - 2 groups'!$M$2:$W$4,MATCH('Segmentation - 2 groups'!$X2710,'Segmentation - 2 groups'!$M$2:$M$4,0),2)</f>
        <v>Un mundo de cruceros Spain</v>
      </c>
    </row>
    <row r="2711" spans="1:25">
      <c r="A2711" t="s">
        <v>16663</v>
      </c>
      <c r="B2711" t="s">
        <v>16664</v>
      </c>
      <c r="C2711" s="8">
        <v>2.4821917808219176</v>
      </c>
      <c r="D2711">
        <v>2</v>
      </c>
      <c r="E2711">
        <v>1</v>
      </c>
      <c r="F2711">
        <v>1</v>
      </c>
      <c r="G2711" s="7">
        <v>3</v>
      </c>
      <c r="H2711" s="9">
        <v>8415</v>
      </c>
      <c r="I2711">
        <v>8</v>
      </c>
      <c r="J2711">
        <v>1</v>
      </c>
      <c r="K2711" s="28">
        <v>2704</v>
      </c>
      <c r="L2711" s="25" t="s">
        <v>16663</v>
      </c>
      <c r="M2711" s="25">
        <f t="shared" si="338"/>
        <v>-0.69550966266465464</v>
      </c>
      <c r="N2711" s="25">
        <f t="shared" si="339"/>
        <v>-0.25418565019731981</v>
      </c>
      <c r="O2711" s="25">
        <f t="shared" si="340"/>
        <v>1.0503971972020076</v>
      </c>
      <c r="P2711" s="25">
        <f t="shared" si="341"/>
        <v>-0.93163444153198571</v>
      </c>
      <c r="Q2711" s="25">
        <f t="shared" si="342"/>
        <v>0.70204769715748472</v>
      </c>
      <c r="R2711" s="25">
        <f t="shared" si="343"/>
        <v>-8.4592966712058987E-2</v>
      </c>
      <c r="S2711" s="25">
        <f t="shared" si="344"/>
        <v>-1.131316679190842</v>
      </c>
      <c r="T2711" s="25">
        <f t="shared" si="345"/>
        <v>0.51217094318670553</v>
      </c>
      <c r="U2711" s="81">
        <f>SUMXMY2($P$2:$W$2,'Segmentation - 2 groups'!$M2711:$T2711)</f>
        <v>8.3473346497863457</v>
      </c>
      <c r="V2711" s="25">
        <f>SUMXMY2($P$3:$W$3,'Segmentation - 2 groups'!$M2711:$T2711)</f>
        <v>3.8141825266564502</v>
      </c>
      <c r="W2711" s="25">
        <f>MIN(ZTable2[[#This Row],[Distance^2 to 1]:[Distance^2 to 2]])</f>
        <v>3.8141825266564502</v>
      </c>
      <c r="X2711" s="28">
        <f>MATCH(ZTable2[[#This Row],[Min Distance^2]],ZTable2[[#This Row],[Distance^2 to 1]:[Distance^2 to 2]],0)</f>
        <v>2</v>
      </c>
      <c r="Y2711" s="25" t="str">
        <f>INDEX('Segmentation - 2 groups'!$M$2:$W$4,MATCH('Segmentation - 2 groups'!$X2711,'Segmentation - 2 groups'!$M$2:$M$4,0),2)</f>
        <v>Special Pathogens Laboratory LLC</v>
      </c>
    </row>
    <row r="2712" spans="1:25">
      <c r="A2712" t="s">
        <v>16667</v>
      </c>
      <c r="B2712" t="s">
        <v>16668</v>
      </c>
      <c r="C2712" s="8">
        <v>0.62465753424657533</v>
      </c>
      <c r="D2712">
        <v>3</v>
      </c>
      <c r="E2712">
        <v>0</v>
      </c>
      <c r="F2712">
        <v>1</v>
      </c>
      <c r="G2712" s="7">
        <v>2</v>
      </c>
      <c r="H2712" s="9">
        <v>0</v>
      </c>
      <c r="I2712">
        <v>23</v>
      </c>
      <c r="J2712">
        <v>0</v>
      </c>
      <c r="K2712" s="27">
        <v>2705</v>
      </c>
      <c r="L2712" s="23" t="s">
        <v>16667</v>
      </c>
      <c r="M2712" s="23">
        <f t="shared" si="338"/>
        <v>-1.2646326001529065</v>
      </c>
      <c r="N2712" s="23">
        <f t="shared" si="339"/>
        <v>0.67324847890100903</v>
      </c>
      <c r="O2712" s="23">
        <f t="shared" si="340"/>
        <v>-0.95181340709916151</v>
      </c>
      <c r="P2712" s="23">
        <f t="shared" si="341"/>
        <v>-0.93163444153198571</v>
      </c>
      <c r="Q2712" s="23">
        <f t="shared" si="342"/>
        <v>-0.5706217064573873</v>
      </c>
      <c r="R2712" s="23">
        <f t="shared" si="343"/>
        <v>-0.1168369204095015</v>
      </c>
      <c r="S2712" s="23">
        <f t="shared" si="344"/>
        <v>0.22581391568474549</v>
      </c>
      <c r="T2712" s="23">
        <f t="shared" si="345"/>
        <v>-1.9520477457304621</v>
      </c>
      <c r="U2712" s="80">
        <f>SUMXMY2($P$2:$W$2,'Segmentation - 2 groups'!$M2712:$T2712)</f>
        <v>11.061372943090225</v>
      </c>
      <c r="V2712" s="23">
        <f>SUMXMY2($P$3:$W$3,'Segmentation - 2 groups'!$M2712:$T2712)</f>
        <v>11.081518176654182</v>
      </c>
      <c r="W2712" s="23">
        <f>MIN(ZTable2[[#This Row],[Distance^2 to 1]:[Distance^2 to 2]])</f>
        <v>11.061372943090225</v>
      </c>
      <c r="X2712" s="27">
        <f>MATCH(ZTable2[[#This Row],[Min Distance^2]],ZTable2[[#This Row],[Distance^2 to 1]:[Distance^2 to 2]],0)</f>
        <v>1</v>
      </c>
      <c r="Y2712" s="23" t="str">
        <f>INDEX('Segmentation - 2 groups'!$M$2:$W$4,MATCH('Segmentation - 2 groups'!$X2712,'Segmentation - 2 groups'!$M$2:$M$4,0),2)</f>
        <v>Un mundo de cruceros Spain</v>
      </c>
    </row>
    <row r="2713" spans="1:25">
      <c r="A2713" t="s">
        <v>16950</v>
      </c>
      <c r="B2713" t="s">
        <v>16951</v>
      </c>
      <c r="C2713" s="8">
        <v>3.8767123287671232</v>
      </c>
      <c r="D2713">
        <v>3</v>
      </c>
      <c r="E2713">
        <v>1</v>
      </c>
      <c r="F2713">
        <v>2</v>
      </c>
      <c r="G2713" s="7">
        <v>2</v>
      </c>
      <c r="H2713" s="9">
        <v>11934</v>
      </c>
      <c r="I2713">
        <v>23</v>
      </c>
      <c r="J2713">
        <v>0</v>
      </c>
      <c r="K2713" s="28">
        <v>2706</v>
      </c>
      <c r="L2713" s="25" t="s">
        <v>16950</v>
      </c>
      <c r="M2713" s="25">
        <f t="shared" si="338"/>
        <v>-0.26824775236742721</v>
      </c>
      <c r="N2713" s="25">
        <f t="shared" si="339"/>
        <v>0.67324847890100903</v>
      </c>
      <c r="O2713" s="25">
        <f t="shared" si="340"/>
        <v>1.0503971972020076</v>
      </c>
      <c r="P2713" s="25">
        <f t="shared" si="341"/>
        <v>0.27123534373716052</v>
      </c>
      <c r="Q2713" s="25">
        <f t="shared" si="342"/>
        <v>-0.5706217064573873</v>
      </c>
      <c r="R2713" s="25">
        <f t="shared" si="343"/>
        <v>-7.1109131529492109E-2</v>
      </c>
      <c r="S2713" s="25">
        <f t="shared" si="344"/>
        <v>0.22581391568474549</v>
      </c>
      <c r="T2713" s="25">
        <f t="shared" si="345"/>
        <v>-1.9520477457304621</v>
      </c>
      <c r="U2713" s="81">
        <f>SUMXMY2($P$2:$W$2,'Segmentation - 2 groups'!$M2713:$T2713)</f>
        <v>11.876392298290215</v>
      </c>
      <c r="V2713" s="25">
        <f>SUMXMY2($P$3:$W$3,'Segmentation - 2 groups'!$M2713:$T2713)</f>
        <v>7.5979439383687088</v>
      </c>
      <c r="W2713" s="25">
        <f>MIN(ZTable2[[#This Row],[Distance^2 to 1]:[Distance^2 to 2]])</f>
        <v>7.5979439383687088</v>
      </c>
      <c r="X2713" s="28">
        <f>MATCH(ZTable2[[#This Row],[Min Distance^2]],ZTable2[[#This Row],[Distance^2 to 1]:[Distance^2 to 2]],0)</f>
        <v>2</v>
      </c>
      <c r="Y2713" s="25" t="str">
        <f>INDEX('Segmentation - 2 groups'!$M$2:$W$4,MATCH('Segmentation - 2 groups'!$X2713,'Segmentation - 2 groups'!$M$2:$M$4,0),2)</f>
        <v>Special Pathogens Laboratory LLC</v>
      </c>
    </row>
    <row r="2714" spans="1:25">
      <c r="A2714" t="s">
        <v>16737</v>
      </c>
      <c r="B2714" t="s">
        <v>16738</v>
      </c>
      <c r="C2714" s="8">
        <v>3.526027397260274</v>
      </c>
      <c r="D2714">
        <v>1</v>
      </c>
      <c r="E2714">
        <v>1</v>
      </c>
      <c r="F2714">
        <v>4</v>
      </c>
      <c r="G2714" s="7">
        <v>2</v>
      </c>
      <c r="H2714" s="9">
        <v>12300.07</v>
      </c>
      <c r="I2714">
        <v>7</v>
      </c>
      <c r="J2714">
        <v>1</v>
      </c>
      <c r="K2714" s="27">
        <v>2707</v>
      </c>
      <c r="L2714" s="23" t="s">
        <v>16737</v>
      </c>
      <c r="M2714" s="23">
        <f t="shared" si="338"/>
        <v>-0.37569279071329181</v>
      </c>
      <c r="N2714" s="23">
        <f t="shared" si="339"/>
        <v>-1.1816197792956487</v>
      </c>
      <c r="O2714" s="23">
        <f t="shared" si="340"/>
        <v>1.0503971972020076</v>
      </c>
      <c r="P2714" s="23">
        <f t="shared" si="341"/>
        <v>2.6769749142754531</v>
      </c>
      <c r="Q2714" s="23">
        <f t="shared" si="342"/>
        <v>-0.5706217064573873</v>
      </c>
      <c r="R2714" s="23">
        <f t="shared" si="343"/>
        <v>-6.970645248849118E-2</v>
      </c>
      <c r="S2714" s="23">
        <f t="shared" si="344"/>
        <v>-1.2217920521825478</v>
      </c>
      <c r="T2714" s="23">
        <f t="shared" si="345"/>
        <v>0.51217094318670553</v>
      </c>
      <c r="U2714" s="80">
        <f>SUMXMY2($P$2:$W$2,'Segmentation - 2 groups'!$M2714:$T2714)</f>
        <v>16.696549149162969</v>
      </c>
      <c r="V2714" s="23">
        <f>SUMXMY2($P$3:$W$3,'Segmentation - 2 groups'!$M2714:$T2714)</f>
        <v>17.853902888608843</v>
      </c>
      <c r="W2714" s="23">
        <f>MIN(ZTable2[[#This Row],[Distance^2 to 1]:[Distance^2 to 2]])</f>
        <v>16.696549149162969</v>
      </c>
      <c r="X2714" s="27">
        <f>MATCH(ZTable2[[#This Row],[Min Distance^2]],ZTable2[[#This Row],[Distance^2 to 1]:[Distance^2 to 2]],0)</f>
        <v>1</v>
      </c>
      <c r="Y2714" s="23" t="str">
        <f>INDEX('Segmentation - 2 groups'!$M$2:$W$4,MATCH('Segmentation - 2 groups'!$X2714,'Segmentation - 2 groups'!$M$2:$M$4,0),2)</f>
        <v>Un mundo de cruceros Spain</v>
      </c>
    </row>
    <row r="2715" spans="1:25">
      <c r="A2715" t="s">
        <v>16872</v>
      </c>
      <c r="B2715" t="s">
        <v>16873</v>
      </c>
      <c r="C2715" s="8">
        <v>3.3178082191780822</v>
      </c>
      <c r="D2715">
        <v>1</v>
      </c>
      <c r="E2715">
        <v>1</v>
      </c>
      <c r="F2715">
        <v>1</v>
      </c>
      <c r="G2715" s="7">
        <v>2</v>
      </c>
      <c r="H2715" s="9">
        <v>7650</v>
      </c>
      <c r="I2715">
        <v>23</v>
      </c>
      <c r="J2715">
        <v>1</v>
      </c>
      <c r="K2715" s="28">
        <v>2708</v>
      </c>
      <c r="L2715" s="25" t="s">
        <v>16872</v>
      </c>
      <c r="M2715" s="25">
        <f t="shared" si="338"/>
        <v>-0.43948828223114894</v>
      </c>
      <c r="N2715" s="25">
        <f t="shared" si="339"/>
        <v>-1.1816197792956487</v>
      </c>
      <c r="O2715" s="25">
        <f t="shared" si="340"/>
        <v>1.0503971972020076</v>
      </c>
      <c r="P2715" s="25">
        <f t="shared" si="341"/>
        <v>-0.93163444153198571</v>
      </c>
      <c r="Q2715" s="25">
        <f t="shared" si="342"/>
        <v>-0.5706217064573873</v>
      </c>
      <c r="R2715" s="25">
        <f t="shared" si="343"/>
        <v>-8.7524235230008296E-2</v>
      </c>
      <c r="S2715" s="25">
        <f t="shared" si="344"/>
        <v>0.22581391568474549</v>
      </c>
      <c r="T2715" s="25">
        <f t="shared" si="345"/>
        <v>0.51217094318670553</v>
      </c>
      <c r="U2715" s="81">
        <f>SUMXMY2($P$2:$W$2,'Segmentation - 2 groups'!$M2715:$T2715)</f>
        <v>10.850165583137647</v>
      </c>
      <c r="V2715" s="25">
        <f>SUMXMY2($P$3:$W$3,'Segmentation - 2 groups'!$M2715:$T2715)</f>
        <v>3.5372189495908968</v>
      </c>
      <c r="W2715" s="25">
        <f>MIN(ZTable2[[#This Row],[Distance^2 to 1]:[Distance^2 to 2]])</f>
        <v>3.5372189495908968</v>
      </c>
      <c r="X2715" s="28">
        <f>MATCH(ZTable2[[#This Row],[Min Distance^2]],ZTable2[[#This Row],[Distance^2 to 1]:[Distance^2 to 2]],0)</f>
        <v>2</v>
      </c>
      <c r="Y2715" s="25" t="str">
        <f>INDEX('Segmentation - 2 groups'!$M$2:$W$4,MATCH('Segmentation - 2 groups'!$X2715,'Segmentation - 2 groups'!$M$2:$M$4,0),2)</f>
        <v>Special Pathogens Laboratory LLC</v>
      </c>
    </row>
    <row r="2716" spans="1:25">
      <c r="A2716" t="s">
        <v>2085</v>
      </c>
      <c r="B2716" t="s">
        <v>2086</v>
      </c>
      <c r="C2716" s="8">
        <v>8.4767123287671229</v>
      </c>
      <c r="D2716">
        <v>3</v>
      </c>
      <c r="E2716">
        <v>0</v>
      </c>
      <c r="F2716">
        <v>1</v>
      </c>
      <c r="G2716" s="7">
        <v>3</v>
      </c>
      <c r="H2716" s="9">
        <v>26438.400000000001</v>
      </c>
      <c r="I2716">
        <v>7</v>
      </c>
      <c r="J2716">
        <v>1</v>
      </c>
      <c r="K2716" s="27">
        <v>2709</v>
      </c>
      <c r="L2716" s="23" t="s">
        <v>2085</v>
      </c>
      <c r="M2716" s="23">
        <f t="shared" si="338"/>
        <v>1.1411289615599691</v>
      </c>
      <c r="N2716" s="23">
        <f t="shared" si="339"/>
        <v>0.67324847890100903</v>
      </c>
      <c r="O2716" s="23">
        <f t="shared" si="340"/>
        <v>-0.95181340709916151</v>
      </c>
      <c r="P2716" s="23">
        <f t="shared" si="341"/>
        <v>-0.93163444153198571</v>
      </c>
      <c r="Q2716" s="23">
        <f t="shared" si="342"/>
        <v>0.70204769715748472</v>
      </c>
      <c r="R2716" s="23">
        <f t="shared" si="343"/>
        <v>-1.5532280429172993E-2</v>
      </c>
      <c r="S2716" s="23">
        <f t="shared" si="344"/>
        <v>-1.2217920521825478</v>
      </c>
      <c r="T2716" s="23">
        <f t="shared" si="345"/>
        <v>0.51217094318670553</v>
      </c>
      <c r="U2716" s="80">
        <f>SUMXMY2($P$2:$W$2,'Segmentation - 2 groups'!$M2716:$T2716)</f>
        <v>4.1195679189959042</v>
      </c>
      <c r="V2716" s="23">
        <f>SUMXMY2($P$3:$W$3,'Segmentation - 2 groups'!$M2716:$T2716)</f>
        <v>9.111049532349119</v>
      </c>
      <c r="W2716" s="23">
        <f>MIN(ZTable2[[#This Row],[Distance^2 to 1]:[Distance^2 to 2]])</f>
        <v>4.1195679189959042</v>
      </c>
      <c r="X2716" s="27">
        <f>MATCH(ZTable2[[#This Row],[Min Distance^2]],ZTable2[[#This Row],[Distance^2 to 1]:[Distance^2 to 2]],0)</f>
        <v>1</v>
      </c>
      <c r="Y2716" s="23" t="str">
        <f>INDEX('Segmentation - 2 groups'!$M$2:$W$4,MATCH('Segmentation - 2 groups'!$X2716,'Segmentation - 2 groups'!$M$2:$M$4,0),2)</f>
        <v>Un mundo de cruceros Spain</v>
      </c>
    </row>
    <row r="2717" spans="1:25">
      <c r="A2717" t="s">
        <v>7888</v>
      </c>
      <c r="B2717" t="s">
        <v>7889</v>
      </c>
      <c r="C2717" s="8">
        <v>9.838356164383562</v>
      </c>
      <c r="D2717">
        <v>5</v>
      </c>
      <c r="E2717">
        <v>1</v>
      </c>
      <c r="F2717">
        <v>2</v>
      </c>
      <c r="G2717" s="7">
        <v>2</v>
      </c>
      <c r="H2717" s="9">
        <v>3110.4</v>
      </c>
      <c r="I2717">
        <v>26</v>
      </c>
      <c r="J2717">
        <v>0</v>
      </c>
      <c r="K2717" s="28">
        <v>2710</v>
      </c>
      <c r="L2717" s="25" t="s">
        <v>7888</v>
      </c>
      <c r="M2717" s="25">
        <f t="shared" si="338"/>
        <v>1.5583178995122717</v>
      </c>
      <c r="N2717" s="25">
        <f t="shared" si="339"/>
        <v>2.5281167370976667</v>
      </c>
      <c r="O2717" s="25">
        <f t="shared" si="340"/>
        <v>1.0503971972020076</v>
      </c>
      <c r="P2717" s="25">
        <f t="shared" si="341"/>
        <v>0.27123534373716052</v>
      </c>
      <c r="Q2717" s="25">
        <f t="shared" si="342"/>
        <v>-0.5706217064573873</v>
      </c>
      <c r="R2717" s="25">
        <f t="shared" si="343"/>
        <v>-0.10491872747063932</v>
      </c>
      <c r="S2717" s="25">
        <f t="shared" si="344"/>
        <v>0.49724003465986299</v>
      </c>
      <c r="T2717" s="25">
        <f t="shared" si="345"/>
        <v>-1.9520477457304621</v>
      </c>
      <c r="U2717" s="81">
        <f>SUMXMY2($P$2:$W$2,'Segmentation - 2 groups'!$M2717:$T2717)</f>
        <v>17.445889239922039</v>
      </c>
      <c r="V2717" s="25">
        <f>SUMXMY2($P$3:$W$3,'Segmentation - 2 groups'!$M2717:$T2717)</f>
        <v>14.745076179030837</v>
      </c>
      <c r="W2717" s="25">
        <f>MIN(ZTable2[[#This Row],[Distance^2 to 1]:[Distance^2 to 2]])</f>
        <v>14.745076179030837</v>
      </c>
      <c r="X2717" s="28">
        <f>MATCH(ZTable2[[#This Row],[Min Distance^2]],ZTable2[[#This Row],[Distance^2 to 1]:[Distance^2 to 2]],0)</f>
        <v>2</v>
      </c>
      <c r="Y2717" s="25" t="str">
        <f>INDEX('Segmentation - 2 groups'!$M$2:$W$4,MATCH('Segmentation - 2 groups'!$X2717,'Segmentation - 2 groups'!$M$2:$M$4,0),2)</f>
        <v>Special Pathogens Laboratory LLC</v>
      </c>
    </row>
    <row r="2718" spans="1:25">
      <c r="A2718" t="s">
        <v>16671</v>
      </c>
      <c r="B2718" t="s">
        <v>16672</v>
      </c>
      <c r="C2718" s="8">
        <v>2.0027397260273974</v>
      </c>
      <c r="D2718">
        <v>3</v>
      </c>
      <c r="E2718">
        <v>0</v>
      </c>
      <c r="F2718">
        <v>2</v>
      </c>
      <c r="G2718" s="7">
        <v>3</v>
      </c>
      <c r="H2718" s="9">
        <v>45696</v>
      </c>
      <c r="I2718">
        <v>23</v>
      </c>
      <c r="J2718">
        <v>1</v>
      </c>
      <c r="K2718" s="27">
        <v>2711</v>
      </c>
      <c r="L2718" s="23" t="s">
        <v>16671</v>
      </c>
      <c r="M2718" s="23">
        <f t="shared" si="338"/>
        <v>-0.8424071760281413</v>
      </c>
      <c r="N2718" s="23">
        <f t="shared" si="339"/>
        <v>0.67324847890100903</v>
      </c>
      <c r="O2718" s="23">
        <f t="shared" si="340"/>
        <v>-0.95181340709916151</v>
      </c>
      <c r="P2718" s="23">
        <f t="shared" si="341"/>
        <v>0.27123534373716052</v>
      </c>
      <c r="Q2718" s="23">
        <f t="shared" si="342"/>
        <v>0.70204769715748472</v>
      </c>
      <c r="R2718" s="23">
        <f t="shared" si="343"/>
        <v>5.8257519062671216E-2</v>
      </c>
      <c r="S2718" s="23">
        <f t="shared" si="344"/>
        <v>0.22581391568474549</v>
      </c>
      <c r="T2718" s="23">
        <f t="shared" si="345"/>
        <v>0.51217094318670553</v>
      </c>
      <c r="U2718" s="80">
        <f>SUMXMY2($P$2:$W$2,'Segmentation - 2 groups'!$M2718:$T2718)</f>
        <v>0.95757372962426834</v>
      </c>
      <c r="V2718" s="23">
        <f>SUMXMY2($P$3:$W$3,'Segmentation - 2 groups'!$M2718:$T2718)</f>
        <v>7.4400076946442564</v>
      </c>
      <c r="W2718" s="23">
        <f>MIN(ZTable2[[#This Row],[Distance^2 to 1]:[Distance^2 to 2]])</f>
        <v>0.95757372962426834</v>
      </c>
      <c r="X2718" s="27">
        <f>MATCH(ZTable2[[#This Row],[Min Distance^2]],ZTable2[[#This Row],[Distance^2 to 1]:[Distance^2 to 2]],0)</f>
        <v>1</v>
      </c>
      <c r="Y2718" s="23" t="str">
        <f>INDEX('Segmentation - 2 groups'!$M$2:$W$4,MATCH('Segmentation - 2 groups'!$X2718,'Segmentation - 2 groups'!$M$2:$M$4,0),2)</f>
        <v>Un mundo de cruceros Spain</v>
      </c>
    </row>
    <row r="2719" spans="1:25">
      <c r="A2719" t="s">
        <v>7894</v>
      </c>
      <c r="B2719" t="s">
        <v>7895</v>
      </c>
      <c r="C2719" s="8">
        <v>8.8082191780821919</v>
      </c>
      <c r="D2719">
        <v>1</v>
      </c>
      <c r="E2719">
        <v>1</v>
      </c>
      <c r="F2719">
        <v>1</v>
      </c>
      <c r="G2719" s="7">
        <v>2</v>
      </c>
      <c r="H2719" s="9">
        <v>2592</v>
      </c>
      <c r="I2719">
        <v>36</v>
      </c>
      <c r="J2719">
        <v>0</v>
      </c>
      <c r="K2719" s="28">
        <v>2712</v>
      </c>
      <c r="L2719" s="25" t="s">
        <v>7894</v>
      </c>
      <c r="M2719" s="25">
        <f t="shared" si="338"/>
        <v>1.2426980993712944</v>
      </c>
      <c r="N2719" s="25">
        <f t="shared" si="339"/>
        <v>-1.1816197792956487</v>
      </c>
      <c r="O2719" s="25">
        <f t="shared" si="340"/>
        <v>1.0503971972020076</v>
      </c>
      <c r="P2719" s="25">
        <f t="shared" si="341"/>
        <v>-0.93163444153198571</v>
      </c>
      <c r="Q2719" s="25">
        <f t="shared" si="342"/>
        <v>-0.5706217064573873</v>
      </c>
      <c r="R2719" s="25">
        <f t="shared" si="343"/>
        <v>-0.10690509296044969</v>
      </c>
      <c r="S2719" s="25">
        <f t="shared" si="344"/>
        <v>1.4019937645769214</v>
      </c>
      <c r="T2719" s="25">
        <f t="shared" si="345"/>
        <v>-1.9520477457304621</v>
      </c>
      <c r="U2719" s="81">
        <f>SUMXMY2($P$2:$W$2,'Segmentation - 2 groups'!$M2719:$T2719)</f>
        <v>19.715109662351367</v>
      </c>
      <c r="V2719" s="25">
        <f>SUMXMY2($P$3:$W$3,'Segmentation - 2 groups'!$M2719:$T2719)</f>
        <v>14.021137732680039</v>
      </c>
      <c r="W2719" s="25">
        <f>MIN(ZTable2[[#This Row],[Distance^2 to 1]:[Distance^2 to 2]])</f>
        <v>14.021137732680039</v>
      </c>
      <c r="X2719" s="28">
        <f>MATCH(ZTable2[[#This Row],[Min Distance^2]],ZTable2[[#This Row],[Distance^2 to 1]:[Distance^2 to 2]],0)</f>
        <v>2</v>
      </c>
      <c r="Y2719" s="25" t="str">
        <f>INDEX('Segmentation - 2 groups'!$M$2:$W$4,MATCH('Segmentation - 2 groups'!$X2719,'Segmentation - 2 groups'!$M$2:$M$4,0),2)</f>
        <v>Special Pathogens Laboratory LLC</v>
      </c>
    </row>
    <row r="2720" spans="1:25">
      <c r="A2720" t="s">
        <v>16676</v>
      </c>
      <c r="B2720" t="s">
        <v>16677</v>
      </c>
      <c r="C2720" s="8">
        <v>2.978082191780822</v>
      </c>
      <c r="D2720">
        <v>1</v>
      </c>
      <c r="E2720">
        <v>0</v>
      </c>
      <c r="F2720">
        <v>2</v>
      </c>
      <c r="G2720" s="7">
        <v>4</v>
      </c>
      <c r="H2720" s="9">
        <v>146931.41</v>
      </c>
      <c r="I2720">
        <v>19</v>
      </c>
      <c r="J2720">
        <v>1</v>
      </c>
      <c r="K2720" s="27">
        <v>2713</v>
      </c>
      <c r="L2720" s="23" t="s">
        <v>16676</v>
      </c>
      <c r="M2720" s="23">
        <f t="shared" si="338"/>
        <v>-0.54357566312870531</v>
      </c>
      <c r="N2720" s="23">
        <f t="shared" si="339"/>
        <v>-1.1816197792956487</v>
      </c>
      <c r="O2720" s="23">
        <f t="shared" si="340"/>
        <v>-0.95181340709916151</v>
      </c>
      <c r="P2720" s="23">
        <f t="shared" si="341"/>
        <v>0.27123534373716052</v>
      </c>
      <c r="Q2720" s="23">
        <f t="shared" si="342"/>
        <v>1.9747171007723565</v>
      </c>
      <c r="R2720" s="23">
        <f t="shared" si="343"/>
        <v>0.44616362394462128</v>
      </c>
      <c r="S2720" s="23">
        <f t="shared" si="344"/>
        <v>-0.13608757628207785</v>
      </c>
      <c r="T2720" s="23">
        <f t="shared" si="345"/>
        <v>0.51217094318670553</v>
      </c>
      <c r="U2720" s="80">
        <f>SUMXMY2($P$2:$W$2,'Segmentation - 2 groups'!$M2720:$T2720)</f>
        <v>5.794816827268896</v>
      </c>
      <c r="V2720" s="23">
        <f>SUMXMY2($P$3:$W$3,'Segmentation - 2 groups'!$M2720:$T2720)</f>
        <v>15.64913977364337</v>
      </c>
      <c r="W2720" s="23">
        <f>MIN(ZTable2[[#This Row],[Distance^2 to 1]:[Distance^2 to 2]])</f>
        <v>5.794816827268896</v>
      </c>
      <c r="X2720" s="27">
        <f>MATCH(ZTable2[[#This Row],[Min Distance^2]],ZTable2[[#This Row],[Distance^2 to 1]:[Distance^2 to 2]],0)</f>
        <v>1</v>
      </c>
      <c r="Y2720" s="23" t="str">
        <f>INDEX('Segmentation - 2 groups'!$M$2:$W$4,MATCH('Segmentation - 2 groups'!$X2720,'Segmentation - 2 groups'!$M$2:$M$4,0),2)</f>
        <v>Un mundo de cruceros Spain</v>
      </c>
    </row>
    <row r="2721" spans="1:25">
      <c r="A2721" t="s">
        <v>16683</v>
      </c>
      <c r="B2721" t="s">
        <v>16684</v>
      </c>
      <c r="C2721" s="8">
        <v>0.26575342465753427</v>
      </c>
      <c r="D2721">
        <v>1</v>
      </c>
      <c r="E2721">
        <v>1</v>
      </c>
      <c r="F2721">
        <v>3</v>
      </c>
      <c r="G2721" s="7">
        <v>2</v>
      </c>
      <c r="H2721" s="9">
        <v>19391.400000000001</v>
      </c>
      <c r="I2721">
        <v>4</v>
      </c>
      <c r="J2721">
        <v>1</v>
      </c>
      <c r="K2721" s="28">
        <v>2714</v>
      </c>
      <c r="L2721" s="25" t="s">
        <v>16683</v>
      </c>
      <c r="M2721" s="25">
        <f t="shared" si="338"/>
        <v>-1.3745958815850021</v>
      </c>
      <c r="N2721" s="25">
        <f t="shared" si="339"/>
        <v>-1.1816197792956487</v>
      </c>
      <c r="O2721" s="25">
        <f t="shared" si="340"/>
        <v>1.0503971972020076</v>
      </c>
      <c r="P2721" s="25">
        <f t="shared" si="341"/>
        <v>1.4741051290063067</v>
      </c>
      <c r="Q2721" s="25">
        <f t="shared" si="342"/>
        <v>-0.5706217064573873</v>
      </c>
      <c r="R2721" s="25">
        <f t="shared" si="343"/>
        <v>-4.2534436306282612E-2</v>
      </c>
      <c r="S2721" s="25">
        <f t="shared" si="344"/>
        <v>-1.4932181711576655</v>
      </c>
      <c r="T2721" s="25">
        <f t="shared" si="345"/>
        <v>0.51217094318670553</v>
      </c>
      <c r="U2721" s="81">
        <f>SUMXMY2($P$2:$W$2,'Segmentation - 2 groups'!$M2721:$T2721)</f>
        <v>15.085467332425145</v>
      </c>
      <c r="V2721" s="25">
        <f>SUMXMY2($P$3:$W$3,'Segmentation - 2 groups'!$M2721:$T2721)</f>
        <v>12.462856120283945</v>
      </c>
      <c r="W2721" s="25">
        <f>MIN(ZTable2[[#This Row],[Distance^2 to 1]:[Distance^2 to 2]])</f>
        <v>12.462856120283945</v>
      </c>
      <c r="X2721" s="28">
        <f>MATCH(ZTable2[[#This Row],[Min Distance^2]],ZTable2[[#This Row],[Distance^2 to 1]:[Distance^2 to 2]],0)</f>
        <v>2</v>
      </c>
      <c r="Y2721" s="25" t="str">
        <f>INDEX('Segmentation - 2 groups'!$M$2:$W$4,MATCH('Segmentation - 2 groups'!$X2721,'Segmentation - 2 groups'!$M$2:$M$4,0),2)</f>
        <v>Special Pathogens Laboratory LLC</v>
      </c>
    </row>
    <row r="2722" spans="1:25">
      <c r="A2722" t="s">
        <v>16680</v>
      </c>
      <c r="B2722" t="s">
        <v>16681</v>
      </c>
      <c r="C2722" s="8">
        <v>2.56986301369863</v>
      </c>
      <c r="D2722">
        <v>3</v>
      </c>
      <c r="E2722">
        <v>0</v>
      </c>
      <c r="F2722">
        <v>1</v>
      </c>
      <c r="G2722" s="7">
        <v>2</v>
      </c>
      <c r="H2722" s="9">
        <v>53550</v>
      </c>
      <c r="I2722">
        <v>4</v>
      </c>
      <c r="J2722">
        <v>1</v>
      </c>
      <c r="K2722" s="27">
        <v>2715</v>
      </c>
      <c r="L2722" s="23" t="s">
        <v>16680</v>
      </c>
      <c r="M2722" s="23">
        <f t="shared" si="338"/>
        <v>-0.6686484030781884</v>
      </c>
      <c r="N2722" s="23">
        <f t="shared" si="339"/>
        <v>0.67324847890100903</v>
      </c>
      <c r="O2722" s="23">
        <f t="shared" si="340"/>
        <v>-0.95181340709916151</v>
      </c>
      <c r="P2722" s="23">
        <f t="shared" si="341"/>
        <v>-0.93163444153198571</v>
      </c>
      <c r="Q2722" s="23">
        <f t="shared" si="342"/>
        <v>-0.5706217064573873</v>
      </c>
      <c r="R2722" s="23">
        <f t="shared" si="343"/>
        <v>8.8351875846950909E-2</v>
      </c>
      <c r="S2722" s="23">
        <f t="shared" si="344"/>
        <v>-1.4932181711576655</v>
      </c>
      <c r="T2722" s="23">
        <f t="shared" si="345"/>
        <v>0.51217094318670553</v>
      </c>
      <c r="U2722" s="80">
        <f>SUMXMY2($P$2:$W$2,'Segmentation - 2 groups'!$M2722:$T2722)</f>
        <v>6.0656412924623364</v>
      </c>
      <c r="V2722" s="23">
        <f>SUMXMY2($P$3:$W$3,'Segmentation - 2 groups'!$M2722:$T2722)</f>
        <v>6.2448464587442505</v>
      </c>
      <c r="W2722" s="23">
        <f>MIN(ZTable2[[#This Row],[Distance^2 to 1]:[Distance^2 to 2]])</f>
        <v>6.0656412924623364</v>
      </c>
      <c r="X2722" s="27">
        <f>MATCH(ZTable2[[#This Row],[Min Distance^2]],ZTable2[[#This Row],[Distance^2 to 1]:[Distance^2 to 2]],0)</f>
        <v>1</v>
      </c>
      <c r="Y2722" s="23" t="str">
        <f>INDEX('Segmentation - 2 groups'!$M$2:$W$4,MATCH('Segmentation - 2 groups'!$X2722,'Segmentation - 2 groups'!$M$2:$M$4,0),2)</f>
        <v>Un mundo de cruceros Spain</v>
      </c>
    </row>
    <row r="2723" spans="1:25">
      <c r="A2723" t="s">
        <v>16686</v>
      </c>
      <c r="B2723" t="s">
        <v>16687</v>
      </c>
      <c r="C2723" s="8">
        <v>2.5123287671232877</v>
      </c>
      <c r="D2723">
        <v>5</v>
      </c>
      <c r="E2723">
        <v>0</v>
      </c>
      <c r="F2723">
        <v>1</v>
      </c>
      <c r="G2723" s="7">
        <v>3</v>
      </c>
      <c r="H2723" s="9">
        <v>49612.5</v>
      </c>
      <c r="I2723">
        <v>11</v>
      </c>
      <c r="J2723">
        <v>1</v>
      </c>
      <c r="K2723" s="28">
        <v>2716</v>
      </c>
      <c r="L2723" s="25" t="s">
        <v>16686</v>
      </c>
      <c r="M2723" s="25">
        <f t="shared" si="338"/>
        <v>-0.68627610468180678</v>
      </c>
      <c r="N2723" s="25">
        <f t="shared" si="339"/>
        <v>2.5281167370976667</v>
      </c>
      <c r="O2723" s="25">
        <f t="shared" si="340"/>
        <v>-0.95181340709916151</v>
      </c>
      <c r="P2723" s="25">
        <f t="shared" si="341"/>
        <v>-0.93163444153198571</v>
      </c>
      <c r="Q2723" s="25">
        <f t="shared" si="342"/>
        <v>0.70204769715748472</v>
      </c>
      <c r="R2723" s="25">
        <f t="shared" si="343"/>
        <v>7.3264464357505873E-2</v>
      </c>
      <c r="S2723" s="25">
        <f t="shared" si="344"/>
        <v>-0.85989056021572452</v>
      </c>
      <c r="T2723" s="25">
        <f t="shared" si="345"/>
        <v>0.51217094318670553</v>
      </c>
      <c r="U2723" s="81">
        <f>SUMXMY2($P$2:$W$2,'Segmentation - 2 groups'!$M2723:$T2723)</f>
        <v>6.3623099713215314</v>
      </c>
      <c r="V2723" s="25">
        <f>SUMXMY2($P$3:$W$3,'Segmentation - 2 groups'!$M2723:$T2723)</f>
        <v>9.8827796603898097</v>
      </c>
      <c r="W2723" s="25">
        <f>MIN(ZTable2[[#This Row],[Distance^2 to 1]:[Distance^2 to 2]])</f>
        <v>6.3623099713215314</v>
      </c>
      <c r="X2723" s="28">
        <f>MATCH(ZTable2[[#This Row],[Min Distance^2]],ZTable2[[#This Row],[Distance^2 to 1]:[Distance^2 to 2]],0)</f>
        <v>1</v>
      </c>
      <c r="Y2723" s="25" t="str">
        <f>INDEX('Segmentation - 2 groups'!$M$2:$W$4,MATCH('Segmentation - 2 groups'!$X2723,'Segmentation - 2 groups'!$M$2:$M$4,0),2)</f>
        <v>Un mundo de cruceros Spain</v>
      </c>
    </row>
    <row r="2724" spans="1:25">
      <c r="A2724" t="s">
        <v>16701</v>
      </c>
      <c r="B2724" t="s">
        <v>16702</v>
      </c>
      <c r="C2724" s="8">
        <v>0.31506849315068491</v>
      </c>
      <c r="D2724">
        <v>3</v>
      </c>
      <c r="E2724">
        <v>0</v>
      </c>
      <c r="F2724">
        <v>2</v>
      </c>
      <c r="G2724" s="7">
        <v>2</v>
      </c>
      <c r="H2724" s="9">
        <v>4296.24</v>
      </c>
      <c r="I2724">
        <v>36</v>
      </c>
      <c r="J2724">
        <v>1</v>
      </c>
      <c r="K2724" s="27">
        <v>2717</v>
      </c>
      <c r="L2724" s="23" t="s">
        <v>16701</v>
      </c>
      <c r="M2724" s="23">
        <f t="shared" si="338"/>
        <v>-1.3594864230676149</v>
      </c>
      <c r="N2724" s="23">
        <f t="shared" si="339"/>
        <v>0.67324847890100903</v>
      </c>
      <c r="O2724" s="23">
        <f t="shared" si="340"/>
        <v>-0.95181340709916151</v>
      </c>
      <c r="P2724" s="23">
        <f t="shared" si="341"/>
        <v>0.27123534373716052</v>
      </c>
      <c r="Q2724" s="23">
        <f t="shared" si="342"/>
        <v>-0.5706217064573873</v>
      </c>
      <c r="R2724" s="23">
        <f t="shared" si="343"/>
        <v>-0.10037491641269812</v>
      </c>
      <c r="S2724" s="23">
        <f t="shared" si="344"/>
        <v>1.4019937645769214</v>
      </c>
      <c r="T2724" s="23">
        <f t="shared" si="345"/>
        <v>0.51217094318670553</v>
      </c>
      <c r="U2724" s="80">
        <f>SUMXMY2($P$2:$W$2,'Segmentation - 2 groups'!$M2724:$T2724)</f>
        <v>5.619853780803739</v>
      </c>
      <c r="V2724" s="23">
        <f>SUMXMY2($P$3:$W$3,'Segmentation - 2 groups'!$M2724:$T2724)</f>
        <v>8.6652984611232231</v>
      </c>
      <c r="W2724" s="23">
        <f>MIN(ZTable2[[#This Row],[Distance^2 to 1]:[Distance^2 to 2]])</f>
        <v>5.619853780803739</v>
      </c>
      <c r="X2724" s="27">
        <f>MATCH(ZTable2[[#This Row],[Min Distance^2]],ZTable2[[#This Row],[Distance^2 to 1]:[Distance^2 to 2]],0)</f>
        <v>1</v>
      </c>
      <c r="Y2724" s="23" t="str">
        <f>INDEX('Segmentation - 2 groups'!$M$2:$W$4,MATCH('Segmentation - 2 groups'!$X2724,'Segmentation - 2 groups'!$M$2:$M$4,0),2)</f>
        <v>Un mundo de cruceros Spain</v>
      </c>
    </row>
    <row r="2725" spans="1:25">
      <c r="A2725" t="s">
        <v>16691</v>
      </c>
      <c r="B2725" t="s">
        <v>16692</v>
      </c>
      <c r="C2725" s="8">
        <v>1.9369863013698629</v>
      </c>
      <c r="D2725">
        <v>3</v>
      </c>
      <c r="E2725">
        <v>0</v>
      </c>
      <c r="F2725">
        <v>1</v>
      </c>
      <c r="G2725" s="7">
        <v>2</v>
      </c>
      <c r="H2725" s="9">
        <v>31590</v>
      </c>
      <c r="I2725">
        <v>21</v>
      </c>
      <c r="J2725">
        <v>1</v>
      </c>
      <c r="K2725" s="28">
        <v>2718</v>
      </c>
      <c r="L2725" s="25" t="s">
        <v>16691</v>
      </c>
      <c r="M2725" s="25">
        <f t="shared" si="338"/>
        <v>-0.86255312071799095</v>
      </c>
      <c r="N2725" s="25">
        <f t="shared" si="339"/>
        <v>0.67324847890100903</v>
      </c>
      <c r="O2725" s="25">
        <f t="shared" si="340"/>
        <v>-0.95181340709916151</v>
      </c>
      <c r="P2725" s="25">
        <f t="shared" si="341"/>
        <v>-0.93163444153198571</v>
      </c>
      <c r="Q2725" s="25">
        <f t="shared" si="342"/>
        <v>-0.5706217064573873</v>
      </c>
      <c r="R2725" s="25">
        <f t="shared" si="343"/>
        <v>4.2072266258174808E-3</v>
      </c>
      <c r="S2725" s="25">
        <f t="shared" si="344"/>
        <v>4.4863169701333826E-2</v>
      </c>
      <c r="T2725" s="25">
        <f t="shared" si="345"/>
        <v>0.51217094318670553</v>
      </c>
      <c r="U2725" s="81">
        <f>SUMXMY2($P$2:$W$2,'Segmentation - 2 groups'!$M2725:$T2725)</f>
        <v>4.0183023421982513</v>
      </c>
      <c r="V2725" s="25">
        <f>SUMXMY2($P$3:$W$3,'Segmentation - 2 groups'!$M2725:$T2725)</f>
        <v>4.325170892535624</v>
      </c>
      <c r="W2725" s="25">
        <f>MIN(ZTable2[[#This Row],[Distance^2 to 1]:[Distance^2 to 2]])</f>
        <v>4.0183023421982513</v>
      </c>
      <c r="X2725" s="28">
        <f>MATCH(ZTable2[[#This Row],[Min Distance^2]],ZTable2[[#This Row],[Distance^2 to 1]:[Distance^2 to 2]],0)</f>
        <v>1</v>
      </c>
      <c r="Y2725" s="25" t="str">
        <f>INDEX('Segmentation - 2 groups'!$M$2:$W$4,MATCH('Segmentation - 2 groups'!$X2725,'Segmentation - 2 groups'!$M$2:$M$4,0),2)</f>
        <v>Un mundo de cruceros Spain</v>
      </c>
    </row>
    <row r="2726" spans="1:25">
      <c r="A2726" t="s">
        <v>16754</v>
      </c>
      <c r="B2726" t="s">
        <v>16755</v>
      </c>
      <c r="C2726" s="8">
        <v>3.5178082191780824</v>
      </c>
      <c r="D2726">
        <v>3</v>
      </c>
      <c r="E2726">
        <v>1</v>
      </c>
      <c r="F2726">
        <v>3</v>
      </c>
      <c r="G2726" s="7">
        <v>3</v>
      </c>
      <c r="H2726" s="9">
        <v>6864</v>
      </c>
      <c r="I2726">
        <v>7</v>
      </c>
      <c r="J2726">
        <v>1</v>
      </c>
      <c r="K2726" s="27">
        <v>2719</v>
      </c>
      <c r="L2726" s="23" t="s">
        <v>16754</v>
      </c>
      <c r="M2726" s="23">
        <f t="shared" si="338"/>
        <v>-0.37821103379952298</v>
      </c>
      <c r="N2726" s="23">
        <f t="shared" si="339"/>
        <v>0.67324847890100903</v>
      </c>
      <c r="O2726" s="23">
        <f t="shared" si="340"/>
        <v>1.0503971972020076</v>
      </c>
      <c r="P2726" s="23">
        <f t="shared" si="341"/>
        <v>1.4741051290063067</v>
      </c>
      <c r="Q2726" s="23">
        <f t="shared" si="342"/>
        <v>0.70204769715748472</v>
      </c>
      <c r="R2726" s="23">
        <f t="shared" si="343"/>
        <v>-9.053596994256799E-2</v>
      </c>
      <c r="S2726" s="23">
        <f t="shared" si="344"/>
        <v>-1.2217920521825478</v>
      </c>
      <c r="T2726" s="23">
        <f t="shared" si="345"/>
        <v>0.51217094318670553</v>
      </c>
      <c r="U2726" s="80">
        <f>SUMXMY2($P$2:$W$2,'Segmentation - 2 groups'!$M2726:$T2726)</f>
        <v>7.2981524375572837</v>
      </c>
      <c r="V2726" s="23">
        <f>SUMXMY2($P$3:$W$3,'Segmentation - 2 groups'!$M2726:$T2726)</f>
        <v>8.8017450993122868</v>
      </c>
      <c r="W2726" s="23">
        <f>MIN(ZTable2[[#This Row],[Distance^2 to 1]:[Distance^2 to 2]])</f>
        <v>7.2981524375572837</v>
      </c>
      <c r="X2726" s="27">
        <f>MATCH(ZTable2[[#This Row],[Min Distance^2]],ZTable2[[#This Row],[Distance^2 to 1]:[Distance^2 to 2]],0)</f>
        <v>1</v>
      </c>
      <c r="Y2726" s="23" t="str">
        <f>INDEX('Segmentation - 2 groups'!$M$2:$W$4,MATCH('Segmentation - 2 groups'!$X2726,'Segmentation - 2 groups'!$M$2:$M$4,0),2)</f>
        <v>Un mundo de cruceros Spain</v>
      </c>
    </row>
    <row r="2727" spans="1:25">
      <c r="A2727" t="s">
        <v>7898</v>
      </c>
      <c r="B2727" t="s">
        <v>7899</v>
      </c>
      <c r="C2727" s="8">
        <v>8.0027397260273965</v>
      </c>
      <c r="D2727">
        <v>1</v>
      </c>
      <c r="E2727">
        <v>1</v>
      </c>
      <c r="F2727">
        <v>3</v>
      </c>
      <c r="G2727" s="7">
        <v>1</v>
      </c>
      <c r="H2727" s="9">
        <v>10108.799999999999</v>
      </c>
      <c r="I2727">
        <v>24</v>
      </c>
      <c r="J2727">
        <v>0</v>
      </c>
      <c r="K2727" s="28">
        <v>2720</v>
      </c>
      <c r="L2727" s="25" t="s">
        <v>7898</v>
      </c>
      <c r="M2727" s="25">
        <f t="shared" si="338"/>
        <v>0.99591027692063627</v>
      </c>
      <c r="N2727" s="25">
        <f t="shared" si="339"/>
        <v>-1.1816197792956487</v>
      </c>
      <c r="O2727" s="25">
        <f t="shared" si="340"/>
        <v>1.0503971972020076</v>
      </c>
      <c r="P2727" s="25">
        <f t="shared" si="341"/>
        <v>1.4741051290063067</v>
      </c>
      <c r="Q2727" s="25">
        <f t="shared" si="342"/>
        <v>-1.8432911100722591</v>
      </c>
      <c r="R2727" s="25">
        <f t="shared" si="343"/>
        <v>-7.8102793358199432E-2</v>
      </c>
      <c r="S2727" s="25">
        <f t="shared" si="344"/>
        <v>0.31628928867645134</v>
      </c>
      <c r="T2727" s="25">
        <f t="shared" si="345"/>
        <v>-1.9520477457304621</v>
      </c>
      <c r="U2727" s="81">
        <f>SUMXMY2($P$2:$W$2,'Segmentation - 2 groups'!$M2727:$T2727)</f>
        <v>22.306818229986032</v>
      </c>
      <c r="V2727" s="25">
        <f>SUMXMY2($P$3:$W$3,'Segmentation - 2 groups'!$M2727:$T2727)</f>
        <v>18.754869150976557</v>
      </c>
      <c r="W2727" s="25">
        <f>MIN(ZTable2[[#This Row],[Distance^2 to 1]:[Distance^2 to 2]])</f>
        <v>18.754869150976557</v>
      </c>
      <c r="X2727" s="28">
        <f>MATCH(ZTable2[[#This Row],[Min Distance^2]],ZTable2[[#This Row],[Distance^2 to 1]:[Distance^2 to 2]],0)</f>
        <v>2</v>
      </c>
      <c r="Y2727" s="25" t="str">
        <f>INDEX('Segmentation - 2 groups'!$M$2:$W$4,MATCH('Segmentation - 2 groups'!$X2727,'Segmentation - 2 groups'!$M$2:$M$4,0),2)</f>
        <v>Special Pathogens Laboratory LLC</v>
      </c>
    </row>
    <row r="2728" spans="1:25">
      <c r="A2728" t="s">
        <v>7904</v>
      </c>
      <c r="B2728" t="s">
        <v>7905</v>
      </c>
      <c r="C2728" s="8">
        <v>7.8191780821917805</v>
      </c>
      <c r="D2728">
        <v>1</v>
      </c>
      <c r="E2728">
        <v>1</v>
      </c>
      <c r="F2728">
        <v>1</v>
      </c>
      <c r="G2728" s="7">
        <v>3</v>
      </c>
      <c r="H2728" s="9">
        <v>65531.4</v>
      </c>
      <c r="I2728">
        <v>34</v>
      </c>
      <c r="J2728">
        <v>1</v>
      </c>
      <c r="K2728" s="27">
        <v>2721</v>
      </c>
      <c r="L2728" s="23" t="s">
        <v>7904</v>
      </c>
      <c r="M2728" s="23">
        <f t="shared" si="338"/>
        <v>0.93966951466147286</v>
      </c>
      <c r="N2728" s="23">
        <f t="shared" si="339"/>
        <v>-1.1816197792956487</v>
      </c>
      <c r="O2728" s="23">
        <f t="shared" si="340"/>
        <v>1.0503971972020076</v>
      </c>
      <c r="P2728" s="23">
        <f t="shared" si="341"/>
        <v>-0.93163444153198571</v>
      </c>
      <c r="Q2728" s="23">
        <f t="shared" si="342"/>
        <v>0.70204769715748472</v>
      </c>
      <c r="R2728" s="23">
        <f t="shared" si="343"/>
        <v>0.13426128842336657</v>
      </c>
      <c r="S2728" s="23">
        <f t="shared" si="344"/>
        <v>1.2210430185935097</v>
      </c>
      <c r="T2728" s="23">
        <f t="shared" si="345"/>
        <v>0.51217094318670553</v>
      </c>
      <c r="U2728" s="80">
        <f>SUMXMY2($P$2:$W$2,'Segmentation - 2 groups'!$M2728:$T2728)</f>
        <v>11.014180320512155</v>
      </c>
      <c r="V2728" s="23">
        <f>SUMXMY2($P$3:$W$3,'Segmentation - 2 groups'!$M2728:$T2728)</f>
        <v>8.2420822394542039</v>
      </c>
      <c r="W2728" s="23">
        <f>MIN(ZTable2[[#This Row],[Distance^2 to 1]:[Distance^2 to 2]])</f>
        <v>8.2420822394542039</v>
      </c>
      <c r="X2728" s="27">
        <f>MATCH(ZTable2[[#This Row],[Min Distance^2]],ZTable2[[#This Row],[Distance^2 to 1]:[Distance^2 to 2]],0)</f>
        <v>2</v>
      </c>
      <c r="Y2728" s="23" t="str">
        <f>INDEX('Segmentation - 2 groups'!$M$2:$W$4,MATCH('Segmentation - 2 groups'!$X2728,'Segmentation - 2 groups'!$M$2:$M$4,0),2)</f>
        <v>Special Pathogens Laboratory LLC</v>
      </c>
    </row>
    <row r="2729" spans="1:25">
      <c r="A2729" t="s">
        <v>16765</v>
      </c>
      <c r="B2729" t="s">
        <v>16766</v>
      </c>
      <c r="C2729" s="8">
        <v>3.6109589041095891</v>
      </c>
      <c r="D2729">
        <v>1</v>
      </c>
      <c r="E2729">
        <v>1</v>
      </c>
      <c r="F2729">
        <v>2</v>
      </c>
      <c r="G2729" s="7">
        <v>3</v>
      </c>
      <c r="H2729" s="9">
        <v>16976</v>
      </c>
      <c r="I2729">
        <v>8</v>
      </c>
      <c r="J2729">
        <v>1</v>
      </c>
      <c r="K2729" s="28">
        <v>2722</v>
      </c>
      <c r="L2729" s="25" t="s">
        <v>16765</v>
      </c>
      <c r="M2729" s="25">
        <f t="shared" si="338"/>
        <v>-0.34967094548890271</v>
      </c>
      <c r="N2729" s="25">
        <f t="shared" si="339"/>
        <v>-1.1816197792956487</v>
      </c>
      <c r="O2729" s="25">
        <f t="shared" si="340"/>
        <v>1.0503971972020076</v>
      </c>
      <c r="P2729" s="25">
        <f t="shared" si="341"/>
        <v>0.27123534373716052</v>
      </c>
      <c r="Q2729" s="25">
        <f t="shared" si="342"/>
        <v>0.70204769715748472</v>
      </c>
      <c r="R2729" s="25">
        <f t="shared" si="343"/>
        <v>-5.1789581375896718E-2</v>
      </c>
      <c r="S2729" s="25">
        <f t="shared" si="344"/>
        <v>-1.131316679190842</v>
      </c>
      <c r="T2729" s="25">
        <f t="shared" si="345"/>
        <v>0.51217094318670553</v>
      </c>
      <c r="U2729" s="81">
        <f>SUMXMY2($P$2:$W$2,'Segmentation - 2 groups'!$M2729:$T2729)</f>
        <v>9.0443279656389315</v>
      </c>
      <c r="V2729" s="25">
        <f>SUMXMY2($P$3:$W$3,'Segmentation - 2 groups'!$M2729:$T2729)</f>
        <v>7.6891860540207038</v>
      </c>
      <c r="W2729" s="25">
        <f>MIN(ZTable2[[#This Row],[Distance^2 to 1]:[Distance^2 to 2]])</f>
        <v>7.6891860540207038</v>
      </c>
      <c r="X2729" s="28">
        <f>MATCH(ZTable2[[#This Row],[Min Distance^2]],ZTable2[[#This Row],[Distance^2 to 1]:[Distance^2 to 2]],0)</f>
        <v>2</v>
      </c>
      <c r="Y2729" s="25" t="str">
        <f>INDEX('Segmentation - 2 groups'!$M$2:$W$4,MATCH('Segmentation - 2 groups'!$X2729,'Segmentation - 2 groups'!$M$2:$M$4,0),2)</f>
        <v>Special Pathogens Laboratory LLC</v>
      </c>
    </row>
    <row r="2730" spans="1:25">
      <c r="A2730" t="s">
        <v>7910</v>
      </c>
      <c r="B2730" t="s">
        <v>7911</v>
      </c>
      <c r="C2730" s="8">
        <v>6.7972602739726025</v>
      </c>
      <c r="D2730">
        <v>1</v>
      </c>
      <c r="E2730">
        <v>1</v>
      </c>
      <c r="F2730">
        <v>2</v>
      </c>
      <c r="G2730" s="7">
        <v>2</v>
      </c>
      <c r="H2730" s="9">
        <v>2203.1999999999998</v>
      </c>
      <c r="I2730">
        <v>21</v>
      </c>
      <c r="J2730">
        <v>1</v>
      </c>
      <c r="K2730" s="27">
        <v>2723</v>
      </c>
      <c r="L2730" s="23" t="s">
        <v>7910</v>
      </c>
      <c r="M2730" s="23">
        <f t="shared" si="338"/>
        <v>0.62656795760672668</v>
      </c>
      <c r="N2730" s="23">
        <f t="shared" si="339"/>
        <v>-1.1816197792956487</v>
      </c>
      <c r="O2730" s="23">
        <f t="shared" si="340"/>
        <v>1.0503971972020076</v>
      </c>
      <c r="P2730" s="23">
        <f t="shared" si="341"/>
        <v>0.27123534373716052</v>
      </c>
      <c r="Q2730" s="23">
        <f t="shared" si="342"/>
        <v>-0.5706217064573873</v>
      </c>
      <c r="R2730" s="23">
        <f t="shared" si="343"/>
        <v>-0.10839486707780746</v>
      </c>
      <c r="S2730" s="23">
        <f t="shared" si="344"/>
        <v>4.4863169701333826E-2</v>
      </c>
      <c r="T2730" s="23">
        <f t="shared" si="345"/>
        <v>0.51217094318670553</v>
      </c>
      <c r="U2730" s="80">
        <f>SUMXMY2($P$2:$W$2,'Segmentation - 2 groups'!$M2730:$T2730)</f>
        <v>9.337330784977766</v>
      </c>
      <c r="V2730" s="23">
        <f>SUMXMY2($P$3:$W$3,'Segmentation - 2 groups'!$M2730:$T2730)</f>
        <v>5.7776883093688971</v>
      </c>
      <c r="W2730" s="23">
        <f>MIN(ZTable2[[#This Row],[Distance^2 to 1]:[Distance^2 to 2]])</f>
        <v>5.7776883093688971</v>
      </c>
      <c r="X2730" s="27">
        <f>MATCH(ZTable2[[#This Row],[Min Distance^2]],ZTable2[[#This Row],[Distance^2 to 1]:[Distance^2 to 2]],0)</f>
        <v>2</v>
      </c>
      <c r="Y2730" s="23" t="str">
        <f>INDEX('Segmentation - 2 groups'!$M$2:$W$4,MATCH('Segmentation - 2 groups'!$X2730,'Segmentation - 2 groups'!$M$2:$M$4,0),2)</f>
        <v>Special Pathogens Laboratory LLC</v>
      </c>
    </row>
    <row r="2731" spans="1:25">
      <c r="A2731" t="s">
        <v>16720</v>
      </c>
      <c r="B2731" t="s">
        <v>16721</v>
      </c>
      <c r="C2731" s="8">
        <v>2.2465753424657535</v>
      </c>
      <c r="D2731">
        <v>3</v>
      </c>
      <c r="E2731">
        <v>0</v>
      </c>
      <c r="F2731">
        <v>3</v>
      </c>
      <c r="G2731" s="7">
        <v>3</v>
      </c>
      <c r="H2731" s="9">
        <v>127677.89</v>
      </c>
      <c r="I2731">
        <v>21</v>
      </c>
      <c r="J2731">
        <v>1</v>
      </c>
      <c r="K2731" s="28">
        <v>2724</v>
      </c>
      <c r="L2731" s="25" t="s">
        <v>16720</v>
      </c>
      <c r="M2731" s="25">
        <f t="shared" si="338"/>
        <v>-0.76769929780328228</v>
      </c>
      <c r="N2731" s="25">
        <f t="shared" si="339"/>
        <v>0.67324847890100903</v>
      </c>
      <c r="O2731" s="25">
        <f t="shared" si="340"/>
        <v>-0.95181340709916151</v>
      </c>
      <c r="P2731" s="25">
        <f t="shared" si="341"/>
        <v>1.4741051290063067</v>
      </c>
      <c r="Q2731" s="25">
        <f t="shared" si="342"/>
        <v>0.70204769715748472</v>
      </c>
      <c r="R2731" s="25">
        <f t="shared" si="343"/>
        <v>0.37238945788487277</v>
      </c>
      <c r="S2731" s="25">
        <f t="shared" si="344"/>
        <v>4.4863169701333826E-2</v>
      </c>
      <c r="T2731" s="25">
        <f t="shared" si="345"/>
        <v>0.51217094318670553</v>
      </c>
      <c r="U2731" s="81">
        <f>SUMXMY2($P$2:$W$2,'Segmentation - 2 groups'!$M2731:$T2731)</f>
        <v>2.4197288694246004</v>
      </c>
      <c r="V2731" s="25">
        <f>SUMXMY2($P$3:$W$3,'Segmentation - 2 groups'!$M2731:$T2731)</f>
        <v>11.783971535312881</v>
      </c>
      <c r="W2731" s="25">
        <f>MIN(ZTable2[[#This Row],[Distance^2 to 1]:[Distance^2 to 2]])</f>
        <v>2.4197288694246004</v>
      </c>
      <c r="X2731" s="28">
        <f>MATCH(ZTable2[[#This Row],[Min Distance^2]],ZTable2[[#This Row],[Distance^2 to 1]:[Distance^2 to 2]],0)</f>
        <v>1</v>
      </c>
      <c r="Y2731" s="25" t="str">
        <f>INDEX('Segmentation - 2 groups'!$M$2:$W$4,MATCH('Segmentation - 2 groups'!$X2731,'Segmentation - 2 groups'!$M$2:$M$4,0),2)</f>
        <v>Un mundo de cruceros Spain</v>
      </c>
    </row>
    <row r="2732" spans="1:25">
      <c r="A2732" t="s">
        <v>16730</v>
      </c>
      <c r="B2732" t="s">
        <v>16731</v>
      </c>
      <c r="C2732" s="8">
        <v>2.4821917808219176</v>
      </c>
      <c r="D2732">
        <v>1</v>
      </c>
      <c r="E2732">
        <v>0</v>
      </c>
      <c r="F2732">
        <v>2</v>
      </c>
      <c r="G2732" s="7">
        <v>3</v>
      </c>
      <c r="H2732" s="9">
        <v>23026.5</v>
      </c>
      <c r="I2732">
        <v>13</v>
      </c>
      <c r="J2732">
        <v>1</v>
      </c>
      <c r="K2732" s="27">
        <v>2725</v>
      </c>
      <c r="L2732" s="23" t="s">
        <v>16730</v>
      </c>
      <c r="M2732" s="23">
        <f t="shared" si="338"/>
        <v>-0.69550966266465464</v>
      </c>
      <c r="N2732" s="23">
        <f t="shared" si="339"/>
        <v>-1.1816197792956487</v>
      </c>
      <c r="O2732" s="23">
        <f t="shared" si="340"/>
        <v>-0.95181340709916151</v>
      </c>
      <c r="P2732" s="23">
        <f t="shared" si="341"/>
        <v>0.27123534373716052</v>
      </c>
      <c r="Q2732" s="23">
        <f t="shared" si="342"/>
        <v>0.70204769715748472</v>
      </c>
      <c r="R2732" s="23">
        <f t="shared" si="343"/>
        <v>-2.8605738019226966E-2</v>
      </c>
      <c r="S2732" s="23">
        <f t="shared" si="344"/>
        <v>-0.67893981423231287</v>
      </c>
      <c r="T2732" s="23">
        <f t="shared" si="345"/>
        <v>0.51217094318670553</v>
      </c>
      <c r="U2732" s="80">
        <f>SUMXMY2($P$2:$W$2,'Segmentation - 2 groups'!$M2732:$T2732)</f>
        <v>4.6149469217789516</v>
      </c>
      <c r="V2732" s="23">
        <f>SUMXMY2($P$3:$W$3,'Segmentation - 2 groups'!$M2732:$T2732)</f>
        <v>11.067729081507579</v>
      </c>
      <c r="W2732" s="23">
        <f>MIN(ZTable2[[#This Row],[Distance^2 to 1]:[Distance^2 to 2]])</f>
        <v>4.6149469217789516</v>
      </c>
      <c r="X2732" s="27">
        <f>MATCH(ZTable2[[#This Row],[Min Distance^2]],ZTable2[[#This Row],[Distance^2 to 1]:[Distance^2 to 2]],0)</f>
        <v>1</v>
      </c>
      <c r="Y2732" s="23" t="str">
        <f>INDEX('Segmentation - 2 groups'!$M$2:$W$4,MATCH('Segmentation - 2 groups'!$X2732,'Segmentation - 2 groups'!$M$2:$M$4,0),2)</f>
        <v>Un mundo de cruceros Spain</v>
      </c>
    </row>
    <row r="2733" spans="1:25">
      <c r="A2733" t="s">
        <v>16726</v>
      </c>
      <c r="B2733" t="s">
        <v>16727</v>
      </c>
      <c r="C2733" s="8">
        <v>2.2465753424657535</v>
      </c>
      <c r="D2733">
        <v>3</v>
      </c>
      <c r="E2733">
        <v>0</v>
      </c>
      <c r="F2733">
        <v>2</v>
      </c>
      <c r="G2733" s="7">
        <v>1</v>
      </c>
      <c r="H2733" s="9">
        <v>4992</v>
      </c>
      <c r="I2733">
        <v>20</v>
      </c>
      <c r="J2733">
        <v>1</v>
      </c>
      <c r="K2733" s="28">
        <v>2726</v>
      </c>
      <c r="L2733" s="25" t="s">
        <v>16726</v>
      </c>
      <c r="M2733" s="25">
        <f t="shared" si="338"/>
        <v>-0.76769929780328228</v>
      </c>
      <c r="N2733" s="25">
        <f t="shared" si="339"/>
        <v>0.67324847890100903</v>
      </c>
      <c r="O2733" s="25">
        <f t="shared" si="340"/>
        <v>-0.95181340709916151</v>
      </c>
      <c r="P2733" s="25">
        <f t="shared" si="341"/>
        <v>0.27123534373716052</v>
      </c>
      <c r="Q2733" s="25">
        <f t="shared" si="342"/>
        <v>-1.8432911100722591</v>
      </c>
      <c r="R2733" s="25">
        <f t="shared" si="343"/>
        <v>-9.7708956433549862E-2</v>
      </c>
      <c r="S2733" s="25">
        <f t="shared" si="344"/>
        <v>-4.5612203290372015E-2</v>
      </c>
      <c r="T2733" s="25">
        <f t="shared" si="345"/>
        <v>0.51217094318670553</v>
      </c>
      <c r="U2733" s="81">
        <f>SUMXMY2($P$2:$W$2,'Segmentation - 2 groups'!$M2733:$T2733)</f>
        <v>7.2567601177426537</v>
      </c>
      <c r="V2733" s="25">
        <f>SUMXMY2($P$3:$W$3,'Segmentation - 2 groups'!$M2733:$T2733)</f>
        <v>7.2943058513879269</v>
      </c>
      <c r="W2733" s="25">
        <f>MIN(ZTable2[[#This Row],[Distance^2 to 1]:[Distance^2 to 2]])</f>
        <v>7.2567601177426537</v>
      </c>
      <c r="X2733" s="28">
        <f>MATCH(ZTable2[[#This Row],[Min Distance^2]],ZTable2[[#This Row],[Distance^2 to 1]:[Distance^2 to 2]],0)</f>
        <v>1</v>
      </c>
      <c r="Y2733" s="25" t="str">
        <f>INDEX('Segmentation - 2 groups'!$M$2:$W$4,MATCH('Segmentation - 2 groups'!$X2733,'Segmentation - 2 groups'!$M$2:$M$4,0),2)</f>
        <v>Un mundo de cruceros Spain</v>
      </c>
    </row>
    <row r="2734" spans="1:25">
      <c r="A2734" t="s">
        <v>16734</v>
      </c>
      <c r="B2734" t="s">
        <v>16735</v>
      </c>
      <c r="C2734" s="8">
        <v>1.7342465753424658</v>
      </c>
      <c r="D2734">
        <v>3</v>
      </c>
      <c r="E2734">
        <v>0</v>
      </c>
      <c r="F2734">
        <v>3</v>
      </c>
      <c r="G2734" s="7">
        <v>3</v>
      </c>
      <c r="H2734" s="9">
        <v>17350.2</v>
      </c>
      <c r="I2734">
        <v>8</v>
      </c>
      <c r="J2734">
        <v>1</v>
      </c>
      <c r="K2734" s="27">
        <v>2727</v>
      </c>
      <c r="L2734" s="23" t="s">
        <v>16734</v>
      </c>
      <c r="M2734" s="23">
        <f t="shared" si="338"/>
        <v>-0.92466978351169393</v>
      </c>
      <c r="N2734" s="23">
        <f t="shared" si="339"/>
        <v>0.67324847890100903</v>
      </c>
      <c r="O2734" s="23">
        <f t="shared" si="340"/>
        <v>-0.95181340709916151</v>
      </c>
      <c r="P2734" s="23">
        <f t="shared" si="341"/>
        <v>1.4741051290063067</v>
      </c>
      <c r="Q2734" s="23">
        <f t="shared" si="342"/>
        <v>0.70204769715748472</v>
      </c>
      <c r="R2734" s="23">
        <f t="shared" si="343"/>
        <v>-5.0355750422410916E-2</v>
      </c>
      <c r="S2734" s="23">
        <f t="shared" si="344"/>
        <v>-1.131316679190842</v>
      </c>
      <c r="T2734" s="23">
        <f t="shared" si="345"/>
        <v>0.51217094318670553</v>
      </c>
      <c r="U2734" s="80">
        <f>SUMXMY2($P$2:$W$2,'Segmentation - 2 groups'!$M2734:$T2734)</f>
        <v>3.9005752124170447</v>
      </c>
      <c r="V2734" s="23">
        <f>SUMXMY2($P$3:$W$3,'Segmentation - 2 groups'!$M2734:$T2734)</f>
        <v>12.976963278184279</v>
      </c>
      <c r="W2734" s="23">
        <f>MIN(ZTable2[[#This Row],[Distance^2 to 1]:[Distance^2 to 2]])</f>
        <v>3.9005752124170447</v>
      </c>
      <c r="X2734" s="27">
        <f>MATCH(ZTable2[[#This Row],[Min Distance^2]],ZTable2[[#This Row],[Distance^2 to 1]:[Distance^2 to 2]],0)</f>
        <v>1</v>
      </c>
      <c r="Y2734" s="23" t="str">
        <f>INDEX('Segmentation - 2 groups'!$M$2:$W$4,MATCH('Segmentation - 2 groups'!$X2734,'Segmentation - 2 groups'!$M$2:$M$4,0),2)</f>
        <v>Un mundo de cruceros Spain</v>
      </c>
    </row>
    <row r="2735" spans="1:25">
      <c r="A2735" t="s">
        <v>7915</v>
      </c>
      <c r="B2735" t="s">
        <v>7916</v>
      </c>
      <c r="C2735" s="8">
        <v>7.2876712328767121</v>
      </c>
      <c r="D2735">
        <v>1</v>
      </c>
      <c r="E2735">
        <v>0</v>
      </c>
      <c r="F2735">
        <v>2</v>
      </c>
      <c r="G2735" s="7">
        <v>2</v>
      </c>
      <c r="H2735" s="9">
        <v>10296</v>
      </c>
      <c r="I2735">
        <v>8</v>
      </c>
      <c r="J2735">
        <v>1</v>
      </c>
      <c r="K2735" s="28">
        <v>2728</v>
      </c>
      <c r="L2735" s="25" t="s">
        <v>7915</v>
      </c>
      <c r="M2735" s="25">
        <f t="shared" si="338"/>
        <v>0.77682312841852175</v>
      </c>
      <c r="N2735" s="25">
        <f t="shared" si="339"/>
        <v>-1.1816197792956487</v>
      </c>
      <c r="O2735" s="25">
        <f t="shared" si="340"/>
        <v>-0.95181340709916151</v>
      </c>
      <c r="P2735" s="25">
        <f t="shared" si="341"/>
        <v>0.27123534373716052</v>
      </c>
      <c r="Q2735" s="25">
        <f t="shared" si="342"/>
        <v>-0.5706217064573873</v>
      </c>
      <c r="R2735" s="25">
        <f t="shared" si="343"/>
        <v>-7.7385494709101235E-2</v>
      </c>
      <c r="S2735" s="25">
        <f t="shared" si="344"/>
        <v>-1.131316679190842</v>
      </c>
      <c r="T2735" s="25">
        <f t="shared" si="345"/>
        <v>0.51217094318670553</v>
      </c>
      <c r="U2735" s="81">
        <f>SUMXMY2($P$2:$W$2,'Segmentation - 2 groups'!$M2735:$T2735)</f>
        <v>6.8889593575667156</v>
      </c>
      <c r="V2735" s="25">
        <f>SUMXMY2($P$3:$W$3,'Segmentation - 2 groups'!$M2735:$T2735)</f>
        <v>11.255446486546878</v>
      </c>
      <c r="W2735" s="25">
        <f>MIN(ZTable2[[#This Row],[Distance^2 to 1]:[Distance^2 to 2]])</f>
        <v>6.8889593575667156</v>
      </c>
      <c r="X2735" s="28">
        <f>MATCH(ZTable2[[#This Row],[Min Distance^2]],ZTable2[[#This Row],[Distance^2 to 1]:[Distance^2 to 2]],0)</f>
        <v>1</v>
      </c>
      <c r="Y2735" s="25" t="str">
        <f>INDEX('Segmentation - 2 groups'!$M$2:$W$4,MATCH('Segmentation - 2 groups'!$X2735,'Segmentation - 2 groups'!$M$2:$M$4,0),2)</f>
        <v>Un mundo de cruceros Spain</v>
      </c>
    </row>
    <row r="2736" spans="1:25">
      <c r="A2736" t="s">
        <v>16831</v>
      </c>
      <c r="B2736" t="s">
        <v>16832</v>
      </c>
      <c r="C2736" s="8">
        <v>4.5999999999999996</v>
      </c>
      <c r="D2736">
        <v>3</v>
      </c>
      <c r="E2736">
        <v>0</v>
      </c>
      <c r="F2736">
        <v>1</v>
      </c>
      <c r="G2736" s="7">
        <v>3</v>
      </c>
      <c r="H2736" s="9">
        <v>100383.3</v>
      </c>
      <c r="I2736">
        <v>31</v>
      </c>
      <c r="J2736">
        <v>1</v>
      </c>
      <c r="K2736" s="27">
        <v>2729</v>
      </c>
      <c r="L2736" s="23" t="s">
        <v>16831</v>
      </c>
      <c r="M2736" s="23">
        <f t="shared" si="338"/>
        <v>-4.6642360779081467E-2</v>
      </c>
      <c r="N2736" s="23">
        <f t="shared" si="339"/>
        <v>0.67324847890100903</v>
      </c>
      <c r="O2736" s="23">
        <f t="shared" si="340"/>
        <v>-0.95181340709916151</v>
      </c>
      <c r="P2736" s="23">
        <f t="shared" si="341"/>
        <v>-0.93163444153198571</v>
      </c>
      <c r="Q2736" s="23">
        <f t="shared" si="342"/>
        <v>0.70204769715748472</v>
      </c>
      <c r="R2736" s="23">
        <f t="shared" si="343"/>
        <v>0.26780413451580831</v>
      </c>
      <c r="S2736" s="23">
        <f t="shared" si="344"/>
        <v>0.94961689961839224</v>
      </c>
      <c r="T2736" s="23">
        <f t="shared" si="345"/>
        <v>0.51217094318670553</v>
      </c>
      <c r="U2736" s="80">
        <f>SUMXMY2($P$2:$W$2,'Segmentation - 2 groups'!$M2736:$T2736)</f>
        <v>2.4098345997404089</v>
      </c>
      <c r="V2736" s="23">
        <f>SUMXMY2($P$3:$W$3,'Segmentation - 2 groups'!$M2736:$T2736)</f>
        <v>6.7656856722561969</v>
      </c>
      <c r="W2736" s="23">
        <f>MIN(ZTable2[[#This Row],[Distance^2 to 1]:[Distance^2 to 2]])</f>
        <v>2.4098345997404089</v>
      </c>
      <c r="X2736" s="27">
        <f>MATCH(ZTable2[[#This Row],[Min Distance^2]],ZTable2[[#This Row],[Distance^2 to 1]:[Distance^2 to 2]],0)</f>
        <v>1</v>
      </c>
      <c r="Y2736" s="23" t="str">
        <f>INDEX('Segmentation - 2 groups'!$M$2:$W$4,MATCH('Segmentation - 2 groups'!$X2736,'Segmentation - 2 groups'!$M$2:$M$4,0),2)</f>
        <v>Un mundo de cruceros Spain</v>
      </c>
    </row>
    <row r="2737" spans="1:25">
      <c r="A2737" t="s">
        <v>16893</v>
      </c>
      <c r="B2737" t="s">
        <v>16894</v>
      </c>
      <c r="C2737" s="8">
        <v>3.9369863013698629</v>
      </c>
      <c r="D2737">
        <v>1</v>
      </c>
      <c r="E2737">
        <v>1</v>
      </c>
      <c r="F2737">
        <v>1</v>
      </c>
      <c r="G2737" s="7">
        <v>2</v>
      </c>
      <c r="H2737" s="9">
        <v>5616</v>
      </c>
      <c r="I2737">
        <v>8</v>
      </c>
      <c r="J2737">
        <v>1</v>
      </c>
      <c r="K2737" s="28">
        <v>2730</v>
      </c>
      <c r="L2737" s="25" t="s">
        <v>16893</v>
      </c>
      <c r="M2737" s="25">
        <f t="shared" si="338"/>
        <v>-0.2497806364017317</v>
      </c>
      <c r="N2737" s="25">
        <f t="shared" si="339"/>
        <v>-1.1816197792956487</v>
      </c>
      <c r="O2737" s="25">
        <f t="shared" si="340"/>
        <v>1.0503971972020076</v>
      </c>
      <c r="P2737" s="25">
        <f t="shared" si="341"/>
        <v>-0.93163444153198571</v>
      </c>
      <c r="Q2737" s="25">
        <f t="shared" si="342"/>
        <v>-0.5706217064573873</v>
      </c>
      <c r="R2737" s="25">
        <f t="shared" si="343"/>
        <v>-9.5317960936555909E-2</v>
      </c>
      <c r="S2737" s="25">
        <f t="shared" si="344"/>
        <v>-1.131316679190842</v>
      </c>
      <c r="T2737" s="25">
        <f t="shared" si="345"/>
        <v>0.51217094318670553</v>
      </c>
      <c r="U2737" s="81">
        <f>SUMXMY2($P$2:$W$2,'Segmentation - 2 groups'!$M2737:$T2737)</f>
        <v>12.028720317177839</v>
      </c>
      <c r="V2737" s="25">
        <f>SUMXMY2($P$3:$W$3,'Segmentation - 2 groups'!$M2737:$T2737)</f>
        <v>4.6295192226334132</v>
      </c>
      <c r="W2737" s="25">
        <f>MIN(ZTable2[[#This Row],[Distance^2 to 1]:[Distance^2 to 2]])</f>
        <v>4.6295192226334132</v>
      </c>
      <c r="X2737" s="28">
        <f>MATCH(ZTable2[[#This Row],[Min Distance^2]],ZTable2[[#This Row],[Distance^2 to 1]:[Distance^2 to 2]],0)</f>
        <v>2</v>
      </c>
      <c r="Y2737" s="25" t="str">
        <f>INDEX('Segmentation - 2 groups'!$M$2:$W$4,MATCH('Segmentation - 2 groups'!$X2737,'Segmentation - 2 groups'!$M$2:$M$4,0),2)</f>
        <v>Special Pathogens Laboratory LLC</v>
      </c>
    </row>
    <row r="2738" spans="1:25">
      <c r="A2738" t="s">
        <v>7919</v>
      </c>
      <c r="B2738" t="s">
        <v>7920</v>
      </c>
      <c r="C2738" s="8">
        <v>6.9863013698630141</v>
      </c>
      <c r="D2738">
        <v>3</v>
      </c>
      <c r="E2738">
        <v>1</v>
      </c>
      <c r="F2738">
        <v>1</v>
      </c>
      <c r="G2738" s="7">
        <v>3</v>
      </c>
      <c r="H2738" s="9">
        <v>5443.2</v>
      </c>
      <c r="I2738">
        <v>34</v>
      </c>
      <c r="J2738">
        <v>1</v>
      </c>
      <c r="K2738" s="27">
        <v>2731</v>
      </c>
      <c r="L2738" s="23" t="s">
        <v>7919</v>
      </c>
      <c r="M2738" s="23">
        <f t="shared" si="338"/>
        <v>0.68448754859004457</v>
      </c>
      <c r="N2738" s="23">
        <f t="shared" si="339"/>
        <v>0.67324847890100903</v>
      </c>
      <c r="O2738" s="23">
        <f t="shared" si="340"/>
        <v>1.0503971972020076</v>
      </c>
      <c r="P2738" s="23">
        <f t="shared" si="341"/>
        <v>-0.93163444153198571</v>
      </c>
      <c r="Q2738" s="23">
        <f t="shared" si="342"/>
        <v>0.70204769715748472</v>
      </c>
      <c r="R2738" s="23">
        <f t="shared" si="343"/>
        <v>-9.5980082766492683E-2</v>
      </c>
      <c r="S2738" s="23">
        <f t="shared" si="344"/>
        <v>1.2210430185935097</v>
      </c>
      <c r="T2738" s="23">
        <f t="shared" si="345"/>
        <v>0.51217094318670553</v>
      </c>
      <c r="U2738" s="80">
        <f>SUMXMY2($P$2:$W$2,'Segmentation - 2 groups'!$M2738:$T2738)</f>
        <v>7.1700684533006527</v>
      </c>
      <c r="V2738" s="23">
        <f>SUMXMY2($P$3:$W$3,'Segmentation - 2 groups'!$M2738:$T2738)</f>
        <v>4.2155237557125282</v>
      </c>
      <c r="W2738" s="23">
        <f>MIN(ZTable2[[#This Row],[Distance^2 to 1]:[Distance^2 to 2]])</f>
        <v>4.2155237557125282</v>
      </c>
      <c r="X2738" s="27">
        <f>MATCH(ZTable2[[#This Row],[Min Distance^2]],ZTable2[[#This Row],[Distance^2 to 1]:[Distance^2 to 2]],0)</f>
        <v>2</v>
      </c>
      <c r="Y2738" s="23" t="str">
        <f>INDEX('Segmentation - 2 groups'!$M$2:$W$4,MATCH('Segmentation - 2 groups'!$X2738,'Segmentation - 2 groups'!$M$2:$M$4,0),2)</f>
        <v>Special Pathogens Laboratory LLC</v>
      </c>
    </row>
    <row r="2739" spans="1:25">
      <c r="A2739" t="s">
        <v>16789</v>
      </c>
      <c r="B2739" t="s">
        <v>16790</v>
      </c>
      <c r="C2739" s="8">
        <v>4.1232876712328768</v>
      </c>
      <c r="D2739">
        <v>3</v>
      </c>
      <c r="E2739">
        <v>0</v>
      </c>
      <c r="F2739">
        <v>2</v>
      </c>
      <c r="G2739" s="7">
        <v>3</v>
      </c>
      <c r="H2739" s="9">
        <v>14976</v>
      </c>
      <c r="I2739">
        <v>21</v>
      </c>
      <c r="J2739">
        <v>1</v>
      </c>
      <c r="K2739" s="28">
        <v>2732</v>
      </c>
      <c r="L2739" s="25" t="s">
        <v>16789</v>
      </c>
      <c r="M2739" s="25">
        <f t="shared" si="338"/>
        <v>-0.19270045978049108</v>
      </c>
      <c r="N2739" s="25">
        <f t="shared" si="339"/>
        <v>0.67324847890100903</v>
      </c>
      <c r="O2739" s="25">
        <f t="shared" si="340"/>
        <v>-0.95181340709916151</v>
      </c>
      <c r="P2739" s="25">
        <f t="shared" si="341"/>
        <v>0.27123534373716052</v>
      </c>
      <c r="Q2739" s="25">
        <f t="shared" si="342"/>
        <v>0.70204769715748472</v>
      </c>
      <c r="R2739" s="25">
        <f t="shared" si="343"/>
        <v>-5.9453028481646575E-2</v>
      </c>
      <c r="S2739" s="25">
        <f t="shared" si="344"/>
        <v>4.4863169701333826E-2</v>
      </c>
      <c r="T2739" s="25">
        <f t="shared" si="345"/>
        <v>0.51217094318670553</v>
      </c>
      <c r="U2739" s="81">
        <f>SUMXMY2($P$2:$W$2,'Segmentation - 2 groups'!$M2739:$T2739)</f>
        <v>9.1684173681323394E-2</v>
      </c>
      <c r="V2739" s="25">
        <f>SUMXMY2($P$3:$W$3,'Segmentation - 2 groups'!$M2739:$T2739)</f>
        <v>7.09905441962235</v>
      </c>
      <c r="W2739" s="25">
        <f>MIN(ZTable2[[#This Row],[Distance^2 to 1]:[Distance^2 to 2]])</f>
        <v>9.1684173681323394E-2</v>
      </c>
      <c r="X2739" s="28">
        <f>MATCH(ZTable2[[#This Row],[Min Distance^2]],ZTable2[[#This Row],[Distance^2 to 1]:[Distance^2 to 2]],0)</f>
        <v>1</v>
      </c>
      <c r="Y2739" s="25" t="str">
        <f>INDEX('Segmentation - 2 groups'!$M$2:$W$4,MATCH('Segmentation - 2 groups'!$X2739,'Segmentation - 2 groups'!$M$2:$M$4,0),2)</f>
        <v>Un mundo de cruceros Spain</v>
      </c>
    </row>
    <row r="2740" spans="1:25">
      <c r="A2740" t="s">
        <v>7923</v>
      </c>
      <c r="B2740" t="s">
        <v>7924</v>
      </c>
      <c r="C2740" s="8">
        <v>10.572602739726028</v>
      </c>
      <c r="D2740">
        <v>1</v>
      </c>
      <c r="E2740">
        <v>0</v>
      </c>
      <c r="F2740">
        <v>3</v>
      </c>
      <c r="G2740" s="7">
        <v>1</v>
      </c>
      <c r="H2740" s="9">
        <v>4800</v>
      </c>
      <c r="I2740">
        <v>4</v>
      </c>
      <c r="J2740">
        <v>0</v>
      </c>
      <c r="K2740" s="27">
        <v>2733</v>
      </c>
      <c r="L2740" s="23" t="s">
        <v>7923</v>
      </c>
      <c r="M2740" s="23">
        <f t="shared" si="338"/>
        <v>1.7832809485489258</v>
      </c>
      <c r="N2740" s="23">
        <f t="shared" si="339"/>
        <v>-1.1816197792956487</v>
      </c>
      <c r="O2740" s="23">
        <f t="shared" si="340"/>
        <v>-0.95181340709916151</v>
      </c>
      <c r="P2740" s="23">
        <f t="shared" si="341"/>
        <v>1.4741051290063067</v>
      </c>
      <c r="Q2740" s="23">
        <f t="shared" si="342"/>
        <v>-1.8432911100722591</v>
      </c>
      <c r="R2740" s="23">
        <f t="shared" si="343"/>
        <v>-9.8444647355701853E-2</v>
      </c>
      <c r="S2740" s="23">
        <f t="shared" si="344"/>
        <v>-1.4932181711576655</v>
      </c>
      <c r="T2740" s="23">
        <f t="shared" si="345"/>
        <v>-1.9520477457304621</v>
      </c>
      <c r="U2740" s="80">
        <f>SUMXMY2($P$2:$W$2,'Segmentation - 2 groups'!$M2740:$T2740)</f>
        <v>22.606224597789545</v>
      </c>
      <c r="V2740" s="23">
        <f>SUMXMY2($P$3:$W$3,'Segmentation - 2 groups'!$M2740:$T2740)</f>
        <v>27.404195237609098</v>
      </c>
      <c r="W2740" s="23">
        <f>MIN(ZTable2[[#This Row],[Distance^2 to 1]:[Distance^2 to 2]])</f>
        <v>22.606224597789545</v>
      </c>
      <c r="X2740" s="27">
        <f>MATCH(ZTable2[[#This Row],[Min Distance^2]],ZTable2[[#This Row],[Distance^2 to 1]:[Distance^2 to 2]],0)</f>
        <v>1</v>
      </c>
      <c r="Y2740" s="23" t="str">
        <f>INDEX('Segmentation - 2 groups'!$M$2:$W$4,MATCH('Segmentation - 2 groups'!$X2740,'Segmentation - 2 groups'!$M$2:$M$4,0),2)</f>
        <v>Un mundo de cruceros Spain</v>
      </c>
    </row>
    <row r="2741" spans="1:25">
      <c r="A2741" t="s">
        <v>16745</v>
      </c>
      <c r="B2741" t="s">
        <v>16746</v>
      </c>
      <c r="C2741" s="8">
        <v>1.5698630136986302</v>
      </c>
      <c r="D2741">
        <v>1</v>
      </c>
      <c r="E2741">
        <v>0</v>
      </c>
      <c r="F2741">
        <v>2</v>
      </c>
      <c r="G2741" s="7">
        <v>2</v>
      </c>
      <c r="H2741" s="9">
        <v>6823.44</v>
      </c>
      <c r="I2741">
        <v>23</v>
      </c>
      <c r="J2741">
        <v>1</v>
      </c>
      <c r="K2741" s="28">
        <v>2734</v>
      </c>
      <c r="L2741" s="25" t="s">
        <v>16745</v>
      </c>
      <c r="M2741" s="25">
        <f t="shared" si="338"/>
        <v>-0.97503464523631789</v>
      </c>
      <c r="N2741" s="25">
        <f t="shared" si="339"/>
        <v>-1.1816197792956487</v>
      </c>
      <c r="O2741" s="25">
        <f t="shared" si="340"/>
        <v>-0.95181340709916151</v>
      </c>
      <c r="P2741" s="25">
        <f t="shared" si="341"/>
        <v>0.27123534373716052</v>
      </c>
      <c r="Q2741" s="25">
        <f t="shared" si="342"/>
        <v>-0.5706217064573873</v>
      </c>
      <c r="R2741" s="25">
        <f t="shared" si="343"/>
        <v>-9.06913846498726E-2</v>
      </c>
      <c r="S2741" s="25">
        <f t="shared" si="344"/>
        <v>0.22581391568474549</v>
      </c>
      <c r="T2741" s="25">
        <f t="shared" si="345"/>
        <v>0.51217094318670553</v>
      </c>
      <c r="U2741" s="81">
        <f>SUMXMY2($P$2:$W$2,'Segmentation - 2 groups'!$M2741:$T2741)</f>
        <v>6.26930440951738</v>
      </c>
      <c r="V2741" s="25">
        <f>SUMXMY2($P$3:$W$3,'Segmentation - 2 groups'!$M2741:$T2741)</f>
        <v>9.421414947923763</v>
      </c>
      <c r="W2741" s="25">
        <f>MIN(ZTable2[[#This Row],[Distance^2 to 1]:[Distance^2 to 2]])</f>
        <v>6.26930440951738</v>
      </c>
      <c r="X2741" s="28">
        <f>MATCH(ZTable2[[#This Row],[Min Distance^2]],ZTable2[[#This Row],[Distance^2 to 1]:[Distance^2 to 2]],0)</f>
        <v>1</v>
      </c>
      <c r="Y2741" s="25" t="str">
        <f>INDEX('Segmentation - 2 groups'!$M$2:$W$4,MATCH('Segmentation - 2 groups'!$X2741,'Segmentation - 2 groups'!$M$2:$M$4,0),2)</f>
        <v>Un mundo de cruceros Spain</v>
      </c>
    </row>
    <row r="2742" spans="1:25">
      <c r="A2742" t="s">
        <v>16801</v>
      </c>
      <c r="B2742" t="s">
        <v>16802</v>
      </c>
      <c r="C2742" s="8">
        <v>5.3315068493150681</v>
      </c>
      <c r="D2742">
        <v>3</v>
      </c>
      <c r="E2742">
        <v>0</v>
      </c>
      <c r="F2742">
        <v>2</v>
      </c>
      <c r="G2742" s="7">
        <v>4</v>
      </c>
      <c r="H2742" s="9">
        <v>137100.6</v>
      </c>
      <c r="I2742">
        <v>35</v>
      </c>
      <c r="J2742">
        <v>1</v>
      </c>
      <c r="K2742" s="27">
        <v>2735</v>
      </c>
      <c r="L2742" s="23" t="s">
        <v>16801</v>
      </c>
      <c r="M2742" s="23">
        <f t="shared" si="338"/>
        <v>0.17748127389549556</v>
      </c>
      <c r="N2742" s="23">
        <f t="shared" si="339"/>
        <v>0.67324847890100903</v>
      </c>
      <c r="O2742" s="23">
        <f t="shared" si="340"/>
        <v>-0.95181340709916151</v>
      </c>
      <c r="P2742" s="23">
        <f t="shared" si="341"/>
        <v>0.27123534373716052</v>
      </c>
      <c r="Q2742" s="23">
        <f t="shared" si="342"/>
        <v>1.9747171007723565</v>
      </c>
      <c r="R2742" s="23">
        <f t="shared" si="343"/>
        <v>0.4084946777237829</v>
      </c>
      <c r="S2742" s="23">
        <f t="shared" si="344"/>
        <v>1.3115183915852155</v>
      </c>
      <c r="T2742" s="23">
        <f t="shared" si="345"/>
        <v>0.51217094318670553</v>
      </c>
      <c r="U2742" s="80">
        <f>SUMXMY2($P$2:$W$2,'Segmentation - 2 groups'!$M2742:$T2742)</f>
        <v>3.4659685591737261</v>
      </c>
      <c r="V2742" s="23">
        <f>SUMXMY2($P$3:$W$3,'Segmentation - 2 groups'!$M2742:$T2742)</f>
        <v>14.188856182690497</v>
      </c>
      <c r="W2742" s="23">
        <f>MIN(ZTable2[[#This Row],[Distance^2 to 1]:[Distance^2 to 2]])</f>
        <v>3.4659685591737261</v>
      </c>
      <c r="X2742" s="27">
        <f>MATCH(ZTable2[[#This Row],[Min Distance^2]],ZTable2[[#This Row],[Distance^2 to 1]:[Distance^2 to 2]],0)</f>
        <v>1</v>
      </c>
      <c r="Y2742" s="23" t="str">
        <f>INDEX('Segmentation - 2 groups'!$M$2:$W$4,MATCH('Segmentation - 2 groups'!$X2742,'Segmentation - 2 groups'!$M$2:$M$4,0),2)</f>
        <v>Un mundo de cruceros Spain</v>
      </c>
    </row>
    <row r="2743" spans="1:25">
      <c r="A2743" t="s">
        <v>17101</v>
      </c>
      <c r="B2743" t="s">
        <v>17102</v>
      </c>
      <c r="C2743" s="8">
        <v>4.3726027397260276</v>
      </c>
      <c r="D2743">
        <v>2</v>
      </c>
      <c r="E2743">
        <v>1</v>
      </c>
      <c r="F2743">
        <v>1</v>
      </c>
      <c r="G2743" s="7">
        <v>2</v>
      </c>
      <c r="H2743" s="9">
        <v>12168</v>
      </c>
      <c r="I2743">
        <v>33</v>
      </c>
      <c r="J2743">
        <v>1</v>
      </c>
      <c r="K2743" s="28">
        <v>2736</v>
      </c>
      <c r="L2743" s="25" t="s">
        <v>17101</v>
      </c>
      <c r="M2743" s="25">
        <f t="shared" si="338"/>
        <v>-0.11631375283147788</v>
      </c>
      <c r="N2743" s="25">
        <f t="shared" si="339"/>
        <v>-0.25418565019731981</v>
      </c>
      <c r="O2743" s="25">
        <f t="shared" si="340"/>
        <v>1.0503971972020076</v>
      </c>
      <c r="P2743" s="25">
        <f t="shared" si="341"/>
        <v>-0.93163444153198571</v>
      </c>
      <c r="Q2743" s="25">
        <f t="shared" si="342"/>
        <v>-0.5706217064573873</v>
      </c>
      <c r="R2743" s="25">
        <f t="shared" si="343"/>
        <v>-7.0212508218119377E-2</v>
      </c>
      <c r="S2743" s="25">
        <f t="shared" si="344"/>
        <v>1.1305676456018039</v>
      </c>
      <c r="T2743" s="25">
        <f t="shared" si="345"/>
        <v>0.51217094318670553</v>
      </c>
      <c r="U2743" s="81">
        <f>SUMXMY2($P$2:$W$2,'Segmentation - 2 groups'!$M2743:$T2743)</f>
        <v>9.1653754919990185</v>
      </c>
      <c r="V2743" s="25">
        <f>SUMXMY2($P$3:$W$3,'Segmentation - 2 groups'!$M2743:$T2743)</f>
        <v>2.283503256933852</v>
      </c>
      <c r="W2743" s="25">
        <f>MIN(ZTable2[[#This Row],[Distance^2 to 1]:[Distance^2 to 2]])</f>
        <v>2.283503256933852</v>
      </c>
      <c r="X2743" s="28">
        <f>MATCH(ZTable2[[#This Row],[Min Distance^2]],ZTable2[[#This Row],[Distance^2 to 1]:[Distance^2 to 2]],0)</f>
        <v>2</v>
      </c>
      <c r="Y2743" s="25" t="str">
        <f>INDEX('Segmentation - 2 groups'!$M$2:$W$4,MATCH('Segmentation - 2 groups'!$X2743,'Segmentation - 2 groups'!$M$2:$M$4,0),2)</f>
        <v>Special Pathogens Laboratory LLC</v>
      </c>
    </row>
    <row r="2744" spans="1:25">
      <c r="A2744" t="s">
        <v>16758</v>
      </c>
      <c r="B2744" t="s">
        <v>16759</v>
      </c>
      <c r="C2744" s="8">
        <v>0.89863013698630134</v>
      </c>
      <c r="D2744">
        <v>3</v>
      </c>
      <c r="E2744">
        <v>1</v>
      </c>
      <c r="F2744">
        <v>1</v>
      </c>
      <c r="G2744" s="7">
        <v>2</v>
      </c>
      <c r="H2744" s="9">
        <v>8424</v>
      </c>
      <c r="I2744">
        <v>23</v>
      </c>
      <c r="J2744">
        <v>0</v>
      </c>
      <c r="K2744" s="27">
        <v>2737</v>
      </c>
      <c r="L2744" s="23" t="s">
        <v>16758</v>
      </c>
      <c r="M2744" s="23">
        <f t="shared" si="338"/>
        <v>-1.1806911639451996</v>
      </c>
      <c r="N2744" s="23">
        <f t="shared" si="339"/>
        <v>0.67324847890100903</v>
      </c>
      <c r="O2744" s="23">
        <f t="shared" si="340"/>
        <v>1.0503971972020076</v>
      </c>
      <c r="P2744" s="23">
        <f t="shared" si="341"/>
        <v>-0.93163444153198571</v>
      </c>
      <c r="Q2744" s="23">
        <f t="shared" si="342"/>
        <v>-0.5706217064573873</v>
      </c>
      <c r="R2744" s="23">
        <f t="shared" si="343"/>
        <v>-8.4558481200083108E-2</v>
      </c>
      <c r="S2744" s="23">
        <f t="shared" si="344"/>
        <v>0.22581391568474549</v>
      </c>
      <c r="T2744" s="23">
        <f t="shared" si="345"/>
        <v>-1.9520477457304621</v>
      </c>
      <c r="U2744" s="80">
        <f>SUMXMY2($P$2:$W$2,'Segmentation - 2 groups'!$M2744:$T2744)</f>
        <v>14.84514719343616</v>
      </c>
      <c r="V2744" s="23">
        <f>SUMXMY2($P$3:$W$3,'Segmentation - 2 groups'!$M2744:$T2744)</f>
        <v>6.9133647675579528</v>
      </c>
      <c r="W2744" s="23">
        <f>MIN(ZTable2[[#This Row],[Distance^2 to 1]:[Distance^2 to 2]])</f>
        <v>6.9133647675579528</v>
      </c>
      <c r="X2744" s="27">
        <f>MATCH(ZTable2[[#This Row],[Min Distance^2]],ZTable2[[#This Row],[Distance^2 to 1]:[Distance^2 to 2]],0)</f>
        <v>2</v>
      </c>
      <c r="Y2744" s="23" t="str">
        <f>INDEX('Segmentation - 2 groups'!$M$2:$W$4,MATCH('Segmentation - 2 groups'!$X2744,'Segmentation - 2 groups'!$M$2:$M$4,0),2)</f>
        <v>Special Pathogens Laboratory LLC</v>
      </c>
    </row>
    <row r="2745" spans="1:25">
      <c r="A2745" t="s">
        <v>16761</v>
      </c>
      <c r="B2745" t="s">
        <v>16762</v>
      </c>
      <c r="C2745" s="8">
        <v>0.9780821917808219</v>
      </c>
      <c r="D2745">
        <v>2</v>
      </c>
      <c r="E2745">
        <v>1</v>
      </c>
      <c r="F2745">
        <v>3</v>
      </c>
      <c r="G2745" s="7">
        <v>1</v>
      </c>
      <c r="H2745" s="9">
        <v>2025</v>
      </c>
      <c r="I2745">
        <v>20</v>
      </c>
      <c r="J2745">
        <v>1</v>
      </c>
      <c r="K2745" s="28">
        <v>2738</v>
      </c>
      <c r="L2745" s="25" t="s">
        <v>16761</v>
      </c>
      <c r="M2745" s="25">
        <f t="shared" si="338"/>
        <v>-1.1563481474449646</v>
      </c>
      <c r="N2745" s="25">
        <f t="shared" si="339"/>
        <v>-0.25418565019731981</v>
      </c>
      <c r="O2745" s="25">
        <f t="shared" si="340"/>
        <v>1.0503971972020076</v>
      </c>
      <c r="P2745" s="25">
        <f t="shared" si="341"/>
        <v>1.4741051290063067</v>
      </c>
      <c r="Q2745" s="25">
        <f t="shared" si="342"/>
        <v>-1.8432911100722591</v>
      </c>
      <c r="R2745" s="25">
        <f t="shared" si="343"/>
        <v>-0.10907768021492978</v>
      </c>
      <c r="S2745" s="25">
        <f t="shared" si="344"/>
        <v>-4.5612203290372015E-2</v>
      </c>
      <c r="T2745" s="25">
        <f t="shared" si="345"/>
        <v>0.51217094318670553</v>
      </c>
      <c r="U2745" s="81">
        <f>SUMXMY2($P$2:$W$2,'Segmentation - 2 groups'!$M2745:$T2745)</f>
        <v>14.406085523880005</v>
      </c>
      <c r="V2745" s="25">
        <f>SUMXMY2($P$3:$W$3,'Segmentation - 2 groups'!$M2745:$T2745)</f>
        <v>8.9969526959412409</v>
      </c>
      <c r="W2745" s="25">
        <f>MIN(ZTable2[[#This Row],[Distance^2 to 1]:[Distance^2 to 2]])</f>
        <v>8.9969526959412409</v>
      </c>
      <c r="X2745" s="28">
        <f>MATCH(ZTable2[[#This Row],[Min Distance^2]],ZTable2[[#This Row],[Distance^2 to 1]:[Distance^2 to 2]],0)</f>
        <v>2</v>
      </c>
      <c r="Y2745" s="25" t="str">
        <f>INDEX('Segmentation - 2 groups'!$M$2:$W$4,MATCH('Segmentation - 2 groups'!$X2745,'Segmentation - 2 groups'!$M$2:$M$4,0),2)</f>
        <v>Special Pathogens Laboratory LLC</v>
      </c>
    </row>
    <row r="2746" spans="1:25">
      <c r="A2746" t="s">
        <v>7932</v>
      </c>
      <c r="B2746" t="s">
        <v>7933</v>
      </c>
      <c r="C2746" s="8">
        <v>12.545205479452054</v>
      </c>
      <c r="D2746">
        <v>1</v>
      </c>
      <c r="E2746">
        <v>0</v>
      </c>
      <c r="F2746">
        <v>1</v>
      </c>
      <c r="G2746" s="7">
        <v>3</v>
      </c>
      <c r="H2746" s="9">
        <v>6240</v>
      </c>
      <c r="I2746">
        <v>36</v>
      </c>
      <c r="J2746">
        <v>0</v>
      </c>
      <c r="K2746" s="27">
        <v>2739</v>
      </c>
      <c r="L2746" s="23" t="s">
        <v>7932</v>
      </c>
      <c r="M2746" s="23">
        <f t="shared" si="338"/>
        <v>2.3876592892444144</v>
      </c>
      <c r="N2746" s="23">
        <f t="shared" si="339"/>
        <v>-1.1816197792956487</v>
      </c>
      <c r="O2746" s="23">
        <f t="shared" si="340"/>
        <v>-0.95181340709916151</v>
      </c>
      <c r="P2746" s="23">
        <f t="shared" si="341"/>
        <v>-0.93163444153198571</v>
      </c>
      <c r="Q2746" s="23">
        <f t="shared" si="342"/>
        <v>0.70204769715748472</v>
      </c>
      <c r="R2746" s="23">
        <f t="shared" si="343"/>
        <v>-9.2926965439561957E-2</v>
      </c>
      <c r="S2746" s="23">
        <f t="shared" si="344"/>
        <v>1.4019937645769214</v>
      </c>
      <c r="T2746" s="23">
        <f t="shared" si="345"/>
        <v>-1.9520477457304621</v>
      </c>
      <c r="U2746" s="80">
        <f>SUMXMY2($P$2:$W$2,'Segmentation - 2 groups'!$M2746:$T2746)</f>
        <v>17.991876166425985</v>
      </c>
      <c r="V2746" s="23">
        <f>SUMXMY2($P$3:$W$3,'Segmentation - 2 groups'!$M2746:$T2746)</f>
        <v>24.508454000057068</v>
      </c>
      <c r="W2746" s="23">
        <f>MIN(ZTable2[[#This Row],[Distance^2 to 1]:[Distance^2 to 2]])</f>
        <v>17.991876166425985</v>
      </c>
      <c r="X2746" s="27">
        <f>MATCH(ZTable2[[#This Row],[Min Distance^2]],ZTable2[[#This Row],[Distance^2 to 1]:[Distance^2 to 2]],0)</f>
        <v>1</v>
      </c>
      <c r="Y2746" s="23" t="str">
        <f>INDEX('Segmentation - 2 groups'!$M$2:$W$4,MATCH('Segmentation - 2 groups'!$X2746,'Segmentation - 2 groups'!$M$2:$M$4,0),2)</f>
        <v>Un mundo de cruceros Spain</v>
      </c>
    </row>
    <row r="2747" spans="1:25">
      <c r="A2747" t="s">
        <v>7937</v>
      </c>
      <c r="B2747" s="10" t="s">
        <v>7938</v>
      </c>
      <c r="C2747" s="8">
        <v>8.7917808219178077</v>
      </c>
      <c r="D2747">
        <v>3</v>
      </c>
      <c r="E2747">
        <v>0</v>
      </c>
      <c r="F2747">
        <v>2</v>
      </c>
      <c r="G2747" s="7">
        <v>2</v>
      </c>
      <c r="H2747" s="9">
        <v>8942.4</v>
      </c>
      <c r="I2747">
        <v>8</v>
      </c>
      <c r="J2747">
        <v>1</v>
      </c>
      <c r="K2747" s="28">
        <v>2740</v>
      </c>
      <c r="L2747" s="25" t="s">
        <v>7937</v>
      </c>
      <c r="M2747" s="25">
        <f t="shared" si="338"/>
        <v>1.2376616131988318</v>
      </c>
      <c r="N2747" s="25">
        <f t="shared" si="339"/>
        <v>0.67324847890100903</v>
      </c>
      <c r="O2747" s="25">
        <f t="shared" si="340"/>
        <v>-0.95181340709916151</v>
      </c>
      <c r="P2747" s="25">
        <f t="shared" si="341"/>
        <v>0.27123534373716052</v>
      </c>
      <c r="Q2747" s="25">
        <f t="shared" si="342"/>
        <v>-0.5706217064573873</v>
      </c>
      <c r="R2747" s="25">
        <f t="shared" si="343"/>
        <v>-8.2572115710272759E-2</v>
      </c>
      <c r="S2747" s="25">
        <f t="shared" si="344"/>
        <v>-1.131316679190842</v>
      </c>
      <c r="T2747" s="25">
        <f t="shared" si="345"/>
        <v>0.51217094318670553</v>
      </c>
      <c r="U2747" s="81">
        <f>SUMXMY2($P$2:$W$2,'Segmentation - 2 groups'!$M2747:$T2747)</f>
        <v>4.2758764751344343</v>
      </c>
      <c r="V2747" s="25">
        <f>SUMXMY2($P$3:$W$3,'Segmentation - 2 groups'!$M2747:$T2747)</f>
        <v>9.0275634697549485</v>
      </c>
      <c r="W2747" s="25">
        <f>MIN(ZTable2[[#This Row],[Distance^2 to 1]:[Distance^2 to 2]])</f>
        <v>4.2758764751344343</v>
      </c>
      <c r="X2747" s="28">
        <f>MATCH(ZTable2[[#This Row],[Min Distance^2]],ZTable2[[#This Row],[Distance^2 to 1]:[Distance^2 to 2]],0)</f>
        <v>1</v>
      </c>
      <c r="Y2747" s="25" t="str">
        <f>INDEX('Segmentation - 2 groups'!$M$2:$W$4,MATCH('Segmentation - 2 groups'!$X2747,'Segmentation - 2 groups'!$M$2:$M$4,0),2)</f>
        <v>Un mundo de cruceros Spain</v>
      </c>
    </row>
    <row r="2748" spans="1:25">
      <c r="A2748" t="s">
        <v>16749</v>
      </c>
      <c r="B2748" t="s">
        <v>16750</v>
      </c>
      <c r="C2748" s="8">
        <v>2.5863013698630137</v>
      </c>
      <c r="D2748">
        <v>3</v>
      </c>
      <c r="E2748">
        <v>1</v>
      </c>
      <c r="F2748">
        <v>2</v>
      </c>
      <c r="G2748" s="7">
        <v>4</v>
      </c>
      <c r="H2748" s="9">
        <v>41702.17</v>
      </c>
      <c r="I2748">
        <v>11</v>
      </c>
      <c r="J2748">
        <v>1</v>
      </c>
      <c r="K2748" s="27">
        <v>2741</v>
      </c>
      <c r="L2748" s="23" t="s">
        <v>16749</v>
      </c>
      <c r="M2748" s="23">
        <f t="shared" si="338"/>
        <v>-0.66361191690572596</v>
      </c>
      <c r="N2748" s="23">
        <f t="shared" si="339"/>
        <v>0.67324847890100903</v>
      </c>
      <c r="O2748" s="23">
        <f t="shared" si="340"/>
        <v>1.0503971972020076</v>
      </c>
      <c r="P2748" s="23">
        <f t="shared" si="341"/>
        <v>0.27123534373716052</v>
      </c>
      <c r="Q2748" s="23">
        <f t="shared" si="342"/>
        <v>1.9747171007723565</v>
      </c>
      <c r="R2748" s="23">
        <f t="shared" si="343"/>
        <v>4.2954266585492736E-2</v>
      </c>
      <c r="S2748" s="23">
        <f t="shared" si="344"/>
        <v>-0.85989056021572452</v>
      </c>
      <c r="T2748" s="23">
        <f t="shared" si="345"/>
        <v>0.51217094318670553</v>
      </c>
      <c r="U2748" s="80">
        <f>SUMXMY2($P$2:$W$2,'Segmentation - 2 groups'!$M2748:$T2748)</f>
        <v>7.0595694260620991</v>
      </c>
      <c r="V2748" s="23">
        <f>SUMXMY2($P$3:$W$3,'Segmentation - 2 groups'!$M2748:$T2748)</f>
        <v>8.7184327059165501</v>
      </c>
      <c r="W2748" s="23">
        <f>MIN(ZTable2[[#This Row],[Distance^2 to 1]:[Distance^2 to 2]])</f>
        <v>7.0595694260620991</v>
      </c>
      <c r="X2748" s="27">
        <f>MATCH(ZTable2[[#This Row],[Min Distance^2]],ZTable2[[#This Row],[Distance^2 to 1]:[Distance^2 to 2]],0)</f>
        <v>1</v>
      </c>
      <c r="Y2748" s="23" t="str">
        <f>INDEX('Segmentation - 2 groups'!$M$2:$W$4,MATCH('Segmentation - 2 groups'!$X2748,'Segmentation - 2 groups'!$M$2:$M$4,0),2)</f>
        <v>Un mundo de cruceros Spain</v>
      </c>
    </row>
    <row r="2749" spans="1:25">
      <c r="A2749" t="s">
        <v>7940</v>
      </c>
      <c r="B2749" t="s">
        <v>7941</v>
      </c>
      <c r="C2749" s="8">
        <v>13.345205479452055</v>
      </c>
      <c r="D2749">
        <v>1</v>
      </c>
      <c r="E2749">
        <v>1</v>
      </c>
      <c r="F2749">
        <v>2</v>
      </c>
      <c r="G2749" s="7">
        <v>2</v>
      </c>
      <c r="H2749" s="9">
        <v>2496</v>
      </c>
      <c r="I2749">
        <v>21</v>
      </c>
      <c r="J2749">
        <v>1</v>
      </c>
      <c r="K2749" s="28">
        <v>2742</v>
      </c>
      <c r="L2749" s="25" t="s">
        <v>7940</v>
      </c>
      <c r="M2749" s="25">
        <f t="shared" si="338"/>
        <v>2.6327682829709182</v>
      </c>
      <c r="N2749" s="25">
        <f t="shared" si="339"/>
        <v>-1.1816197792956487</v>
      </c>
      <c r="O2749" s="25">
        <f t="shared" si="340"/>
        <v>1.0503971972020076</v>
      </c>
      <c r="P2749" s="25">
        <f t="shared" si="341"/>
        <v>0.27123534373716052</v>
      </c>
      <c r="Q2749" s="25">
        <f t="shared" si="342"/>
        <v>-0.5706217064573873</v>
      </c>
      <c r="R2749" s="25">
        <f t="shared" si="343"/>
        <v>-0.10727293842152569</v>
      </c>
      <c r="S2749" s="25">
        <f t="shared" si="344"/>
        <v>4.4863169701333826E-2</v>
      </c>
      <c r="T2749" s="25">
        <f t="shared" si="345"/>
        <v>0.51217094318670553</v>
      </c>
      <c r="U2749" s="81">
        <f>SUMXMY2($P$2:$W$2,'Segmentation - 2 groups'!$M2749:$T2749)</f>
        <v>15.436833998411808</v>
      </c>
      <c r="V2749" s="25">
        <f>SUMXMY2($P$3:$W$3,'Segmentation - 2 groups'!$M2749:$T2749)</f>
        <v>13.550972205926424</v>
      </c>
      <c r="W2749" s="25">
        <f>MIN(ZTable2[[#This Row],[Distance^2 to 1]:[Distance^2 to 2]])</f>
        <v>13.550972205926424</v>
      </c>
      <c r="X2749" s="28">
        <f>MATCH(ZTable2[[#This Row],[Min Distance^2]],ZTable2[[#This Row],[Distance^2 to 1]:[Distance^2 to 2]],0)</f>
        <v>2</v>
      </c>
      <c r="Y2749" s="25" t="str">
        <f>INDEX('Segmentation - 2 groups'!$M$2:$W$4,MATCH('Segmentation - 2 groups'!$X2749,'Segmentation - 2 groups'!$M$2:$M$4,0),2)</f>
        <v>Special Pathogens Laboratory LLC</v>
      </c>
    </row>
    <row r="2750" spans="1:25">
      <c r="A2750" t="s">
        <v>16770</v>
      </c>
      <c r="B2750" t="s">
        <v>16771</v>
      </c>
      <c r="C2750" s="8">
        <v>2.1506849315068495</v>
      </c>
      <c r="D2750">
        <v>1</v>
      </c>
      <c r="E2750">
        <v>0</v>
      </c>
      <c r="F2750">
        <v>3</v>
      </c>
      <c r="G2750" s="7">
        <v>2</v>
      </c>
      <c r="H2750" s="9">
        <v>13500</v>
      </c>
      <c r="I2750">
        <v>24</v>
      </c>
      <c r="J2750">
        <v>1</v>
      </c>
      <c r="K2750" s="27">
        <v>2743</v>
      </c>
      <c r="L2750" s="23" t="s">
        <v>16770</v>
      </c>
      <c r="M2750" s="23">
        <f t="shared" si="338"/>
        <v>-0.79707880047597968</v>
      </c>
      <c r="N2750" s="23">
        <f t="shared" si="339"/>
        <v>-1.1816197792956487</v>
      </c>
      <c r="O2750" s="23">
        <f t="shared" si="340"/>
        <v>-0.95181340709916151</v>
      </c>
      <c r="P2750" s="23">
        <f t="shared" si="341"/>
        <v>1.4741051290063067</v>
      </c>
      <c r="Q2750" s="23">
        <f t="shared" si="342"/>
        <v>-0.5706217064573873</v>
      </c>
      <c r="R2750" s="23">
        <f t="shared" si="343"/>
        <v>-6.5108652445689974E-2</v>
      </c>
      <c r="S2750" s="23">
        <f t="shared" si="344"/>
        <v>0.31628928867645134</v>
      </c>
      <c r="T2750" s="23">
        <f t="shared" si="345"/>
        <v>0.51217094318670553</v>
      </c>
      <c r="U2750" s="80">
        <f>SUMXMY2($P$2:$W$2,'Segmentation - 2 groups'!$M2750:$T2750)</f>
        <v>7.4028376805627918</v>
      </c>
      <c r="V2750" s="23">
        <f>SUMXMY2($P$3:$W$3,'Segmentation - 2 groups'!$M2750:$T2750)</f>
        <v>13.610207888225149</v>
      </c>
      <c r="W2750" s="23">
        <f>MIN(ZTable2[[#This Row],[Distance^2 to 1]:[Distance^2 to 2]])</f>
        <v>7.4028376805627918</v>
      </c>
      <c r="X2750" s="27">
        <f>MATCH(ZTable2[[#This Row],[Min Distance^2]],ZTable2[[#This Row],[Distance^2 to 1]:[Distance^2 to 2]],0)</f>
        <v>1</v>
      </c>
      <c r="Y2750" s="23" t="str">
        <f>INDEX('Segmentation - 2 groups'!$M$2:$W$4,MATCH('Segmentation - 2 groups'!$X2750,'Segmentation - 2 groups'!$M$2:$M$4,0),2)</f>
        <v>Un mundo de cruceros Spain</v>
      </c>
    </row>
    <row r="2751" spans="1:25">
      <c r="A2751" t="s">
        <v>7943</v>
      </c>
      <c r="B2751" t="s">
        <v>7944</v>
      </c>
      <c r="C2751" s="8">
        <v>7.3342465753424655</v>
      </c>
      <c r="D2751">
        <v>1</v>
      </c>
      <c r="E2751">
        <v>1</v>
      </c>
      <c r="F2751">
        <v>1</v>
      </c>
      <c r="G2751" s="7">
        <v>2</v>
      </c>
      <c r="H2751" s="9">
        <v>4243.2</v>
      </c>
      <c r="I2751">
        <v>11</v>
      </c>
      <c r="J2751">
        <v>1</v>
      </c>
      <c r="K2751" s="28">
        <v>2744</v>
      </c>
      <c r="L2751" s="25" t="s">
        <v>7943</v>
      </c>
      <c r="M2751" s="25">
        <f t="shared" si="338"/>
        <v>0.79109317257383194</v>
      </c>
      <c r="N2751" s="25">
        <f t="shared" si="339"/>
        <v>-1.1816197792956487</v>
      </c>
      <c r="O2751" s="25">
        <f t="shared" si="340"/>
        <v>1.0503971972020076</v>
      </c>
      <c r="P2751" s="25">
        <f t="shared" si="341"/>
        <v>-0.93163444153198571</v>
      </c>
      <c r="Q2751" s="25">
        <f t="shared" si="342"/>
        <v>-0.5706217064573873</v>
      </c>
      <c r="R2751" s="25">
        <f t="shared" si="343"/>
        <v>-0.10057815102994261</v>
      </c>
      <c r="S2751" s="25">
        <f t="shared" si="344"/>
        <v>-0.85989056021572452</v>
      </c>
      <c r="T2751" s="25">
        <f t="shared" si="345"/>
        <v>0.51217094318670553</v>
      </c>
      <c r="U2751" s="81">
        <f>SUMXMY2($P$2:$W$2,'Segmentation - 2 groups'!$M2751:$T2751)</f>
        <v>11.799614519863795</v>
      </c>
      <c r="V2751" s="25">
        <f>SUMXMY2($P$3:$W$3,'Segmentation - 2 groups'!$M2751:$T2751)</f>
        <v>5.3187064280090324</v>
      </c>
      <c r="W2751" s="25">
        <f>MIN(ZTable2[[#This Row],[Distance^2 to 1]:[Distance^2 to 2]])</f>
        <v>5.3187064280090324</v>
      </c>
      <c r="X2751" s="28">
        <f>MATCH(ZTable2[[#This Row],[Min Distance^2]],ZTable2[[#This Row],[Distance^2 to 1]:[Distance^2 to 2]],0)</f>
        <v>2</v>
      </c>
      <c r="Y2751" s="25" t="str">
        <f>INDEX('Segmentation - 2 groups'!$M$2:$W$4,MATCH('Segmentation - 2 groups'!$X2751,'Segmentation - 2 groups'!$M$2:$M$4,0),2)</f>
        <v>Special Pathogens Laboratory LLC</v>
      </c>
    </row>
    <row r="2752" spans="1:25">
      <c r="A2752" t="s">
        <v>16773</v>
      </c>
      <c r="B2752" t="s">
        <v>16774</v>
      </c>
      <c r="C2752" s="8">
        <v>0.51506849315068493</v>
      </c>
      <c r="D2752">
        <v>3</v>
      </c>
      <c r="E2752">
        <v>1</v>
      </c>
      <c r="F2752">
        <v>2</v>
      </c>
      <c r="G2752" s="7">
        <v>1</v>
      </c>
      <c r="H2752" s="9">
        <v>6240</v>
      </c>
      <c r="I2752">
        <v>20</v>
      </c>
      <c r="J2752">
        <v>1</v>
      </c>
      <c r="K2752" s="27">
        <v>2745</v>
      </c>
      <c r="L2752" s="23" t="s">
        <v>16773</v>
      </c>
      <c r="M2752" s="23">
        <f t="shared" si="338"/>
        <v>-1.2982091746359889</v>
      </c>
      <c r="N2752" s="23">
        <f t="shared" si="339"/>
        <v>0.67324847890100903</v>
      </c>
      <c r="O2752" s="23">
        <f t="shared" si="340"/>
        <v>1.0503971972020076</v>
      </c>
      <c r="P2752" s="23">
        <f t="shared" si="341"/>
        <v>0.27123534373716052</v>
      </c>
      <c r="Q2752" s="23">
        <f t="shared" si="342"/>
        <v>-1.8432911100722591</v>
      </c>
      <c r="R2752" s="23">
        <f t="shared" si="343"/>
        <v>-9.2926965439561957E-2</v>
      </c>
      <c r="S2752" s="23">
        <f t="shared" si="344"/>
        <v>-4.5612203290372015E-2</v>
      </c>
      <c r="T2752" s="23">
        <f t="shared" si="345"/>
        <v>0.51217094318670553</v>
      </c>
      <c r="U2752" s="80">
        <f>SUMXMY2($P$2:$W$2,'Segmentation - 2 groups'!$M2752:$T2752)</f>
        <v>12.477601883630255</v>
      </c>
      <c r="V2752" s="23">
        <f>SUMXMY2($P$3:$W$3,'Segmentation - 2 groups'!$M2752:$T2752)</f>
        <v>4.0541744268144564</v>
      </c>
      <c r="W2752" s="23">
        <f>MIN(ZTable2[[#This Row],[Distance^2 to 1]:[Distance^2 to 2]])</f>
        <v>4.0541744268144564</v>
      </c>
      <c r="X2752" s="27">
        <f>MATCH(ZTable2[[#This Row],[Min Distance^2]],ZTable2[[#This Row],[Distance^2 to 1]:[Distance^2 to 2]],0)</f>
        <v>2</v>
      </c>
      <c r="Y2752" s="23" t="str">
        <f>INDEX('Segmentation - 2 groups'!$M$2:$W$4,MATCH('Segmentation - 2 groups'!$X2752,'Segmentation - 2 groups'!$M$2:$M$4,0),2)</f>
        <v>Special Pathogens Laboratory LLC</v>
      </c>
    </row>
    <row r="2753" spans="1:25">
      <c r="A2753" t="s">
        <v>16776</v>
      </c>
      <c r="B2753" t="s">
        <v>16777</v>
      </c>
      <c r="C2753" s="8">
        <v>0.13698630136986301</v>
      </c>
      <c r="D2753">
        <v>1</v>
      </c>
      <c r="E2753">
        <v>0</v>
      </c>
      <c r="F2753">
        <v>2</v>
      </c>
      <c r="G2753" s="7">
        <v>4</v>
      </c>
      <c r="H2753" s="9">
        <v>51333.46</v>
      </c>
      <c r="I2753">
        <v>3</v>
      </c>
      <c r="J2753">
        <v>1</v>
      </c>
      <c r="K2753" s="28">
        <v>2746</v>
      </c>
      <c r="L2753" s="25" t="s">
        <v>16776</v>
      </c>
      <c r="M2753" s="25">
        <f t="shared" si="338"/>
        <v>-1.4140483566026245</v>
      </c>
      <c r="N2753" s="25">
        <f t="shared" si="339"/>
        <v>-1.1816197792956487</v>
      </c>
      <c r="O2753" s="25">
        <f t="shared" si="340"/>
        <v>-0.95181340709916151</v>
      </c>
      <c r="P2753" s="25">
        <f t="shared" si="341"/>
        <v>0.27123534373716052</v>
      </c>
      <c r="Q2753" s="25">
        <f t="shared" si="342"/>
        <v>1.9747171007723565</v>
      </c>
      <c r="R2753" s="25">
        <f t="shared" si="343"/>
        <v>7.9858707323061509E-2</v>
      </c>
      <c r="S2753" s="25">
        <f t="shared" si="344"/>
        <v>-1.5836935441493714</v>
      </c>
      <c r="T2753" s="25">
        <f t="shared" si="345"/>
        <v>0.51217094318670553</v>
      </c>
      <c r="U2753" s="81">
        <f>SUMXMY2($P$2:$W$2,'Segmentation - 2 groups'!$M2753:$T2753)</f>
        <v>10.058688969898322</v>
      </c>
      <c r="V2753" s="25">
        <f>SUMXMY2($P$3:$W$3,'Segmentation - 2 groups'!$M2753:$T2753)</f>
        <v>18.973242442809898</v>
      </c>
      <c r="W2753" s="25">
        <f>MIN(ZTable2[[#This Row],[Distance^2 to 1]:[Distance^2 to 2]])</f>
        <v>10.058688969898322</v>
      </c>
      <c r="X2753" s="28">
        <f>MATCH(ZTable2[[#This Row],[Min Distance^2]],ZTable2[[#This Row],[Distance^2 to 1]:[Distance^2 to 2]],0)</f>
        <v>1</v>
      </c>
      <c r="Y2753" s="25" t="str">
        <f>INDEX('Segmentation - 2 groups'!$M$2:$W$4,MATCH('Segmentation - 2 groups'!$X2753,'Segmentation - 2 groups'!$M$2:$M$4,0),2)</f>
        <v>Un mundo de cruceros Spain</v>
      </c>
    </row>
    <row r="2754" spans="1:25">
      <c r="A2754" t="s">
        <v>16784</v>
      </c>
      <c r="B2754" t="s">
        <v>16785</v>
      </c>
      <c r="C2754" s="8">
        <v>1.2356164383561643</v>
      </c>
      <c r="D2754">
        <v>3</v>
      </c>
      <c r="E2754">
        <v>1</v>
      </c>
      <c r="F2754">
        <v>4</v>
      </c>
      <c r="G2754" s="7">
        <v>3</v>
      </c>
      <c r="H2754" s="9">
        <v>24587.71</v>
      </c>
      <c r="I2754">
        <v>31</v>
      </c>
      <c r="J2754">
        <v>1</v>
      </c>
      <c r="K2754" s="27">
        <v>2747</v>
      </c>
      <c r="L2754" s="23" t="s">
        <v>16784</v>
      </c>
      <c r="M2754" s="23">
        <f t="shared" si="338"/>
        <v>-1.0774431974097203</v>
      </c>
      <c r="N2754" s="23">
        <f t="shared" si="339"/>
        <v>0.67324847890100903</v>
      </c>
      <c r="O2754" s="23">
        <f t="shared" si="340"/>
        <v>1.0503971972020076</v>
      </c>
      <c r="P2754" s="23">
        <f t="shared" si="341"/>
        <v>2.6769749142754531</v>
      </c>
      <c r="Q2754" s="23">
        <f t="shared" si="342"/>
        <v>0.70204769715748472</v>
      </c>
      <c r="R2754" s="23">
        <f t="shared" si="343"/>
        <v>-2.2623612891243105E-2</v>
      </c>
      <c r="S2754" s="23">
        <f t="shared" si="344"/>
        <v>0.94961689961839224</v>
      </c>
      <c r="T2754" s="23">
        <f t="shared" si="345"/>
        <v>0.51217094318670553</v>
      </c>
      <c r="U2754" s="80">
        <f>SUMXMY2($P$2:$W$2,'Segmentation - 2 groups'!$M2754:$T2754)</f>
        <v>12.026948079530442</v>
      </c>
      <c r="V2754" s="23">
        <f>SUMXMY2($P$3:$W$3,'Segmentation - 2 groups'!$M2754:$T2754)</f>
        <v>16.224838461829393</v>
      </c>
      <c r="W2754" s="23">
        <f>MIN(ZTable2[[#This Row],[Distance^2 to 1]:[Distance^2 to 2]])</f>
        <v>12.026948079530442</v>
      </c>
      <c r="X2754" s="27">
        <f>MATCH(ZTable2[[#This Row],[Min Distance^2]],ZTable2[[#This Row],[Distance^2 to 1]:[Distance^2 to 2]],0)</f>
        <v>1</v>
      </c>
      <c r="Y2754" s="23" t="str">
        <f>INDEX('Segmentation - 2 groups'!$M$2:$W$4,MATCH('Segmentation - 2 groups'!$X2754,'Segmentation - 2 groups'!$M$2:$M$4,0),2)</f>
        <v>Un mundo de cruceros Spain</v>
      </c>
    </row>
    <row r="2755" spans="1:25">
      <c r="A2755" t="s">
        <v>19542</v>
      </c>
      <c r="B2755" t="s">
        <v>19543</v>
      </c>
      <c r="C2755" s="8">
        <v>5.4301369863013695</v>
      </c>
      <c r="D2755">
        <v>1</v>
      </c>
      <c r="E2755">
        <v>0</v>
      </c>
      <c r="F2755">
        <v>1</v>
      </c>
      <c r="G2755" s="7">
        <v>1</v>
      </c>
      <c r="H2755" s="9">
        <v>1404</v>
      </c>
      <c r="I2755">
        <v>4</v>
      </c>
      <c r="J2755">
        <v>1</v>
      </c>
      <c r="K2755" s="28">
        <v>2748</v>
      </c>
      <c r="L2755" s="25" t="s">
        <v>19542</v>
      </c>
      <c r="M2755" s="25">
        <f t="shared" si="338"/>
        <v>0.20770019093027001</v>
      </c>
      <c r="N2755" s="25">
        <f t="shared" si="339"/>
        <v>-1.1816197792956487</v>
      </c>
      <c r="O2755" s="25">
        <f t="shared" si="340"/>
        <v>-0.95181340709916151</v>
      </c>
      <c r="P2755" s="25">
        <f t="shared" si="341"/>
        <v>-0.93163444153198571</v>
      </c>
      <c r="Q2755" s="25">
        <f t="shared" si="342"/>
        <v>-1.8432911100722591</v>
      </c>
      <c r="R2755" s="25">
        <f t="shared" si="343"/>
        <v>-0.11145718054126511</v>
      </c>
      <c r="S2755" s="25">
        <f t="shared" si="344"/>
        <v>-1.4932181711576655</v>
      </c>
      <c r="T2755" s="25">
        <f t="shared" si="345"/>
        <v>0.51217094318670553</v>
      </c>
      <c r="U2755" s="81">
        <f>SUMXMY2($P$2:$W$2,'Segmentation - 2 groups'!$M2755:$T2755)</f>
        <v>13.742602168885302</v>
      </c>
      <c r="V2755" s="25">
        <f>SUMXMY2($P$3:$W$3,'Segmentation - 2 groups'!$M2755:$T2755)</f>
        <v>11.440082360897282</v>
      </c>
      <c r="W2755" s="25">
        <f>MIN(ZTable2[[#This Row],[Distance^2 to 1]:[Distance^2 to 2]])</f>
        <v>11.440082360897282</v>
      </c>
      <c r="X2755" s="28">
        <f>MATCH(ZTable2[[#This Row],[Min Distance^2]],ZTable2[[#This Row],[Distance^2 to 1]:[Distance^2 to 2]],0)</f>
        <v>2</v>
      </c>
      <c r="Y2755" s="25" t="str">
        <f>INDEX('Segmentation - 2 groups'!$M$2:$W$4,MATCH('Segmentation - 2 groups'!$X2755,'Segmentation - 2 groups'!$M$2:$M$4,0),2)</f>
        <v>Special Pathogens Laboratory LLC</v>
      </c>
    </row>
    <row r="2756" spans="1:25">
      <c r="A2756" t="s">
        <v>16937</v>
      </c>
      <c r="B2756" t="s">
        <v>16938</v>
      </c>
      <c r="C2756" s="8">
        <v>3.3342465753424659</v>
      </c>
      <c r="D2756">
        <v>3</v>
      </c>
      <c r="E2756">
        <v>0</v>
      </c>
      <c r="F2756">
        <v>1</v>
      </c>
      <c r="G2756" s="7">
        <v>2</v>
      </c>
      <c r="H2756" s="9">
        <v>7488</v>
      </c>
      <c r="I2756">
        <v>20</v>
      </c>
      <c r="J2756">
        <v>1</v>
      </c>
      <c r="K2756" s="27">
        <v>2749</v>
      </c>
      <c r="L2756" s="23" t="s">
        <v>16937</v>
      </c>
      <c r="M2756" s="23">
        <f t="shared" si="338"/>
        <v>-0.4344517960586865</v>
      </c>
      <c r="N2756" s="23">
        <f t="shared" si="339"/>
        <v>0.67324847890100903</v>
      </c>
      <c r="O2756" s="23">
        <f t="shared" si="340"/>
        <v>-0.95181340709916151</v>
      </c>
      <c r="P2756" s="23">
        <f t="shared" si="341"/>
        <v>-0.93163444153198571</v>
      </c>
      <c r="Q2756" s="23">
        <f t="shared" si="342"/>
        <v>-0.5706217064573873</v>
      </c>
      <c r="R2756" s="23">
        <f t="shared" si="343"/>
        <v>-8.8144974445574037E-2</v>
      </c>
      <c r="S2756" s="23">
        <f t="shared" si="344"/>
        <v>-4.5612203290372015E-2</v>
      </c>
      <c r="T2756" s="23">
        <f t="shared" si="345"/>
        <v>0.51217094318670553</v>
      </c>
      <c r="U2756" s="80">
        <f>SUMXMY2($P$2:$W$2,'Segmentation - 2 groups'!$M2756:$T2756)</f>
        <v>3.3707316688288151</v>
      </c>
      <c r="V2756" s="23">
        <f>SUMXMY2($P$3:$W$3,'Segmentation - 2 groups'!$M2756:$T2756)</f>
        <v>4.0306493696364845</v>
      </c>
      <c r="W2756" s="23">
        <f>MIN(ZTable2[[#This Row],[Distance^2 to 1]:[Distance^2 to 2]])</f>
        <v>3.3707316688288151</v>
      </c>
      <c r="X2756" s="27">
        <f>MATCH(ZTable2[[#This Row],[Min Distance^2]],ZTable2[[#This Row],[Distance^2 to 1]:[Distance^2 to 2]],0)</f>
        <v>1</v>
      </c>
      <c r="Y2756" s="23" t="str">
        <f>INDEX('Segmentation - 2 groups'!$M$2:$W$4,MATCH('Segmentation - 2 groups'!$X2756,'Segmentation - 2 groups'!$M$2:$M$4,0),2)</f>
        <v>Un mundo de cruceros Spain</v>
      </c>
    </row>
    <row r="2757" spans="1:25">
      <c r="A2757" t="s">
        <v>16941</v>
      </c>
      <c r="B2757" s="10" t="s">
        <v>16942</v>
      </c>
      <c r="C2757" s="8">
        <v>3.967123287671233</v>
      </c>
      <c r="D2757">
        <v>1</v>
      </c>
      <c r="E2757">
        <v>0</v>
      </c>
      <c r="F2757">
        <v>3</v>
      </c>
      <c r="G2757" s="7">
        <v>2</v>
      </c>
      <c r="H2757" s="9">
        <v>8845.2000000000007</v>
      </c>
      <c r="I2757">
        <v>7</v>
      </c>
      <c r="J2757">
        <v>1</v>
      </c>
      <c r="K2757" s="28">
        <v>2750</v>
      </c>
      <c r="L2757" s="25" t="s">
        <v>16941</v>
      </c>
      <c r="M2757" s="25">
        <f t="shared" si="338"/>
        <v>-0.2405470784188839</v>
      </c>
      <c r="N2757" s="25">
        <f t="shared" si="339"/>
        <v>-1.1816197792956487</v>
      </c>
      <c r="O2757" s="25">
        <f t="shared" si="340"/>
        <v>-0.95181340709916151</v>
      </c>
      <c r="P2757" s="25">
        <f t="shared" si="341"/>
        <v>1.4741051290063067</v>
      </c>
      <c r="Q2757" s="25">
        <f t="shared" si="342"/>
        <v>-0.5706217064573873</v>
      </c>
      <c r="R2757" s="25">
        <f t="shared" si="343"/>
        <v>-8.2944559239612178E-2</v>
      </c>
      <c r="S2757" s="25">
        <f t="shared" si="344"/>
        <v>-1.2217920521825478</v>
      </c>
      <c r="T2757" s="25">
        <f t="shared" si="345"/>
        <v>0.51217094318670553</v>
      </c>
      <c r="U2757" s="81">
        <f>SUMXMY2($P$2:$W$2,'Segmentation - 2 groups'!$M2757:$T2757)</f>
        <v>8.234078931888293</v>
      </c>
      <c r="V2757" s="25">
        <f>SUMXMY2($P$3:$W$3,'Segmentation - 2 groups'!$M2757:$T2757)</f>
        <v>14.629850444129385</v>
      </c>
      <c r="W2757" s="25">
        <f>MIN(ZTable2[[#This Row],[Distance^2 to 1]:[Distance^2 to 2]])</f>
        <v>8.234078931888293</v>
      </c>
      <c r="X2757" s="28">
        <f>MATCH(ZTable2[[#This Row],[Min Distance^2]],ZTable2[[#This Row],[Distance^2 to 1]:[Distance^2 to 2]],0)</f>
        <v>1</v>
      </c>
      <c r="Y2757" s="25" t="str">
        <f>INDEX('Segmentation - 2 groups'!$M$2:$W$4,MATCH('Segmentation - 2 groups'!$X2757,'Segmentation - 2 groups'!$M$2:$M$4,0),2)</f>
        <v>Un mundo de cruceros Spain</v>
      </c>
    </row>
    <row r="2758" spans="1:25">
      <c r="A2758" t="s">
        <v>16797</v>
      </c>
      <c r="B2758" t="s">
        <v>16798</v>
      </c>
      <c r="C2758" s="8">
        <v>1.0986301369863014</v>
      </c>
      <c r="D2758">
        <v>1</v>
      </c>
      <c r="E2758">
        <v>0</v>
      </c>
      <c r="F2758">
        <v>2</v>
      </c>
      <c r="G2758" s="7">
        <v>2</v>
      </c>
      <c r="H2758" s="9">
        <v>4852.22</v>
      </c>
      <c r="I2758">
        <v>23</v>
      </c>
      <c r="J2758">
        <v>1</v>
      </c>
      <c r="K2758" s="27">
        <v>2751</v>
      </c>
      <c r="L2758" s="23" t="s">
        <v>16797</v>
      </c>
      <c r="M2758" s="23">
        <f t="shared" si="338"/>
        <v>-1.1194139155135736</v>
      </c>
      <c r="N2758" s="23">
        <f t="shared" si="339"/>
        <v>-1.1816197792956487</v>
      </c>
      <c r="O2758" s="23">
        <f t="shared" si="340"/>
        <v>-0.95181340709916151</v>
      </c>
      <c r="P2758" s="23">
        <f t="shared" si="341"/>
        <v>0.27123534373716052</v>
      </c>
      <c r="Q2758" s="23">
        <f t="shared" si="342"/>
        <v>-0.5706217064573873</v>
      </c>
      <c r="R2758" s="23">
        <f t="shared" si="343"/>
        <v>-9.8244554751770713E-2</v>
      </c>
      <c r="S2758" s="23">
        <f t="shared" si="344"/>
        <v>0.22581391568474549</v>
      </c>
      <c r="T2758" s="23">
        <f t="shared" si="345"/>
        <v>0.51217094318670553</v>
      </c>
      <c r="U2758" s="80">
        <f>SUMXMY2($P$2:$W$2,'Segmentation - 2 groups'!$M2758:$T2758)</f>
        <v>6.6035551587053396</v>
      </c>
      <c r="V2758" s="23">
        <f>SUMXMY2($P$3:$W$3,'Segmentation - 2 groups'!$M2758:$T2758)</f>
        <v>9.6361984616052094</v>
      </c>
      <c r="W2758" s="23">
        <f>MIN(ZTable2[[#This Row],[Distance^2 to 1]:[Distance^2 to 2]])</f>
        <v>6.6035551587053396</v>
      </c>
      <c r="X2758" s="27">
        <f>MATCH(ZTable2[[#This Row],[Min Distance^2]],ZTable2[[#This Row],[Distance^2 to 1]:[Distance^2 to 2]],0)</f>
        <v>1</v>
      </c>
      <c r="Y2758" s="23" t="str">
        <f>INDEX('Segmentation - 2 groups'!$M$2:$W$4,MATCH('Segmentation - 2 groups'!$X2758,'Segmentation - 2 groups'!$M$2:$M$4,0),2)</f>
        <v>Un mundo de cruceros Spain</v>
      </c>
    </row>
    <row r="2759" spans="1:25">
      <c r="A2759" t="s">
        <v>16794</v>
      </c>
      <c r="B2759" t="s">
        <v>16795</v>
      </c>
      <c r="C2759" s="8">
        <v>2.2986301369863016</v>
      </c>
      <c r="D2759">
        <v>3</v>
      </c>
      <c r="E2759">
        <v>0</v>
      </c>
      <c r="F2759">
        <v>2</v>
      </c>
      <c r="G2759" s="7">
        <v>3</v>
      </c>
      <c r="H2759" s="9">
        <v>7650</v>
      </c>
      <c r="I2759">
        <v>35</v>
      </c>
      <c r="J2759">
        <v>1</v>
      </c>
      <c r="K2759" s="28">
        <v>2752</v>
      </c>
      <c r="L2759" s="25" t="s">
        <v>16794</v>
      </c>
      <c r="M2759" s="25">
        <f t="shared" si="338"/>
        <v>-0.75175042492381794</v>
      </c>
      <c r="N2759" s="25">
        <f t="shared" si="339"/>
        <v>0.67324847890100903</v>
      </c>
      <c r="O2759" s="25">
        <f t="shared" si="340"/>
        <v>-0.95181340709916151</v>
      </c>
      <c r="P2759" s="25">
        <f t="shared" si="341"/>
        <v>0.27123534373716052</v>
      </c>
      <c r="Q2759" s="25">
        <f t="shared" si="342"/>
        <v>0.70204769715748472</v>
      </c>
      <c r="R2759" s="25">
        <f t="shared" si="343"/>
        <v>-8.7524235230008296E-2</v>
      </c>
      <c r="S2759" s="25">
        <f t="shared" si="344"/>
        <v>1.3115183915852155</v>
      </c>
      <c r="T2759" s="25">
        <f t="shared" si="345"/>
        <v>0.51217094318670553</v>
      </c>
      <c r="U2759" s="81">
        <f>SUMXMY2($P$2:$W$2,'Segmentation - 2 groups'!$M2759:$T2759)</f>
        <v>2.3462282812183997</v>
      </c>
      <c r="V2759" s="25">
        <f>SUMXMY2($P$3:$W$3,'Segmentation - 2 groups'!$M2759:$T2759)</f>
        <v>9.120056929531895</v>
      </c>
      <c r="W2759" s="25">
        <f>MIN(ZTable2[[#This Row],[Distance^2 to 1]:[Distance^2 to 2]])</f>
        <v>2.3462282812183997</v>
      </c>
      <c r="X2759" s="28">
        <f>MATCH(ZTable2[[#This Row],[Min Distance^2]],ZTable2[[#This Row],[Distance^2 to 1]:[Distance^2 to 2]],0)</f>
        <v>1</v>
      </c>
      <c r="Y2759" s="25" t="str">
        <f>INDEX('Segmentation - 2 groups'!$M$2:$W$4,MATCH('Segmentation - 2 groups'!$X2759,'Segmentation - 2 groups'!$M$2:$M$4,0),2)</f>
        <v>Un mundo de cruceros Spain</v>
      </c>
    </row>
    <row r="2760" spans="1:25">
      <c r="A2760" t="s">
        <v>7947</v>
      </c>
      <c r="B2760" t="s">
        <v>7948</v>
      </c>
      <c r="C2760" s="8">
        <v>1.3863013698630138</v>
      </c>
      <c r="D2760">
        <v>3</v>
      </c>
      <c r="E2760">
        <v>0</v>
      </c>
      <c r="F2760">
        <v>2</v>
      </c>
      <c r="G2760" s="7">
        <v>4</v>
      </c>
      <c r="H2760" s="9">
        <v>0</v>
      </c>
      <c r="I2760">
        <v>35</v>
      </c>
      <c r="J2760">
        <v>1</v>
      </c>
      <c r="K2760" s="27">
        <v>2753</v>
      </c>
      <c r="L2760" s="23" t="s">
        <v>7947</v>
      </c>
      <c r="M2760" s="23">
        <f t="shared" si="338"/>
        <v>-1.0312754074954815</v>
      </c>
      <c r="N2760" s="23">
        <f t="shared" si="339"/>
        <v>0.67324847890100903</v>
      </c>
      <c r="O2760" s="23">
        <f t="shared" si="340"/>
        <v>-0.95181340709916151</v>
      </c>
      <c r="P2760" s="23">
        <f t="shared" si="341"/>
        <v>0.27123534373716052</v>
      </c>
      <c r="Q2760" s="23">
        <f t="shared" si="342"/>
        <v>1.9747171007723565</v>
      </c>
      <c r="R2760" s="23">
        <f t="shared" si="343"/>
        <v>-0.1168369204095015</v>
      </c>
      <c r="S2760" s="23">
        <f t="shared" si="344"/>
        <v>1.3115183915852155</v>
      </c>
      <c r="T2760" s="23">
        <f t="shared" si="345"/>
        <v>0.51217094318670553</v>
      </c>
      <c r="U2760" s="80">
        <f>SUMXMY2($P$2:$W$2,'Segmentation - 2 groups'!$M2760:$T2760)</f>
        <v>4.5269091511060493</v>
      </c>
      <c r="V2760" s="23">
        <f>SUMXMY2($P$3:$W$3,'Segmentation - 2 groups'!$M2760:$T2760)</f>
        <v>14.31076258245491</v>
      </c>
      <c r="W2760" s="23">
        <f>MIN(ZTable2[[#This Row],[Distance^2 to 1]:[Distance^2 to 2]])</f>
        <v>4.5269091511060493</v>
      </c>
      <c r="X2760" s="27">
        <f>MATCH(ZTable2[[#This Row],[Min Distance^2]],ZTable2[[#This Row],[Distance^2 to 1]:[Distance^2 to 2]],0)</f>
        <v>1</v>
      </c>
      <c r="Y2760" s="23" t="str">
        <f>INDEX('Segmentation - 2 groups'!$M$2:$W$4,MATCH('Segmentation - 2 groups'!$X2760,'Segmentation - 2 groups'!$M$2:$M$4,0),2)</f>
        <v>Un mundo de cruceros Spain</v>
      </c>
    </row>
    <row r="2761" spans="1:25">
      <c r="A2761" t="s">
        <v>7953</v>
      </c>
      <c r="B2761" t="s">
        <v>7954</v>
      </c>
      <c r="C2761" s="8">
        <v>7.0931506849315067</v>
      </c>
      <c r="D2761">
        <v>1</v>
      </c>
      <c r="E2761">
        <v>1</v>
      </c>
      <c r="F2761">
        <v>1</v>
      </c>
      <c r="G2761" s="7">
        <v>2</v>
      </c>
      <c r="H2761" s="9">
        <v>7956</v>
      </c>
      <c r="I2761">
        <v>8</v>
      </c>
      <c r="J2761">
        <v>1</v>
      </c>
      <c r="K2761" s="28">
        <v>2754</v>
      </c>
      <c r="L2761" s="25" t="s">
        <v>7953</v>
      </c>
      <c r="M2761" s="25">
        <f t="shared" ref="M2761:M2824" si="346">STANDARDIZE(C2761,$D$2,$D$3)</f>
        <v>0.71722470871105004</v>
      </c>
      <c r="N2761" s="25">
        <f t="shared" ref="N2761:N2824" si="347">STANDARDIZE(D2761,$E$2,$E$3)</f>
        <v>-1.1816197792956487</v>
      </c>
      <c r="O2761" s="25">
        <f t="shared" ref="O2761:O2824" si="348">STANDARDIZE(E2761,$F$2,$F$3)</f>
        <v>1.0503971972020076</v>
      </c>
      <c r="P2761" s="25">
        <f t="shared" ref="P2761:P2824" si="349">STANDARDIZE(F2761,$G$2,$G$3)</f>
        <v>-0.93163444153198571</v>
      </c>
      <c r="Q2761" s="25">
        <f t="shared" ref="Q2761:Q2824" si="350">STANDARDIZE(G2761,$H$2,$H$3)</f>
        <v>-0.5706217064573873</v>
      </c>
      <c r="R2761" s="25">
        <f t="shared" ref="R2761:R2824" si="351">STANDARDIZE(H2761,$I$2,$I$3)</f>
        <v>-8.6351727822828572E-2</v>
      </c>
      <c r="S2761" s="25">
        <f t="shared" ref="S2761:S2824" si="352">STANDARDIZE(I2761,$J$2,$J$3)</f>
        <v>-1.131316679190842</v>
      </c>
      <c r="T2761" s="25">
        <f t="shared" ref="T2761:T2824" si="353">STANDARDIZE(J2761,$K$2,$K$3)</f>
        <v>0.51217094318670553</v>
      </c>
      <c r="U2761" s="81">
        <f>SUMXMY2($P$2:$W$2,'Segmentation - 2 groups'!$M2761:$T2761)</f>
        <v>12.268769155160406</v>
      </c>
      <c r="V2761" s="25">
        <f>SUMXMY2($P$3:$W$3,'Segmentation - 2 groups'!$M2761:$T2761)</f>
        <v>5.6752292795891854</v>
      </c>
      <c r="W2761" s="25">
        <f>MIN(ZTable2[[#This Row],[Distance^2 to 1]:[Distance^2 to 2]])</f>
        <v>5.6752292795891854</v>
      </c>
      <c r="X2761" s="28">
        <f>MATCH(ZTable2[[#This Row],[Min Distance^2]],ZTable2[[#This Row],[Distance^2 to 1]:[Distance^2 to 2]],0)</f>
        <v>2</v>
      </c>
      <c r="Y2761" s="25" t="str">
        <f>INDEX('Segmentation - 2 groups'!$M$2:$W$4,MATCH('Segmentation - 2 groups'!$X2761,'Segmentation - 2 groups'!$M$2:$M$4,0),2)</f>
        <v>Special Pathogens Laboratory LLC</v>
      </c>
    </row>
    <row r="2762" spans="1:25">
      <c r="A2762" t="s">
        <v>16815</v>
      </c>
      <c r="B2762" t="s">
        <v>16816</v>
      </c>
      <c r="C2762" s="8">
        <v>0.59726027397260273</v>
      </c>
      <c r="D2762">
        <v>3</v>
      </c>
      <c r="E2762">
        <v>0</v>
      </c>
      <c r="F2762">
        <v>1</v>
      </c>
      <c r="G2762" s="7">
        <v>2</v>
      </c>
      <c r="H2762" s="9">
        <v>10800</v>
      </c>
      <c r="I2762">
        <v>30</v>
      </c>
      <c r="J2762">
        <v>0</v>
      </c>
      <c r="K2762" s="27">
        <v>2755</v>
      </c>
      <c r="L2762" s="23" t="s">
        <v>16815</v>
      </c>
      <c r="M2762" s="23">
        <f t="shared" si="346"/>
        <v>-1.2730267437736769</v>
      </c>
      <c r="N2762" s="23">
        <f t="shared" si="347"/>
        <v>0.67324847890100903</v>
      </c>
      <c r="O2762" s="23">
        <f t="shared" si="348"/>
        <v>-0.95181340709916151</v>
      </c>
      <c r="P2762" s="23">
        <f t="shared" si="349"/>
        <v>-0.93163444153198571</v>
      </c>
      <c r="Q2762" s="23">
        <f t="shared" si="350"/>
        <v>-0.5706217064573873</v>
      </c>
      <c r="R2762" s="23">
        <f t="shared" si="351"/>
        <v>-7.5454306038452282E-2</v>
      </c>
      <c r="S2762" s="23">
        <f t="shared" si="352"/>
        <v>0.85914152662668641</v>
      </c>
      <c r="T2762" s="23">
        <f t="shared" si="353"/>
        <v>-1.9520477457304621</v>
      </c>
      <c r="U2762" s="80">
        <f>SUMXMY2($P$2:$W$2,'Segmentation - 2 groups'!$M2762:$T2762)</f>
        <v>11.713364878236046</v>
      </c>
      <c r="V2762" s="23">
        <f>SUMXMY2($P$3:$W$3,'Segmentation - 2 groups'!$M2762:$T2762)</f>
        <v>11.835630496017975</v>
      </c>
      <c r="W2762" s="23">
        <f>MIN(ZTable2[[#This Row],[Distance^2 to 1]:[Distance^2 to 2]])</f>
        <v>11.713364878236046</v>
      </c>
      <c r="X2762" s="27">
        <f>MATCH(ZTable2[[#This Row],[Min Distance^2]],ZTable2[[#This Row],[Distance^2 to 1]:[Distance^2 to 2]],0)</f>
        <v>1</v>
      </c>
      <c r="Y2762" s="23" t="str">
        <f>INDEX('Segmentation - 2 groups'!$M$2:$W$4,MATCH('Segmentation - 2 groups'!$X2762,'Segmentation - 2 groups'!$M$2:$M$4,0),2)</f>
        <v>Un mundo de cruceros Spain</v>
      </c>
    </row>
    <row r="2763" spans="1:25">
      <c r="A2763" t="s">
        <v>16806</v>
      </c>
      <c r="B2763" t="s">
        <v>16807</v>
      </c>
      <c r="C2763" s="8">
        <v>2.904109589041096</v>
      </c>
      <c r="D2763">
        <v>3</v>
      </c>
      <c r="E2763">
        <v>0</v>
      </c>
      <c r="F2763">
        <v>3</v>
      </c>
      <c r="G2763" s="7">
        <v>2</v>
      </c>
      <c r="H2763" s="9">
        <v>26318.35</v>
      </c>
      <c r="I2763">
        <v>29</v>
      </c>
      <c r="J2763">
        <v>1</v>
      </c>
      <c r="K2763" s="28">
        <v>2756</v>
      </c>
      <c r="L2763" s="25" t="s">
        <v>16806</v>
      </c>
      <c r="M2763" s="25">
        <f t="shared" si="346"/>
        <v>-0.56623985090478612</v>
      </c>
      <c r="N2763" s="25">
        <f t="shared" si="347"/>
        <v>0.67324847890100903</v>
      </c>
      <c r="O2763" s="25">
        <f t="shared" si="348"/>
        <v>-0.95181340709916151</v>
      </c>
      <c r="P2763" s="25">
        <f t="shared" si="349"/>
        <v>1.4741051290063067</v>
      </c>
      <c r="Q2763" s="25">
        <f t="shared" si="350"/>
        <v>-0.5706217064573873</v>
      </c>
      <c r="R2763" s="25">
        <f t="shared" si="351"/>
        <v>-1.5992278841695639E-2</v>
      </c>
      <c r="S2763" s="25">
        <f t="shared" si="352"/>
        <v>0.76866615363498059</v>
      </c>
      <c r="T2763" s="25">
        <f t="shared" si="353"/>
        <v>0.51217094318670553</v>
      </c>
      <c r="U2763" s="81">
        <f>SUMXMY2($P$2:$W$2,'Segmentation - 2 groups'!$M2763:$T2763)</f>
        <v>4.0510003266232921</v>
      </c>
      <c r="V2763" s="25">
        <f>SUMXMY2($P$3:$W$3,'Segmentation - 2 groups'!$M2763:$T2763)</f>
        <v>10.526335012538148</v>
      </c>
      <c r="W2763" s="25">
        <f>MIN(ZTable2[[#This Row],[Distance^2 to 1]:[Distance^2 to 2]])</f>
        <v>4.0510003266232921</v>
      </c>
      <c r="X2763" s="28">
        <f>MATCH(ZTable2[[#This Row],[Min Distance^2]],ZTable2[[#This Row],[Distance^2 to 1]:[Distance^2 to 2]],0)</f>
        <v>1</v>
      </c>
      <c r="Y2763" s="25" t="str">
        <f>INDEX('Segmentation - 2 groups'!$M$2:$W$4,MATCH('Segmentation - 2 groups'!$X2763,'Segmentation - 2 groups'!$M$2:$M$4,0),2)</f>
        <v>Un mundo de cruceros Spain</v>
      </c>
    </row>
    <row r="2764" spans="1:25">
      <c r="A2764" t="s">
        <v>16811</v>
      </c>
      <c r="B2764" t="s">
        <v>16812</v>
      </c>
      <c r="C2764" s="8">
        <v>3.0712328767123287</v>
      </c>
      <c r="D2764">
        <v>1</v>
      </c>
      <c r="E2764">
        <v>1</v>
      </c>
      <c r="F2764">
        <v>1</v>
      </c>
      <c r="G2764" s="7">
        <v>2</v>
      </c>
      <c r="H2764" s="9">
        <v>13005</v>
      </c>
      <c r="I2764">
        <v>30</v>
      </c>
      <c r="J2764">
        <v>1</v>
      </c>
      <c r="K2764" s="27">
        <v>2757</v>
      </c>
      <c r="L2764" s="23" t="s">
        <v>16811</v>
      </c>
      <c r="M2764" s="23">
        <f t="shared" si="346"/>
        <v>-0.51503557481808504</v>
      </c>
      <c r="N2764" s="23">
        <f t="shared" si="347"/>
        <v>-1.1816197792956487</v>
      </c>
      <c r="O2764" s="23">
        <f t="shared" si="348"/>
        <v>1.0503971972020076</v>
      </c>
      <c r="P2764" s="23">
        <f t="shared" si="349"/>
        <v>-0.93163444153198571</v>
      </c>
      <c r="Q2764" s="23">
        <f t="shared" si="350"/>
        <v>-0.5706217064573873</v>
      </c>
      <c r="R2764" s="23">
        <f t="shared" si="351"/>
        <v>-6.7005355604363062E-2</v>
      </c>
      <c r="S2764" s="23">
        <f t="shared" si="352"/>
        <v>0.85914152662668641</v>
      </c>
      <c r="T2764" s="23">
        <f t="shared" si="353"/>
        <v>0.51217094318670553</v>
      </c>
      <c r="U2764" s="80">
        <f>SUMXMY2($P$2:$W$2,'Segmentation - 2 groups'!$M2764:$T2764)</f>
        <v>11.569180511414109</v>
      </c>
      <c r="V2764" s="23">
        <f>SUMXMY2($P$3:$W$3,'Segmentation - 2 groups'!$M2764:$T2764)</f>
        <v>4.3050843962775218</v>
      </c>
      <c r="W2764" s="23">
        <f>MIN(ZTable2[[#This Row],[Distance^2 to 1]:[Distance^2 to 2]])</f>
        <v>4.3050843962775218</v>
      </c>
      <c r="X2764" s="27">
        <f>MATCH(ZTable2[[#This Row],[Min Distance^2]],ZTable2[[#This Row],[Distance^2 to 1]:[Distance^2 to 2]],0)</f>
        <v>2</v>
      </c>
      <c r="Y2764" s="23" t="str">
        <f>INDEX('Segmentation - 2 groups'!$M$2:$W$4,MATCH('Segmentation - 2 groups'!$X2764,'Segmentation - 2 groups'!$M$2:$M$4,0),2)</f>
        <v>Special Pathogens Laboratory LLC</v>
      </c>
    </row>
    <row r="2765" spans="1:25">
      <c r="A2765" t="s">
        <v>7956</v>
      </c>
      <c r="B2765" t="s">
        <v>7957</v>
      </c>
      <c r="C2765" s="8">
        <v>9.6383561643835609</v>
      </c>
      <c r="D2765">
        <v>3</v>
      </c>
      <c r="E2765">
        <v>0</v>
      </c>
      <c r="F2765">
        <v>2</v>
      </c>
      <c r="G2765" s="7">
        <v>1</v>
      </c>
      <c r="H2765" s="9">
        <v>1404</v>
      </c>
      <c r="I2765">
        <v>29</v>
      </c>
      <c r="J2765">
        <v>1</v>
      </c>
      <c r="K2765" s="28">
        <v>2758</v>
      </c>
      <c r="L2765" s="25" t="s">
        <v>7956</v>
      </c>
      <c r="M2765" s="25">
        <f t="shared" si="346"/>
        <v>1.4970406510806455</v>
      </c>
      <c r="N2765" s="25">
        <f t="shared" si="347"/>
        <v>0.67324847890100903</v>
      </c>
      <c r="O2765" s="25">
        <f t="shared" si="348"/>
        <v>-0.95181340709916151</v>
      </c>
      <c r="P2765" s="25">
        <f t="shared" si="349"/>
        <v>0.27123534373716052</v>
      </c>
      <c r="Q2765" s="25">
        <f t="shared" si="350"/>
        <v>-1.8432911100722591</v>
      </c>
      <c r="R2765" s="25">
        <f t="shared" si="351"/>
        <v>-0.11145718054126511</v>
      </c>
      <c r="S2765" s="25">
        <f t="shared" si="352"/>
        <v>0.76866615363498059</v>
      </c>
      <c r="T2765" s="25">
        <f t="shared" si="353"/>
        <v>0.51217094318670553</v>
      </c>
      <c r="U2765" s="81">
        <f>SUMXMY2($P$2:$W$2,'Segmentation - 2 groups'!$M2765:$T2765)</f>
        <v>8.9290216345063769</v>
      </c>
      <c r="V2765" s="25">
        <f>SUMXMY2($P$3:$W$3,'Segmentation - 2 groups'!$M2765:$T2765)</f>
        <v>11.005380077502792</v>
      </c>
      <c r="W2765" s="25">
        <f>MIN(ZTable2[[#This Row],[Distance^2 to 1]:[Distance^2 to 2]])</f>
        <v>8.9290216345063769</v>
      </c>
      <c r="X2765" s="28">
        <f>MATCH(ZTable2[[#This Row],[Min Distance^2]],ZTable2[[#This Row],[Distance^2 to 1]:[Distance^2 to 2]],0)</f>
        <v>1</v>
      </c>
      <c r="Y2765" s="25" t="str">
        <f>INDEX('Segmentation - 2 groups'!$M$2:$W$4,MATCH('Segmentation - 2 groups'!$X2765,'Segmentation - 2 groups'!$M$2:$M$4,0),2)</f>
        <v>Un mundo de cruceros Spain</v>
      </c>
    </row>
    <row r="2766" spans="1:25">
      <c r="A2766" t="s">
        <v>7960</v>
      </c>
      <c r="B2766" t="s">
        <v>7961</v>
      </c>
      <c r="C2766" s="8">
        <v>12.358904109589041</v>
      </c>
      <c r="D2766">
        <v>3</v>
      </c>
      <c r="E2766">
        <v>0</v>
      </c>
      <c r="F2766">
        <v>2</v>
      </c>
      <c r="G2766" s="7">
        <v>3</v>
      </c>
      <c r="H2766" s="9">
        <v>30600</v>
      </c>
      <c r="I2766">
        <v>35</v>
      </c>
      <c r="J2766">
        <v>1</v>
      </c>
      <c r="K2766" s="27">
        <v>2759</v>
      </c>
      <c r="L2766" s="23" t="s">
        <v>7960</v>
      </c>
      <c r="M2766" s="23">
        <f t="shared" si="346"/>
        <v>2.3305791126231736</v>
      </c>
      <c r="N2766" s="23">
        <f t="shared" si="347"/>
        <v>0.67324847890100903</v>
      </c>
      <c r="O2766" s="23">
        <f t="shared" si="348"/>
        <v>-0.95181340709916151</v>
      </c>
      <c r="P2766" s="23">
        <f t="shared" si="349"/>
        <v>0.27123534373716052</v>
      </c>
      <c r="Q2766" s="23">
        <f t="shared" si="350"/>
        <v>0.70204769715748472</v>
      </c>
      <c r="R2766" s="23">
        <f t="shared" si="351"/>
        <v>4.1382030847130196E-4</v>
      </c>
      <c r="S2766" s="23">
        <f t="shared" si="352"/>
        <v>1.3115183915852155</v>
      </c>
      <c r="T2766" s="23">
        <f t="shared" si="353"/>
        <v>0.51217094318670553</v>
      </c>
      <c r="U2766" s="80">
        <f>SUMXMY2($P$2:$W$2,'Segmentation - 2 groups'!$M2766:$T2766)</f>
        <v>6.5438982056745818</v>
      </c>
      <c r="V2766" s="23">
        <f>SUMXMY2($P$3:$W$3,'Segmentation - 2 groups'!$M2766:$T2766)</f>
        <v>15.877916158981819</v>
      </c>
      <c r="W2766" s="23">
        <f>MIN(ZTable2[[#This Row],[Distance^2 to 1]:[Distance^2 to 2]])</f>
        <v>6.5438982056745818</v>
      </c>
      <c r="X2766" s="27">
        <f>MATCH(ZTable2[[#This Row],[Min Distance^2]],ZTable2[[#This Row],[Distance^2 to 1]:[Distance^2 to 2]],0)</f>
        <v>1</v>
      </c>
      <c r="Y2766" s="23" t="str">
        <f>INDEX('Segmentation - 2 groups'!$M$2:$W$4,MATCH('Segmentation - 2 groups'!$X2766,'Segmentation - 2 groups'!$M$2:$M$4,0),2)</f>
        <v>Un mundo de cruceros Spain</v>
      </c>
    </row>
    <row r="2767" spans="1:25">
      <c r="A2767" t="s">
        <v>16819</v>
      </c>
      <c r="B2767" t="s">
        <v>16820</v>
      </c>
      <c r="C2767" s="8">
        <v>1.7342465753424658</v>
      </c>
      <c r="D2767">
        <v>1</v>
      </c>
      <c r="E2767">
        <v>1</v>
      </c>
      <c r="F2767">
        <v>1</v>
      </c>
      <c r="G2767" s="7">
        <v>2</v>
      </c>
      <c r="H2767" s="9">
        <v>13549.68</v>
      </c>
      <c r="I2767">
        <v>8</v>
      </c>
      <c r="J2767">
        <v>1</v>
      </c>
      <c r="K2767" s="28">
        <v>2760</v>
      </c>
      <c r="L2767" s="25" t="s">
        <v>16819</v>
      </c>
      <c r="M2767" s="25">
        <f t="shared" si="346"/>
        <v>-0.92466978351169393</v>
      </c>
      <c r="N2767" s="25">
        <f t="shared" si="347"/>
        <v>-1.1816197792956487</v>
      </c>
      <c r="O2767" s="25">
        <f t="shared" si="348"/>
        <v>1.0503971972020076</v>
      </c>
      <c r="P2767" s="25">
        <f t="shared" si="349"/>
        <v>-0.93163444153198571</v>
      </c>
      <c r="Q2767" s="25">
        <f t="shared" si="350"/>
        <v>-0.5706217064573873</v>
      </c>
      <c r="R2767" s="25">
        <f t="shared" si="351"/>
        <v>-6.4918292419583148E-2</v>
      </c>
      <c r="S2767" s="25">
        <f t="shared" si="352"/>
        <v>-1.131316679190842</v>
      </c>
      <c r="T2767" s="25">
        <f t="shared" si="353"/>
        <v>0.51217094318670553</v>
      </c>
      <c r="U2767" s="81">
        <f>SUMXMY2($P$2:$W$2,'Segmentation - 2 groups'!$M2767:$T2767)</f>
        <v>12.969036187640418</v>
      </c>
      <c r="V2767" s="25">
        <f>SUMXMY2($P$3:$W$3,'Segmentation - 2 groups'!$M2767:$T2767)</f>
        <v>5.0026992394854917</v>
      </c>
      <c r="W2767" s="25">
        <f>MIN(ZTable2[[#This Row],[Distance^2 to 1]:[Distance^2 to 2]])</f>
        <v>5.0026992394854917</v>
      </c>
      <c r="X2767" s="28">
        <f>MATCH(ZTable2[[#This Row],[Min Distance^2]],ZTable2[[#This Row],[Distance^2 to 1]:[Distance^2 to 2]],0)</f>
        <v>2</v>
      </c>
      <c r="Y2767" s="25" t="str">
        <f>INDEX('Segmentation - 2 groups'!$M$2:$W$4,MATCH('Segmentation - 2 groups'!$X2767,'Segmentation - 2 groups'!$M$2:$M$4,0),2)</f>
        <v>Special Pathogens Laboratory LLC</v>
      </c>
    </row>
    <row r="2768" spans="1:25">
      <c r="A2768" t="s">
        <v>7965</v>
      </c>
      <c r="B2768" t="s">
        <v>7966</v>
      </c>
      <c r="C2768" s="8">
        <v>5.8493150684931505</v>
      </c>
      <c r="D2768">
        <v>3</v>
      </c>
      <c r="E2768">
        <v>1</v>
      </c>
      <c r="F2768">
        <v>1</v>
      </c>
      <c r="G2768" s="7">
        <v>2</v>
      </c>
      <c r="H2768" s="9">
        <v>716.04</v>
      </c>
      <c r="I2768">
        <v>34</v>
      </c>
      <c r="J2768">
        <v>1</v>
      </c>
      <c r="K2768" s="27">
        <v>2761</v>
      </c>
      <c r="L2768" s="23" t="s">
        <v>7965</v>
      </c>
      <c r="M2768" s="23">
        <f t="shared" si="346"/>
        <v>0.33613058832806136</v>
      </c>
      <c r="N2768" s="23">
        <f t="shared" si="347"/>
        <v>0.67324847890100903</v>
      </c>
      <c r="O2768" s="23">
        <f t="shared" si="348"/>
        <v>1.0503971972020076</v>
      </c>
      <c r="P2768" s="23">
        <f t="shared" si="349"/>
        <v>-0.93163444153198571</v>
      </c>
      <c r="Q2768" s="23">
        <f t="shared" si="350"/>
        <v>-0.5706217064573873</v>
      </c>
      <c r="R2768" s="23">
        <f t="shared" si="351"/>
        <v>-0.11409325307670093</v>
      </c>
      <c r="S2768" s="23">
        <f t="shared" si="352"/>
        <v>1.2210430185935097</v>
      </c>
      <c r="T2768" s="23">
        <f t="shared" si="353"/>
        <v>0.51217094318670553</v>
      </c>
      <c r="U2768" s="80">
        <f>SUMXMY2($P$2:$W$2,'Segmentation - 2 groups'!$M2768:$T2768)</f>
        <v>8.5114571335361742</v>
      </c>
      <c r="V2768" s="23">
        <f>SUMXMY2($P$3:$W$3,'Segmentation - 2 groups'!$M2768:$T2768)</f>
        <v>2.0292734828324632</v>
      </c>
      <c r="W2768" s="23">
        <f>MIN(ZTable2[[#This Row],[Distance^2 to 1]:[Distance^2 to 2]])</f>
        <v>2.0292734828324632</v>
      </c>
      <c r="X2768" s="27">
        <f>MATCH(ZTable2[[#This Row],[Min Distance^2]],ZTable2[[#This Row],[Distance^2 to 1]:[Distance^2 to 2]],0)</f>
        <v>2</v>
      </c>
      <c r="Y2768" s="23" t="str">
        <f>INDEX('Segmentation - 2 groups'!$M$2:$W$4,MATCH('Segmentation - 2 groups'!$X2768,'Segmentation - 2 groups'!$M$2:$M$4,0),2)</f>
        <v>Special Pathogens Laboratory LLC</v>
      </c>
    </row>
    <row r="2769" spans="1:25">
      <c r="A2769" t="s">
        <v>7969</v>
      </c>
      <c r="B2769" t="s">
        <v>7970</v>
      </c>
      <c r="C2769" s="8">
        <v>8.5726027397260278</v>
      </c>
      <c r="D2769">
        <v>1</v>
      </c>
      <c r="E2769">
        <v>1</v>
      </c>
      <c r="F2769">
        <v>1</v>
      </c>
      <c r="G2769" s="7">
        <v>3</v>
      </c>
      <c r="H2769" s="9">
        <v>53550</v>
      </c>
      <c r="I2769">
        <v>20</v>
      </c>
      <c r="J2769">
        <v>1</v>
      </c>
      <c r="K2769" s="28">
        <v>2762</v>
      </c>
      <c r="L2769" s="25" t="s">
        <v>7969</v>
      </c>
      <c r="M2769" s="25">
        <f t="shared" si="346"/>
        <v>1.1705084642326666</v>
      </c>
      <c r="N2769" s="25">
        <f t="shared" si="347"/>
        <v>-1.1816197792956487</v>
      </c>
      <c r="O2769" s="25">
        <f t="shared" si="348"/>
        <v>1.0503971972020076</v>
      </c>
      <c r="P2769" s="25">
        <f t="shared" si="349"/>
        <v>-0.93163444153198571</v>
      </c>
      <c r="Q2769" s="25">
        <f t="shared" si="350"/>
        <v>0.70204769715748472</v>
      </c>
      <c r="R2769" s="25">
        <f t="shared" si="351"/>
        <v>8.8351875846950909E-2</v>
      </c>
      <c r="S2769" s="25">
        <f t="shared" si="352"/>
        <v>-4.5612203290372015E-2</v>
      </c>
      <c r="T2769" s="25">
        <f t="shared" si="353"/>
        <v>0.51217094318670553</v>
      </c>
      <c r="U2769" s="81">
        <f>SUMXMY2($P$2:$W$2,'Segmentation - 2 groups'!$M2769:$T2769)</f>
        <v>10.058094572861583</v>
      </c>
      <c r="V2769" s="25">
        <f>SUMXMY2($P$3:$W$3,'Segmentation - 2 groups'!$M2769:$T2769)</f>
        <v>7.2554771331640859</v>
      </c>
      <c r="W2769" s="25">
        <f>MIN(ZTable2[[#This Row],[Distance^2 to 1]:[Distance^2 to 2]])</f>
        <v>7.2554771331640859</v>
      </c>
      <c r="X2769" s="28">
        <f>MATCH(ZTable2[[#This Row],[Min Distance^2]],ZTable2[[#This Row],[Distance^2 to 1]:[Distance^2 to 2]],0)</f>
        <v>2</v>
      </c>
      <c r="Y2769" s="25" t="str">
        <f>INDEX('Segmentation - 2 groups'!$M$2:$W$4,MATCH('Segmentation - 2 groups'!$X2769,'Segmentation - 2 groups'!$M$2:$M$4,0),2)</f>
        <v>Special Pathogens Laboratory LLC</v>
      </c>
    </row>
    <row r="2770" spans="1:25">
      <c r="A2770" t="s">
        <v>16823</v>
      </c>
      <c r="B2770" t="s">
        <v>16824</v>
      </c>
      <c r="C2770" s="8">
        <v>0.73150684931506849</v>
      </c>
      <c r="D2770">
        <v>1</v>
      </c>
      <c r="E2770">
        <v>1</v>
      </c>
      <c r="F2770">
        <v>1</v>
      </c>
      <c r="G2770" s="7">
        <v>1</v>
      </c>
      <c r="H2770" s="9">
        <v>5760</v>
      </c>
      <c r="I2770">
        <v>23</v>
      </c>
      <c r="J2770">
        <v>1</v>
      </c>
      <c r="K2770" s="27">
        <v>2763</v>
      </c>
      <c r="L2770" s="23" t="s">
        <v>16823</v>
      </c>
      <c r="M2770" s="23">
        <f t="shared" si="346"/>
        <v>-1.2318954400319007</v>
      </c>
      <c r="N2770" s="23">
        <f t="shared" si="347"/>
        <v>-1.1816197792956487</v>
      </c>
      <c r="O2770" s="23">
        <f t="shared" si="348"/>
        <v>1.0503971972020076</v>
      </c>
      <c r="P2770" s="23">
        <f t="shared" si="349"/>
        <v>-0.93163444153198571</v>
      </c>
      <c r="Q2770" s="23">
        <f t="shared" si="350"/>
        <v>-1.8432911100722591</v>
      </c>
      <c r="R2770" s="23">
        <f t="shared" si="351"/>
        <v>-9.4766192744941913E-2</v>
      </c>
      <c r="S2770" s="23">
        <f t="shared" si="352"/>
        <v>0.22581391568474549</v>
      </c>
      <c r="T2770" s="23">
        <f t="shared" si="353"/>
        <v>0.51217094318670553</v>
      </c>
      <c r="U2770" s="80">
        <f>SUMXMY2($P$2:$W$2,'Segmentation - 2 groups'!$M2770:$T2770)</f>
        <v>17.20734549580364</v>
      </c>
      <c r="V2770" s="23">
        <f>SUMXMY2($P$3:$W$3,'Segmentation - 2 groups'!$M2770:$T2770)</f>
        <v>5.9948154848337927</v>
      </c>
      <c r="W2770" s="23">
        <f>MIN(ZTable2[[#This Row],[Distance^2 to 1]:[Distance^2 to 2]])</f>
        <v>5.9948154848337927</v>
      </c>
      <c r="X2770" s="27">
        <f>MATCH(ZTable2[[#This Row],[Min Distance^2]],ZTable2[[#This Row],[Distance^2 to 1]:[Distance^2 to 2]],0)</f>
        <v>2</v>
      </c>
      <c r="Y2770" s="23" t="str">
        <f>INDEX('Segmentation - 2 groups'!$M$2:$W$4,MATCH('Segmentation - 2 groups'!$X2770,'Segmentation - 2 groups'!$M$2:$M$4,0),2)</f>
        <v>Special Pathogens Laboratory LLC</v>
      </c>
    </row>
    <row r="2771" spans="1:25">
      <c r="A2771" t="s">
        <v>7973</v>
      </c>
      <c r="B2771" t="s">
        <v>7974</v>
      </c>
      <c r="C2771" s="8">
        <v>6.1589041095890407</v>
      </c>
      <c r="D2771">
        <v>3</v>
      </c>
      <c r="E2771">
        <v>0</v>
      </c>
      <c r="F2771">
        <v>1</v>
      </c>
      <c r="G2771" s="7">
        <v>3</v>
      </c>
      <c r="H2771" s="9">
        <v>4680</v>
      </c>
      <c r="I2771">
        <v>34</v>
      </c>
      <c r="J2771">
        <v>1</v>
      </c>
      <c r="K2771" s="28">
        <v>2764</v>
      </c>
      <c r="L2771" s="25" t="s">
        <v>7973</v>
      </c>
      <c r="M2771" s="25">
        <f t="shared" si="346"/>
        <v>0.43098441124276993</v>
      </c>
      <c r="N2771" s="25">
        <f t="shared" si="347"/>
        <v>0.67324847890100903</v>
      </c>
      <c r="O2771" s="25">
        <f t="shared" si="348"/>
        <v>-0.95181340709916151</v>
      </c>
      <c r="P2771" s="25">
        <f t="shared" si="349"/>
        <v>-0.93163444153198571</v>
      </c>
      <c r="Q2771" s="25">
        <f t="shared" si="350"/>
        <v>0.70204769715748472</v>
      </c>
      <c r="R2771" s="25">
        <f t="shared" si="351"/>
        <v>-9.8904454182046839E-2</v>
      </c>
      <c r="S2771" s="25">
        <f t="shared" si="352"/>
        <v>1.2210430185935097</v>
      </c>
      <c r="T2771" s="25">
        <f t="shared" si="353"/>
        <v>0.51217094318670553</v>
      </c>
      <c r="U2771" s="81">
        <f>SUMXMY2($P$2:$W$2,'Segmentation - 2 groups'!$M2771:$T2771)</f>
        <v>2.9340672859027705</v>
      </c>
      <c r="V2771" s="25">
        <f>SUMXMY2($P$3:$W$3,'Segmentation - 2 groups'!$M2771:$T2771)</f>
        <v>7.7860868164325838</v>
      </c>
      <c r="W2771" s="25">
        <f>MIN(ZTable2[[#This Row],[Distance^2 to 1]:[Distance^2 to 2]])</f>
        <v>2.9340672859027705</v>
      </c>
      <c r="X2771" s="28">
        <f>MATCH(ZTable2[[#This Row],[Min Distance^2]],ZTable2[[#This Row],[Distance^2 to 1]:[Distance^2 to 2]],0)</f>
        <v>1</v>
      </c>
      <c r="Y2771" s="25" t="str">
        <f>INDEX('Segmentation - 2 groups'!$M$2:$W$4,MATCH('Segmentation - 2 groups'!$X2771,'Segmentation - 2 groups'!$M$2:$M$4,0),2)</f>
        <v>Un mundo de cruceros Spain</v>
      </c>
    </row>
    <row r="2772" spans="1:25">
      <c r="A2772" t="s">
        <v>16827</v>
      </c>
      <c r="B2772" t="s">
        <v>16828</v>
      </c>
      <c r="C2772" s="8">
        <v>2.7397260273972601</v>
      </c>
      <c r="D2772">
        <v>3</v>
      </c>
      <c r="E2772">
        <v>0</v>
      </c>
      <c r="F2772">
        <v>2</v>
      </c>
      <c r="G2772" s="7">
        <v>1</v>
      </c>
      <c r="H2772" s="9">
        <v>7776</v>
      </c>
      <c r="I2772">
        <v>23</v>
      </c>
      <c r="J2772">
        <v>1</v>
      </c>
      <c r="K2772" s="27">
        <v>2765</v>
      </c>
      <c r="L2772" s="23" t="s">
        <v>16827</v>
      </c>
      <c r="M2772" s="23">
        <f t="shared" si="346"/>
        <v>-0.61660471262941019</v>
      </c>
      <c r="N2772" s="23">
        <f t="shared" si="347"/>
        <v>0.67324847890100903</v>
      </c>
      <c r="O2772" s="23">
        <f t="shared" si="348"/>
        <v>-0.95181340709916151</v>
      </c>
      <c r="P2772" s="23">
        <f t="shared" si="349"/>
        <v>0.27123534373716052</v>
      </c>
      <c r="Q2772" s="23">
        <f t="shared" si="350"/>
        <v>-1.8432911100722591</v>
      </c>
      <c r="R2772" s="23">
        <f t="shared" si="351"/>
        <v>-8.7041438062346058E-2</v>
      </c>
      <c r="S2772" s="23">
        <f t="shared" si="352"/>
        <v>0.22581391568474549</v>
      </c>
      <c r="T2772" s="23">
        <f t="shared" si="353"/>
        <v>0.51217094318670553</v>
      </c>
      <c r="U2772" s="80">
        <f>SUMXMY2($P$2:$W$2,'Segmentation - 2 groups'!$M2772:$T2772)</f>
        <v>7.0387760544109668</v>
      </c>
      <c r="V2772" s="23">
        <f>SUMXMY2($P$3:$W$3,'Segmentation - 2 groups'!$M2772:$T2772)</f>
        <v>7.2500947202948867</v>
      </c>
      <c r="W2772" s="23">
        <f>MIN(ZTable2[[#This Row],[Distance^2 to 1]:[Distance^2 to 2]])</f>
        <v>7.0387760544109668</v>
      </c>
      <c r="X2772" s="27">
        <f>MATCH(ZTable2[[#This Row],[Min Distance^2]],ZTable2[[#This Row],[Distance^2 to 1]:[Distance^2 to 2]],0)</f>
        <v>1</v>
      </c>
      <c r="Y2772" s="23" t="str">
        <f>INDEX('Segmentation - 2 groups'!$M$2:$W$4,MATCH('Segmentation - 2 groups'!$X2772,'Segmentation - 2 groups'!$M$2:$M$4,0),2)</f>
        <v>Un mundo de cruceros Spain</v>
      </c>
    </row>
    <row r="2773" spans="1:25">
      <c r="A2773" t="s">
        <v>16885</v>
      </c>
      <c r="B2773" t="s">
        <v>16886</v>
      </c>
      <c r="C2773" s="8">
        <v>5.3205479452054796</v>
      </c>
      <c r="D2773">
        <v>3</v>
      </c>
      <c r="E2773">
        <v>1</v>
      </c>
      <c r="F2773">
        <v>2</v>
      </c>
      <c r="G2773" s="7">
        <v>1</v>
      </c>
      <c r="H2773" s="9">
        <v>6864</v>
      </c>
      <c r="I2773">
        <v>8</v>
      </c>
      <c r="J2773">
        <v>0</v>
      </c>
      <c r="K2773" s="28">
        <v>2766</v>
      </c>
      <c r="L2773" s="25" t="s">
        <v>16885</v>
      </c>
      <c r="M2773" s="25">
        <f t="shared" si="346"/>
        <v>0.17412361644718743</v>
      </c>
      <c r="N2773" s="25">
        <f t="shared" si="347"/>
        <v>0.67324847890100903</v>
      </c>
      <c r="O2773" s="25">
        <f t="shared" si="348"/>
        <v>1.0503971972020076</v>
      </c>
      <c r="P2773" s="25">
        <f t="shared" si="349"/>
        <v>0.27123534373716052</v>
      </c>
      <c r="Q2773" s="25">
        <f t="shared" si="350"/>
        <v>-1.8432911100722591</v>
      </c>
      <c r="R2773" s="25">
        <f t="shared" si="351"/>
        <v>-9.053596994256799E-2</v>
      </c>
      <c r="S2773" s="25">
        <f t="shared" si="352"/>
        <v>-1.131316679190842</v>
      </c>
      <c r="T2773" s="25">
        <f t="shared" si="353"/>
        <v>-1.9520477457304621</v>
      </c>
      <c r="U2773" s="81">
        <f>SUMXMY2($P$2:$W$2,'Segmentation - 2 groups'!$M2773:$T2773)</f>
        <v>17.947690323859227</v>
      </c>
      <c r="V2773" s="25">
        <f>SUMXMY2($P$3:$W$3,'Segmentation - 2 groups'!$M2773:$T2773)</f>
        <v>10.555969299894949</v>
      </c>
      <c r="W2773" s="25">
        <f>MIN(ZTable2[[#This Row],[Distance^2 to 1]:[Distance^2 to 2]])</f>
        <v>10.555969299894949</v>
      </c>
      <c r="X2773" s="28">
        <f>MATCH(ZTable2[[#This Row],[Min Distance^2]],ZTable2[[#This Row],[Distance^2 to 1]:[Distance^2 to 2]],0)</f>
        <v>2</v>
      </c>
      <c r="Y2773" s="25" t="str">
        <f>INDEX('Segmentation - 2 groups'!$M$2:$W$4,MATCH('Segmentation - 2 groups'!$X2773,'Segmentation - 2 groups'!$M$2:$M$4,0),2)</f>
        <v>Special Pathogens Laboratory LLC</v>
      </c>
    </row>
    <row r="2774" spans="1:25">
      <c r="A2774" t="s">
        <v>7977</v>
      </c>
      <c r="B2774" t="s">
        <v>7978</v>
      </c>
      <c r="C2774" s="8">
        <v>9.0547945205479454</v>
      </c>
      <c r="D2774">
        <v>3</v>
      </c>
      <c r="E2774">
        <v>1</v>
      </c>
      <c r="F2774">
        <v>2</v>
      </c>
      <c r="G2774" s="7">
        <v>3</v>
      </c>
      <c r="H2774" s="9">
        <v>27456</v>
      </c>
      <c r="I2774">
        <v>8</v>
      </c>
      <c r="J2774">
        <v>0</v>
      </c>
      <c r="K2774" s="27">
        <v>2767</v>
      </c>
      <c r="L2774" s="23" t="s">
        <v>7977</v>
      </c>
      <c r="M2774" s="23">
        <f t="shared" si="346"/>
        <v>1.3182453919582304</v>
      </c>
      <c r="N2774" s="23">
        <f t="shared" si="347"/>
        <v>0.67324847890100903</v>
      </c>
      <c r="O2774" s="23">
        <f t="shared" si="348"/>
        <v>1.0503971972020076</v>
      </c>
      <c r="P2774" s="23">
        <f t="shared" si="349"/>
        <v>0.27123534373716052</v>
      </c>
      <c r="Q2774" s="23">
        <f t="shared" si="350"/>
        <v>0.70204769715748472</v>
      </c>
      <c r="R2774" s="23">
        <f t="shared" si="351"/>
        <v>-1.1633118541767472E-2</v>
      </c>
      <c r="S2774" s="23">
        <f t="shared" si="352"/>
        <v>-1.131316679190842</v>
      </c>
      <c r="T2774" s="23">
        <f t="shared" si="353"/>
        <v>-1.9520477457304621</v>
      </c>
      <c r="U2774" s="80">
        <f>SUMXMY2($P$2:$W$2,'Segmentation - 2 groups'!$M2774:$T2774)</f>
        <v>12.930194820353895</v>
      </c>
      <c r="V2774" s="23">
        <f>SUMXMY2($P$3:$W$3,'Segmentation - 2 groups'!$M2774:$T2774)</f>
        <v>12.961410844346966</v>
      </c>
      <c r="W2774" s="23">
        <f>MIN(ZTable2[[#This Row],[Distance^2 to 1]:[Distance^2 to 2]])</f>
        <v>12.930194820353895</v>
      </c>
      <c r="X2774" s="27">
        <f>MATCH(ZTable2[[#This Row],[Min Distance^2]],ZTable2[[#This Row],[Distance^2 to 1]:[Distance^2 to 2]],0)</f>
        <v>1</v>
      </c>
      <c r="Y2774" s="23" t="str">
        <f>INDEX('Segmentation - 2 groups'!$M$2:$W$4,MATCH('Segmentation - 2 groups'!$X2774,'Segmentation - 2 groups'!$M$2:$M$4,0),2)</f>
        <v>Un mundo de cruceros Spain</v>
      </c>
    </row>
    <row r="2775" spans="1:25">
      <c r="A2775" t="s">
        <v>16909</v>
      </c>
      <c r="B2775" t="s">
        <v>16910</v>
      </c>
      <c r="C2775" s="8">
        <v>4.3178082191780822</v>
      </c>
      <c r="D2775">
        <v>1</v>
      </c>
      <c r="E2775">
        <v>0</v>
      </c>
      <c r="F2775">
        <v>3</v>
      </c>
      <c r="G2775" s="7">
        <v>3</v>
      </c>
      <c r="H2775" s="9">
        <v>7076.16</v>
      </c>
      <c r="I2775">
        <v>19</v>
      </c>
      <c r="J2775">
        <v>1</v>
      </c>
      <c r="K2775" s="28">
        <v>2768</v>
      </c>
      <c r="L2775" s="25" t="s">
        <v>16909</v>
      </c>
      <c r="M2775" s="25">
        <f t="shared" si="346"/>
        <v>-0.13310204007301929</v>
      </c>
      <c r="N2775" s="25">
        <f t="shared" si="347"/>
        <v>-1.1816197792956487</v>
      </c>
      <c r="O2775" s="25">
        <f t="shared" si="348"/>
        <v>-0.95181340709916151</v>
      </c>
      <c r="P2775" s="25">
        <f t="shared" si="349"/>
        <v>1.4741051290063067</v>
      </c>
      <c r="Q2775" s="25">
        <f t="shared" si="350"/>
        <v>0.70204769715748472</v>
      </c>
      <c r="R2775" s="25">
        <f t="shared" si="351"/>
        <v>-8.9723031473590051E-2</v>
      </c>
      <c r="S2775" s="25">
        <f t="shared" si="352"/>
        <v>-0.13608757628207785</v>
      </c>
      <c r="T2775" s="25">
        <f t="shared" si="353"/>
        <v>0.51217094318670553</v>
      </c>
      <c r="U2775" s="81">
        <f>SUMXMY2($P$2:$W$2,'Segmentation - 2 groups'!$M2775:$T2775)</f>
        <v>4.979149565380542</v>
      </c>
      <c r="V2775" s="25">
        <f>SUMXMY2($P$3:$W$3,'Segmentation - 2 groups'!$M2775:$T2775)</f>
        <v>14.901301802153753</v>
      </c>
      <c r="W2775" s="25">
        <f>MIN(ZTable2[[#This Row],[Distance^2 to 1]:[Distance^2 to 2]])</f>
        <v>4.979149565380542</v>
      </c>
      <c r="X2775" s="28">
        <f>MATCH(ZTable2[[#This Row],[Min Distance^2]],ZTable2[[#This Row],[Distance^2 to 1]:[Distance^2 to 2]],0)</f>
        <v>1</v>
      </c>
      <c r="Y2775" s="25" t="str">
        <f>INDEX('Segmentation - 2 groups'!$M$2:$W$4,MATCH('Segmentation - 2 groups'!$X2775,'Segmentation - 2 groups'!$M$2:$M$4,0),2)</f>
        <v>Un mundo de cruceros Spain</v>
      </c>
    </row>
    <row r="2776" spans="1:25">
      <c r="A2776" t="s">
        <v>16844</v>
      </c>
      <c r="B2776" t="s">
        <v>16845</v>
      </c>
      <c r="C2776" s="8">
        <v>2.9616438356164383</v>
      </c>
      <c r="D2776">
        <v>1</v>
      </c>
      <c r="E2776">
        <v>1</v>
      </c>
      <c r="F2776">
        <v>2</v>
      </c>
      <c r="G2776" s="7">
        <v>3</v>
      </c>
      <c r="H2776" s="9">
        <v>65407.5</v>
      </c>
      <c r="I2776">
        <v>33</v>
      </c>
      <c r="J2776">
        <v>1</v>
      </c>
      <c r="K2776" s="27">
        <v>2769</v>
      </c>
      <c r="L2776" s="23" t="s">
        <v>16844</v>
      </c>
      <c r="M2776" s="23">
        <f t="shared" si="346"/>
        <v>-0.54861214930116775</v>
      </c>
      <c r="N2776" s="23">
        <f t="shared" si="347"/>
        <v>-1.1816197792956487</v>
      </c>
      <c r="O2776" s="23">
        <f t="shared" si="348"/>
        <v>1.0503971972020076</v>
      </c>
      <c r="P2776" s="23">
        <f t="shared" si="349"/>
        <v>0.27123534373716052</v>
      </c>
      <c r="Q2776" s="23">
        <f t="shared" si="350"/>
        <v>0.70204769715748472</v>
      </c>
      <c r="R2776" s="23">
        <f t="shared" si="351"/>
        <v>0.13378653787516537</v>
      </c>
      <c r="S2776" s="23">
        <f t="shared" si="352"/>
        <v>1.1305676456018039</v>
      </c>
      <c r="T2776" s="23">
        <f t="shared" si="353"/>
        <v>0.51217094318670553</v>
      </c>
      <c r="U2776" s="80">
        <f>SUMXMY2($P$2:$W$2,'Segmentation - 2 groups'!$M2776:$T2776)</f>
        <v>9.1063344779310604</v>
      </c>
      <c r="V2776" s="23">
        <f>SUMXMY2($P$3:$W$3,'Segmentation - 2 groups'!$M2776:$T2776)</f>
        <v>7.9699297891695444</v>
      </c>
      <c r="W2776" s="23">
        <f>MIN(ZTable2[[#This Row],[Distance^2 to 1]:[Distance^2 to 2]])</f>
        <v>7.9699297891695444</v>
      </c>
      <c r="X2776" s="27">
        <f>MATCH(ZTable2[[#This Row],[Min Distance^2]],ZTable2[[#This Row],[Distance^2 to 1]:[Distance^2 to 2]],0)</f>
        <v>2</v>
      </c>
      <c r="Y2776" s="23" t="str">
        <f>INDEX('Segmentation - 2 groups'!$M$2:$W$4,MATCH('Segmentation - 2 groups'!$X2776,'Segmentation - 2 groups'!$M$2:$M$4,0),2)</f>
        <v>Special Pathogens Laboratory LLC</v>
      </c>
    </row>
    <row r="2777" spans="1:25">
      <c r="A2777" t="s">
        <v>16850</v>
      </c>
      <c r="B2777" t="s">
        <v>16851</v>
      </c>
      <c r="C2777" s="8">
        <v>0.78356164383561644</v>
      </c>
      <c r="D2777">
        <v>3</v>
      </c>
      <c r="E2777">
        <v>1</v>
      </c>
      <c r="F2777">
        <v>2</v>
      </c>
      <c r="G2777" s="7">
        <v>3</v>
      </c>
      <c r="H2777" s="9">
        <v>34369.919999999998</v>
      </c>
      <c r="I2777">
        <v>11</v>
      </c>
      <c r="J2777">
        <v>1</v>
      </c>
      <c r="K2777" s="28">
        <v>2770</v>
      </c>
      <c r="L2777" s="25" t="s">
        <v>16850</v>
      </c>
      <c r="M2777" s="25">
        <f t="shared" si="346"/>
        <v>-1.2159465671524363</v>
      </c>
      <c r="N2777" s="25">
        <f t="shared" si="347"/>
        <v>0.67324847890100903</v>
      </c>
      <c r="O2777" s="25">
        <f t="shared" si="348"/>
        <v>1.0503971972020076</v>
      </c>
      <c r="P2777" s="25">
        <f t="shared" si="349"/>
        <v>0.27123534373716052</v>
      </c>
      <c r="Q2777" s="25">
        <f t="shared" si="350"/>
        <v>0.70204769715748472</v>
      </c>
      <c r="R2777" s="25">
        <f t="shared" si="351"/>
        <v>1.4859111564925545E-2</v>
      </c>
      <c r="S2777" s="25">
        <f t="shared" si="352"/>
        <v>-0.85989056021572452</v>
      </c>
      <c r="T2777" s="25">
        <f t="shared" si="353"/>
        <v>0.51217094318670553</v>
      </c>
      <c r="U2777" s="81">
        <f>SUMXMY2($P$2:$W$2,'Segmentation - 2 groups'!$M2777:$T2777)</f>
        <v>6.5929363442384918</v>
      </c>
      <c r="V2777" s="25">
        <f>SUMXMY2($P$3:$W$3,'Segmentation - 2 groups'!$M2777:$T2777)</f>
        <v>4.5552872770091364</v>
      </c>
      <c r="W2777" s="25">
        <f>MIN(ZTable2[[#This Row],[Distance^2 to 1]:[Distance^2 to 2]])</f>
        <v>4.5552872770091364</v>
      </c>
      <c r="X2777" s="28">
        <f>MATCH(ZTable2[[#This Row],[Min Distance^2]],ZTable2[[#This Row],[Distance^2 to 1]:[Distance^2 to 2]],0)</f>
        <v>2</v>
      </c>
      <c r="Y2777" s="25" t="str">
        <f>INDEX('Segmentation - 2 groups'!$M$2:$W$4,MATCH('Segmentation - 2 groups'!$X2777,'Segmentation - 2 groups'!$M$2:$M$4,0),2)</f>
        <v>Special Pathogens Laboratory LLC</v>
      </c>
    </row>
    <row r="2778" spans="1:25">
      <c r="A2778" t="s">
        <v>17003</v>
      </c>
      <c r="B2778" t="s">
        <v>17004</v>
      </c>
      <c r="C2778" s="8">
        <v>4.065753424657534</v>
      </c>
      <c r="D2778">
        <v>3</v>
      </c>
      <c r="E2778">
        <v>1</v>
      </c>
      <c r="F2778">
        <v>4</v>
      </c>
      <c r="G2778" s="7">
        <v>3</v>
      </c>
      <c r="H2778" s="9">
        <v>15252.92</v>
      </c>
      <c r="I2778">
        <v>21</v>
      </c>
      <c r="J2778">
        <v>1</v>
      </c>
      <c r="K2778" s="27">
        <v>2771</v>
      </c>
      <c r="L2778" s="23" t="s">
        <v>17003</v>
      </c>
      <c r="M2778" s="23">
        <f t="shared" si="346"/>
        <v>-0.21032816138410959</v>
      </c>
      <c r="N2778" s="23">
        <f t="shared" si="347"/>
        <v>0.67324847890100903</v>
      </c>
      <c r="O2778" s="23">
        <f t="shared" si="348"/>
        <v>1.0503971972020076</v>
      </c>
      <c r="P2778" s="23">
        <f t="shared" si="349"/>
        <v>2.6769749142754531</v>
      </c>
      <c r="Q2778" s="23">
        <f t="shared" si="350"/>
        <v>0.70204769715748472</v>
      </c>
      <c r="R2778" s="23">
        <f t="shared" si="351"/>
        <v>-5.839194759538445E-2</v>
      </c>
      <c r="S2778" s="23">
        <f t="shared" si="352"/>
        <v>4.4863169701333826E-2</v>
      </c>
      <c r="T2778" s="23">
        <f t="shared" si="353"/>
        <v>0.51217094318670553</v>
      </c>
      <c r="U2778" s="80">
        <f>SUMXMY2($P$2:$W$2,'Segmentation - 2 groups'!$M2778:$T2778)</f>
        <v>9.8991206143470247</v>
      </c>
      <c r="V2778" s="23">
        <f>SUMXMY2($P$3:$W$3,'Segmentation - 2 groups'!$M2778:$T2778)</f>
        <v>14.661530539346664</v>
      </c>
      <c r="W2778" s="23">
        <f>MIN(ZTable2[[#This Row],[Distance^2 to 1]:[Distance^2 to 2]])</f>
        <v>9.8991206143470247</v>
      </c>
      <c r="X2778" s="27">
        <f>MATCH(ZTable2[[#This Row],[Min Distance^2]],ZTable2[[#This Row],[Distance^2 to 1]:[Distance^2 to 2]],0)</f>
        <v>1</v>
      </c>
      <c r="Y2778" s="23" t="str">
        <f>INDEX('Segmentation - 2 groups'!$M$2:$W$4,MATCH('Segmentation - 2 groups'!$X2778,'Segmentation - 2 groups'!$M$2:$M$4,0),2)</f>
        <v>Un mundo de cruceros Spain</v>
      </c>
    </row>
    <row r="2779" spans="1:25">
      <c r="A2779" t="s">
        <v>16860</v>
      </c>
      <c r="B2779" t="s">
        <v>16861</v>
      </c>
      <c r="C2779" s="8">
        <v>0.53424657534246578</v>
      </c>
      <c r="D2779">
        <v>1</v>
      </c>
      <c r="E2779">
        <v>0</v>
      </c>
      <c r="F2779">
        <v>2</v>
      </c>
      <c r="G2779" s="7">
        <v>3</v>
      </c>
      <c r="H2779" s="9">
        <v>19670.88</v>
      </c>
      <c r="I2779">
        <v>33</v>
      </c>
      <c r="J2779">
        <v>1</v>
      </c>
      <c r="K2779" s="28">
        <v>2772</v>
      </c>
      <c r="L2779" s="25" t="s">
        <v>16860</v>
      </c>
      <c r="M2779" s="25">
        <f t="shared" si="346"/>
        <v>-1.2923332741014495</v>
      </c>
      <c r="N2779" s="25">
        <f t="shared" si="347"/>
        <v>-1.1816197792956487</v>
      </c>
      <c r="O2779" s="25">
        <f t="shared" si="348"/>
        <v>-0.95181340709916151</v>
      </c>
      <c r="P2779" s="25">
        <f t="shared" si="349"/>
        <v>0.27123534373716052</v>
      </c>
      <c r="Q2779" s="25">
        <f t="shared" si="350"/>
        <v>0.70204769715748472</v>
      </c>
      <c r="R2779" s="25">
        <f t="shared" si="351"/>
        <v>-4.1463546207725133E-2</v>
      </c>
      <c r="S2779" s="25">
        <f t="shared" si="352"/>
        <v>1.1305676456018039</v>
      </c>
      <c r="T2779" s="25">
        <f t="shared" si="353"/>
        <v>0.51217094318670553</v>
      </c>
      <c r="U2779" s="81">
        <f>SUMXMY2($P$2:$W$2,'Segmentation - 2 groups'!$M2779:$T2779)</f>
        <v>6.5857730457724299</v>
      </c>
      <c r="V2779" s="25">
        <f>SUMXMY2($P$3:$W$3,'Segmentation - 2 groups'!$M2779:$T2779)</f>
        <v>12.869712195059234</v>
      </c>
      <c r="W2779" s="25">
        <f>MIN(ZTable2[[#This Row],[Distance^2 to 1]:[Distance^2 to 2]])</f>
        <v>6.5857730457724299</v>
      </c>
      <c r="X2779" s="28">
        <f>MATCH(ZTable2[[#This Row],[Min Distance^2]],ZTable2[[#This Row],[Distance^2 to 1]:[Distance^2 to 2]],0)</f>
        <v>1</v>
      </c>
      <c r="Y2779" s="25" t="str">
        <f>INDEX('Segmentation - 2 groups'!$M$2:$W$4,MATCH('Segmentation - 2 groups'!$X2779,'Segmentation - 2 groups'!$M$2:$M$4,0),2)</f>
        <v>Un mundo de cruceros Spain</v>
      </c>
    </row>
    <row r="2780" spans="1:25">
      <c r="A2780" t="s">
        <v>16855</v>
      </c>
      <c r="B2780" t="s">
        <v>16856</v>
      </c>
      <c r="C2780" s="8">
        <v>2.7452054794520548</v>
      </c>
      <c r="D2780">
        <v>3</v>
      </c>
      <c r="E2780">
        <v>0</v>
      </c>
      <c r="F2780">
        <v>2</v>
      </c>
      <c r="G2780" s="7">
        <v>2</v>
      </c>
      <c r="H2780" s="9">
        <v>28305</v>
      </c>
      <c r="I2780">
        <v>4</v>
      </c>
      <c r="J2780">
        <v>1</v>
      </c>
      <c r="K2780" s="27">
        <v>2773</v>
      </c>
      <c r="L2780" s="23" t="s">
        <v>16855</v>
      </c>
      <c r="M2780" s="23">
        <f t="shared" si="346"/>
        <v>-0.61492588390525604</v>
      </c>
      <c r="N2780" s="23">
        <f t="shared" si="347"/>
        <v>0.67324847890100903</v>
      </c>
      <c r="O2780" s="23">
        <f t="shared" si="348"/>
        <v>-0.95181340709916151</v>
      </c>
      <c r="P2780" s="23">
        <f t="shared" si="349"/>
        <v>0.27123534373716052</v>
      </c>
      <c r="Q2780" s="23">
        <f t="shared" si="350"/>
        <v>-0.5706217064573873</v>
      </c>
      <c r="R2780" s="23">
        <f t="shared" si="351"/>
        <v>-8.3799852453766577E-3</v>
      </c>
      <c r="S2780" s="23">
        <f t="shared" si="352"/>
        <v>-1.4932181711576655</v>
      </c>
      <c r="T2780" s="23">
        <f t="shared" si="353"/>
        <v>0.51217094318670553</v>
      </c>
      <c r="U2780" s="80">
        <f>SUMXMY2($P$2:$W$2,'Segmentation - 2 groups'!$M2780:$T2780)</f>
        <v>4.5150863080944319</v>
      </c>
      <c r="V2780" s="23">
        <f>SUMXMY2($P$3:$W$3,'Segmentation - 2 groups'!$M2780:$T2780)</f>
        <v>7.6457098905600045</v>
      </c>
      <c r="W2780" s="23">
        <f>MIN(ZTable2[[#This Row],[Distance^2 to 1]:[Distance^2 to 2]])</f>
        <v>4.5150863080944319</v>
      </c>
      <c r="X2780" s="27">
        <f>MATCH(ZTable2[[#This Row],[Min Distance^2]],ZTable2[[#This Row],[Distance^2 to 1]:[Distance^2 to 2]],0)</f>
        <v>1</v>
      </c>
      <c r="Y2780" s="23" t="str">
        <f>INDEX('Segmentation - 2 groups'!$M$2:$W$4,MATCH('Segmentation - 2 groups'!$X2780,'Segmentation - 2 groups'!$M$2:$M$4,0),2)</f>
        <v>Un mundo de cruceros Spain</v>
      </c>
    </row>
    <row r="2781" spans="1:25">
      <c r="A2781" t="s">
        <v>16868</v>
      </c>
      <c r="B2781" t="s">
        <v>16869</v>
      </c>
      <c r="C2781" s="8">
        <v>0.80273972602739729</v>
      </c>
      <c r="D2781">
        <v>1</v>
      </c>
      <c r="E2781">
        <v>1</v>
      </c>
      <c r="F2781">
        <v>1</v>
      </c>
      <c r="G2781" s="7">
        <v>1</v>
      </c>
      <c r="H2781" s="9">
        <v>2025</v>
      </c>
      <c r="I2781">
        <v>10</v>
      </c>
      <c r="J2781">
        <v>1</v>
      </c>
      <c r="K2781" s="28">
        <v>2774</v>
      </c>
      <c r="L2781" s="25" t="s">
        <v>16868</v>
      </c>
      <c r="M2781" s="25">
        <f t="shared" si="346"/>
        <v>-1.2100706666178969</v>
      </c>
      <c r="N2781" s="25">
        <f t="shared" si="347"/>
        <v>-1.1816197792956487</v>
      </c>
      <c r="O2781" s="25">
        <f t="shared" si="348"/>
        <v>1.0503971972020076</v>
      </c>
      <c r="P2781" s="25">
        <f t="shared" si="349"/>
        <v>-0.93163444153198571</v>
      </c>
      <c r="Q2781" s="25">
        <f t="shared" si="350"/>
        <v>-1.8432911100722591</v>
      </c>
      <c r="R2781" s="25">
        <f t="shared" si="351"/>
        <v>-0.10907768021492978</v>
      </c>
      <c r="S2781" s="25">
        <f t="shared" si="352"/>
        <v>-0.95036593320743035</v>
      </c>
      <c r="T2781" s="25">
        <f t="shared" si="353"/>
        <v>0.51217094318670553</v>
      </c>
      <c r="U2781" s="81">
        <f>SUMXMY2($P$2:$W$2,'Segmentation - 2 groups'!$M2781:$T2781)</f>
        <v>18.107676888302741</v>
      </c>
      <c r="V2781" s="25">
        <f>SUMXMY2($P$3:$W$3,'Segmentation - 2 groups'!$M2781:$T2781)</f>
        <v>6.7024204353146892</v>
      </c>
      <c r="W2781" s="25">
        <f>MIN(ZTable2[[#This Row],[Distance^2 to 1]:[Distance^2 to 2]])</f>
        <v>6.7024204353146892</v>
      </c>
      <c r="X2781" s="28">
        <f>MATCH(ZTable2[[#This Row],[Min Distance^2]],ZTable2[[#This Row],[Distance^2 to 1]:[Distance^2 to 2]],0)</f>
        <v>2</v>
      </c>
      <c r="Y2781" s="25" t="str">
        <f>INDEX('Segmentation - 2 groups'!$M$2:$W$4,MATCH('Segmentation - 2 groups'!$X2781,'Segmentation - 2 groups'!$M$2:$M$4,0),2)</f>
        <v>Special Pathogens Laboratory LLC</v>
      </c>
    </row>
    <row r="2782" spans="1:25">
      <c r="A2782" t="s">
        <v>16864</v>
      </c>
      <c r="B2782" t="s">
        <v>16865</v>
      </c>
      <c r="C2782" s="8">
        <v>2.3178082191780822</v>
      </c>
      <c r="D2782">
        <v>3</v>
      </c>
      <c r="E2782">
        <v>1</v>
      </c>
      <c r="F2782">
        <v>1</v>
      </c>
      <c r="G2782" s="7">
        <v>3</v>
      </c>
      <c r="H2782" s="9">
        <v>65916</v>
      </c>
      <c r="I2782">
        <v>35</v>
      </c>
      <c r="J2782">
        <v>1</v>
      </c>
      <c r="K2782" s="27">
        <v>2775</v>
      </c>
      <c r="L2782" s="23" t="s">
        <v>16864</v>
      </c>
      <c r="M2782" s="23">
        <f t="shared" si="346"/>
        <v>-0.74587452438927859</v>
      </c>
      <c r="N2782" s="23">
        <f t="shared" si="347"/>
        <v>0.67324847890100903</v>
      </c>
      <c r="O2782" s="23">
        <f t="shared" si="348"/>
        <v>1.0503971972020076</v>
      </c>
      <c r="P2782" s="23">
        <f t="shared" si="349"/>
        <v>-0.93163444153198571</v>
      </c>
      <c r="Q2782" s="23">
        <f t="shared" si="350"/>
        <v>0.70204769715748472</v>
      </c>
      <c r="R2782" s="23">
        <f t="shared" si="351"/>
        <v>0.13573496930180229</v>
      </c>
      <c r="S2782" s="23">
        <f t="shared" si="352"/>
        <v>1.3115183915852155</v>
      </c>
      <c r="T2782" s="23">
        <f t="shared" si="353"/>
        <v>0.51217094318670553</v>
      </c>
      <c r="U2782" s="80">
        <f>SUMXMY2($P$2:$W$2,'Segmentation - 2 groups'!$M2782:$T2782)</f>
        <v>7.8377360705953603</v>
      </c>
      <c r="V2782" s="23">
        <f>SUMXMY2($P$3:$W$3,'Segmentation - 2 groups'!$M2782:$T2782)</f>
        <v>3.6754338846640051</v>
      </c>
      <c r="W2782" s="23">
        <f>MIN(ZTable2[[#This Row],[Distance^2 to 1]:[Distance^2 to 2]])</f>
        <v>3.6754338846640051</v>
      </c>
      <c r="X2782" s="27">
        <f>MATCH(ZTable2[[#This Row],[Min Distance^2]],ZTable2[[#This Row],[Distance^2 to 1]:[Distance^2 to 2]],0)</f>
        <v>2</v>
      </c>
      <c r="Y2782" s="23" t="str">
        <f>INDEX('Segmentation - 2 groups'!$M$2:$W$4,MATCH('Segmentation - 2 groups'!$X2782,'Segmentation - 2 groups'!$M$2:$M$4,0),2)</f>
        <v>Special Pathogens Laboratory LLC</v>
      </c>
    </row>
    <row r="2783" spans="1:25">
      <c r="A2783" t="s">
        <v>7984</v>
      </c>
      <c r="B2783" t="s">
        <v>7985</v>
      </c>
      <c r="C2783" s="8">
        <v>9.1068493150684926</v>
      </c>
      <c r="D2783">
        <v>3</v>
      </c>
      <c r="E2783">
        <v>0</v>
      </c>
      <c r="F2783">
        <v>3</v>
      </c>
      <c r="G2783" s="7">
        <v>3</v>
      </c>
      <c r="H2783" s="9">
        <v>2808</v>
      </c>
      <c r="I2783">
        <v>36</v>
      </c>
      <c r="J2783">
        <v>1</v>
      </c>
      <c r="K2783" s="28">
        <v>2776</v>
      </c>
      <c r="L2783" s="25" t="s">
        <v>7984</v>
      </c>
      <c r="M2783" s="25">
        <f t="shared" si="346"/>
        <v>1.3341942648376945</v>
      </c>
      <c r="N2783" s="25">
        <f t="shared" si="347"/>
        <v>0.67324847890100903</v>
      </c>
      <c r="O2783" s="25">
        <f t="shared" si="348"/>
        <v>-0.95181340709916151</v>
      </c>
      <c r="P2783" s="25">
        <f t="shared" si="349"/>
        <v>1.4741051290063067</v>
      </c>
      <c r="Q2783" s="25">
        <f t="shared" si="350"/>
        <v>0.70204769715748472</v>
      </c>
      <c r="R2783" s="25">
        <f t="shared" si="351"/>
        <v>-0.1060774406730287</v>
      </c>
      <c r="S2783" s="25">
        <f t="shared" si="352"/>
        <v>1.4019937645769214</v>
      </c>
      <c r="T2783" s="25">
        <f t="shared" si="353"/>
        <v>0.51217094318670553</v>
      </c>
      <c r="U2783" s="81">
        <f>SUMXMY2($P$2:$W$2,'Segmentation - 2 groups'!$M2783:$T2783)</f>
        <v>4.7893589211861416</v>
      </c>
      <c r="V2783" s="25">
        <f>SUMXMY2($P$3:$W$3,'Segmentation - 2 groups'!$M2783:$T2783)</f>
        <v>16.216272142076637</v>
      </c>
      <c r="W2783" s="25">
        <f>MIN(ZTable2[[#This Row],[Distance^2 to 1]:[Distance^2 to 2]])</f>
        <v>4.7893589211861416</v>
      </c>
      <c r="X2783" s="28">
        <f>MATCH(ZTable2[[#This Row],[Min Distance^2]],ZTable2[[#This Row],[Distance^2 to 1]:[Distance^2 to 2]],0)</f>
        <v>1</v>
      </c>
      <c r="Y2783" s="25" t="str">
        <f>INDEX('Segmentation - 2 groups'!$M$2:$W$4,MATCH('Segmentation - 2 groups'!$X2783,'Segmentation - 2 groups'!$M$2:$M$4,0),2)</f>
        <v>Un mundo de cruceros Spain</v>
      </c>
    </row>
    <row r="2784" spans="1:25">
      <c r="A2784" t="s">
        <v>7988</v>
      </c>
      <c r="B2784" t="s">
        <v>7989</v>
      </c>
      <c r="C2784" s="8">
        <v>7.5726027397260278</v>
      </c>
      <c r="D2784">
        <v>2</v>
      </c>
      <c r="E2784">
        <v>0</v>
      </c>
      <c r="F2784">
        <v>1</v>
      </c>
      <c r="G2784" s="7">
        <v>2</v>
      </c>
      <c r="H2784" s="9">
        <v>13572</v>
      </c>
      <c r="I2784">
        <v>33</v>
      </c>
      <c r="J2784">
        <v>1</v>
      </c>
      <c r="K2784" s="27">
        <v>2777</v>
      </c>
      <c r="L2784" s="23" t="s">
        <v>7988</v>
      </c>
      <c r="M2784" s="23">
        <f t="shared" si="346"/>
        <v>0.86412222207453704</v>
      </c>
      <c r="N2784" s="23">
        <f t="shared" si="347"/>
        <v>-0.25418565019731981</v>
      </c>
      <c r="O2784" s="23">
        <f t="shared" si="348"/>
        <v>-0.95181340709916151</v>
      </c>
      <c r="P2784" s="23">
        <f t="shared" si="349"/>
        <v>-0.93163444153198571</v>
      </c>
      <c r="Q2784" s="23">
        <f t="shared" si="350"/>
        <v>-0.5706217064573873</v>
      </c>
      <c r="R2784" s="23">
        <f t="shared" si="351"/>
        <v>-6.4832768349882983E-2</v>
      </c>
      <c r="S2784" s="23">
        <f t="shared" si="352"/>
        <v>1.1305676456018039</v>
      </c>
      <c r="T2784" s="23">
        <f t="shared" si="353"/>
        <v>0.51217094318670553</v>
      </c>
      <c r="U2784" s="80">
        <f>SUMXMY2($P$2:$W$2,'Segmentation - 2 groups'!$M2784:$T2784)</f>
        <v>5.6751321543734958</v>
      </c>
      <c r="V2784" s="23">
        <f>SUMXMY2($P$3:$W$3,'Segmentation - 2 groups'!$M2784:$T2784)</f>
        <v>7.6282966253407345</v>
      </c>
      <c r="W2784" s="23">
        <f>MIN(ZTable2[[#This Row],[Distance^2 to 1]:[Distance^2 to 2]])</f>
        <v>5.6751321543734958</v>
      </c>
      <c r="X2784" s="27">
        <f>MATCH(ZTable2[[#This Row],[Min Distance^2]],ZTable2[[#This Row],[Distance^2 to 1]:[Distance^2 to 2]],0)</f>
        <v>1</v>
      </c>
      <c r="Y2784" s="23" t="str">
        <f>INDEX('Segmentation - 2 groups'!$M$2:$W$4,MATCH('Segmentation - 2 groups'!$X2784,'Segmentation - 2 groups'!$M$2:$M$4,0),2)</f>
        <v>Un mundo de cruceros Spain</v>
      </c>
    </row>
    <row r="2785" spans="1:25">
      <c r="A2785" t="s">
        <v>16876</v>
      </c>
      <c r="B2785" t="s">
        <v>16877</v>
      </c>
      <c r="C2785" s="8">
        <v>1.0356164383561643</v>
      </c>
      <c r="D2785">
        <v>1</v>
      </c>
      <c r="E2785">
        <v>0</v>
      </c>
      <c r="F2785">
        <v>2</v>
      </c>
      <c r="G2785" s="7">
        <v>3</v>
      </c>
      <c r="H2785" s="9">
        <v>19645.919999999998</v>
      </c>
      <c r="I2785">
        <v>21</v>
      </c>
      <c r="J2785">
        <v>1</v>
      </c>
      <c r="K2785" s="28">
        <v>2778</v>
      </c>
      <c r="L2785" s="25" t="s">
        <v>16876</v>
      </c>
      <c r="M2785" s="25">
        <f t="shared" si="346"/>
        <v>-1.1387204458413462</v>
      </c>
      <c r="N2785" s="25">
        <f t="shared" si="347"/>
        <v>-1.1816197792956487</v>
      </c>
      <c r="O2785" s="25">
        <f t="shared" si="348"/>
        <v>-0.95181340709916151</v>
      </c>
      <c r="P2785" s="25">
        <f t="shared" si="349"/>
        <v>0.27123534373716052</v>
      </c>
      <c r="Q2785" s="25">
        <f t="shared" si="350"/>
        <v>0.70204769715748472</v>
      </c>
      <c r="R2785" s="25">
        <f t="shared" si="351"/>
        <v>-4.1559186027604895E-2</v>
      </c>
      <c r="S2785" s="25">
        <f t="shared" si="352"/>
        <v>4.4863169701333826E-2</v>
      </c>
      <c r="T2785" s="25">
        <f t="shared" si="353"/>
        <v>0.51217094318670553</v>
      </c>
      <c r="U2785" s="81">
        <f>SUMXMY2($P$2:$W$2,'Segmentation - 2 groups'!$M2785:$T2785)</f>
        <v>4.9999329675591104</v>
      </c>
      <c r="V2785" s="25">
        <f>SUMXMY2($P$3:$W$3,'Segmentation - 2 groups'!$M2785:$T2785)</f>
        <v>11.215596884936177</v>
      </c>
      <c r="W2785" s="25">
        <f>MIN(ZTable2[[#This Row],[Distance^2 to 1]:[Distance^2 to 2]])</f>
        <v>4.9999329675591104</v>
      </c>
      <c r="X2785" s="28">
        <f>MATCH(ZTable2[[#This Row],[Min Distance^2]],ZTable2[[#This Row],[Distance^2 to 1]:[Distance^2 to 2]],0)</f>
        <v>1</v>
      </c>
      <c r="Y2785" s="25" t="str">
        <f>INDEX('Segmentation - 2 groups'!$M$2:$W$4,MATCH('Segmentation - 2 groups'!$X2785,'Segmentation - 2 groups'!$M$2:$M$4,0),2)</f>
        <v>Un mundo de cruceros Spain</v>
      </c>
    </row>
    <row r="2786" spans="1:25">
      <c r="A2786" t="s">
        <v>17033</v>
      </c>
      <c r="B2786" s="10" t="s">
        <v>17034</v>
      </c>
      <c r="C2786" s="8">
        <v>3.9863013698630136</v>
      </c>
      <c r="D2786">
        <v>1</v>
      </c>
      <c r="E2786">
        <v>1</v>
      </c>
      <c r="F2786">
        <v>2</v>
      </c>
      <c r="G2786" s="7">
        <v>2</v>
      </c>
      <c r="H2786" s="9">
        <v>4992</v>
      </c>
      <c r="I2786">
        <v>4</v>
      </c>
      <c r="J2786">
        <v>1</v>
      </c>
      <c r="K2786" s="27">
        <v>2779</v>
      </c>
      <c r="L2786" s="23" t="s">
        <v>17033</v>
      </c>
      <c r="M2786" s="23">
        <f t="shared" si="346"/>
        <v>-0.2346711778843445</v>
      </c>
      <c r="N2786" s="23">
        <f t="shared" si="347"/>
        <v>-1.1816197792956487</v>
      </c>
      <c r="O2786" s="23">
        <f t="shared" si="348"/>
        <v>1.0503971972020076</v>
      </c>
      <c r="P2786" s="23">
        <f t="shared" si="349"/>
        <v>0.27123534373716052</v>
      </c>
      <c r="Q2786" s="23">
        <f t="shared" si="350"/>
        <v>-0.5706217064573873</v>
      </c>
      <c r="R2786" s="23">
        <f t="shared" si="351"/>
        <v>-9.7708956433549862E-2</v>
      </c>
      <c r="S2786" s="23">
        <f t="shared" si="352"/>
        <v>-1.4932181711576655</v>
      </c>
      <c r="T2786" s="23">
        <f t="shared" si="353"/>
        <v>0.51217094318670553</v>
      </c>
      <c r="U2786" s="80">
        <f>SUMXMY2($P$2:$W$2,'Segmentation - 2 groups'!$M2786:$T2786)</f>
        <v>11.553577089062488</v>
      </c>
      <c r="V2786" s="23">
        <f>SUMXMY2($P$3:$W$3,'Segmentation - 2 groups'!$M2786:$T2786)</f>
        <v>6.9956045272702863</v>
      </c>
      <c r="W2786" s="23">
        <f>MIN(ZTable2[[#This Row],[Distance^2 to 1]:[Distance^2 to 2]])</f>
        <v>6.9956045272702863</v>
      </c>
      <c r="X2786" s="27">
        <f>MATCH(ZTable2[[#This Row],[Min Distance^2]],ZTable2[[#This Row],[Distance^2 to 1]:[Distance^2 to 2]],0)</f>
        <v>2</v>
      </c>
      <c r="Y2786" s="23" t="str">
        <f>INDEX('Segmentation - 2 groups'!$M$2:$W$4,MATCH('Segmentation - 2 groups'!$X2786,'Segmentation - 2 groups'!$M$2:$M$4,0),2)</f>
        <v>Special Pathogens Laboratory LLC</v>
      </c>
    </row>
    <row r="2787" spans="1:25">
      <c r="A2787" t="s">
        <v>7993</v>
      </c>
      <c r="B2787" t="s">
        <v>7994</v>
      </c>
      <c r="C2787" s="8">
        <v>10.126027397260273</v>
      </c>
      <c r="D2787">
        <v>3</v>
      </c>
      <c r="E2787">
        <v>0</v>
      </c>
      <c r="F2787">
        <v>2</v>
      </c>
      <c r="G2787" s="7">
        <v>2</v>
      </c>
      <c r="H2787" s="9">
        <v>4680</v>
      </c>
      <c r="I2787">
        <v>8</v>
      </c>
      <c r="J2787">
        <v>1</v>
      </c>
      <c r="K2787" s="28">
        <v>2780</v>
      </c>
      <c r="L2787" s="25" t="s">
        <v>7993</v>
      </c>
      <c r="M2787" s="25">
        <f t="shared" si="346"/>
        <v>1.6464564075303636</v>
      </c>
      <c r="N2787" s="25">
        <f t="shared" si="347"/>
        <v>0.67324847890100903</v>
      </c>
      <c r="O2787" s="25">
        <f t="shared" si="348"/>
        <v>-0.95181340709916151</v>
      </c>
      <c r="P2787" s="25">
        <f t="shared" si="349"/>
        <v>0.27123534373716052</v>
      </c>
      <c r="Q2787" s="25">
        <f t="shared" si="350"/>
        <v>-0.5706217064573873</v>
      </c>
      <c r="R2787" s="25">
        <f t="shared" si="351"/>
        <v>-9.8904454182046839E-2</v>
      </c>
      <c r="S2787" s="25">
        <f t="shared" si="352"/>
        <v>-1.131316679190842</v>
      </c>
      <c r="T2787" s="25">
        <f t="shared" si="353"/>
        <v>0.51217094318670553</v>
      </c>
      <c r="U2787" s="81">
        <f>SUMXMY2($P$2:$W$2,'Segmentation - 2 groups'!$M2787:$T2787)</f>
        <v>5.3657691924420075</v>
      </c>
      <c r="V2787" s="25">
        <f>SUMXMY2($P$3:$W$3,'Segmentation - 2 groups'!$M2787:$T2787)</f>
        <v>10.46070704215242</v>
      </c>
      <c r="W2787" s="25">
        <f>MIN(ZTable2[[#This Row],[Distance^2 to 1]:[Distance^2 to 2]])</f>
        <v>5.3657691924420075</v>
      </c>
      <c r="X2787" s="28">
        <f>MATCH(ZTable2[[#This Row],[Min Distance^2]],ZTable2[[#This Row],[Distance^2 to 1]:[Distance^2 to 2]],0)</f>
        <v>1</v>
      </c>
      <c r="Y2787" s="25" t="str">
        <f>INDEX('Segmentation - 2 groups'!$M$2:$W$4,MATCH('Segmentation - 2 groups'!$X2787,'Segmentation - 2 groups'!$M$2:$M$4,0),2)</f>
        <v>Un mundo de cruceros Spain</v>
      </c>
    </row>
    <row r="2788" spans="1:25">
      <c r="A2788" t="s">
        <v>7997</v>
      </c>
      <c r="B2788" t="s">
        <v>7998</v>
      </c>
      <c r="C2788" s="8">
        <v>7.506849315068493</v>
      </c>
      <c r="D2788">
        <v>3</v>
      </c>
      <c r="E2788">
        <v>0</v>
      </c>
      <c r="F2788">
        <v>2</v>
      </c>
      <c r="G2788" s="7">
        <v>1</v>
      </c>
      <c r="H2788" s="9">
        <v>4992</v>
      </c>
      <c r="I2788">
        <v>8</v>
      </c>
      <c r="J2788">
        <v>0</v>
      </c>
      <c r="K2788" s="27">
        <v>2781</v>
      </c>
      <c r="L2788" s="23" t="s">
        <v>7997</v>
      </c>
      <c r="M2788" s="23">
        <f t="shared" si="346"/>
        <v>0.84397627738468717</v>
      </c>
      <c r="N2788" s="23">
        <f t="shared" si="347"/>
        <v>0.67324847890100903</v>
      </c>
      <c r="O2788" s="23">
        <f t="shared" si="348"/>
        <v>-0.95181340709916151</v>
      </c>
      <c r="P2788" s="23">
        <f t="shared" si="349"/>
        <v>0.27123534373716052</v>
      </c>
      <c r="Q2788" s="23">
        <f t="shared" si="350"/>
        <v>-1.8432911100722591</v>
      </c>
      <c r="R2788" s="23">
        <f t="shared" si="351"/>
        <v>-9.7708956433549862E-2</v>
      </c>
      <c r="S2788" s="23">
        <f t="shared" si="352"/>
        <v>-1.131316679190842</v>
      </c>
      <c r="T2788" s="23">
        <f t="shared" si="353"/>
        <v>-1.9520477457304621</v>
      </c>
      <c r="U2788" s="80">
        <f>SUMXMY2($P$2:$W$2,'Segmentation - 2 groups'!$M2788:$T2788)</f>
        <v>14.474360292153658</v>
      </c>
      <c r="V2788" s="23">
        <f>SUMXMY2($P$3:$W$3,'Segmentation - 2 groups'!$M2788:$T2788)</f>
        <v>15.660193434039883</v>
      </c>
      <c r="W2788" s="23">
        <f>MIN(ZTable2[[#This Row],[Distance^2 to 1]:[Distance^2 to 2]])</f>
        <v>14.474360292153658</v>
      </c>
      <c r="X2788" s="27">
        <f>MATCH(ZTable2[[#This Row],[Min Distance^2]],ZTable2[[#This Row],[Distance^2 to 1]:[Distance^2 to 2]],0)</f>
        <v>1</v>
      </c>
      <c r="Y2788" s="23" t="str">
        <f>INDEX('Segmentation - 2 groups'!$M$2:$W$4,MATCH('Segmentation - 2 groups'!$X2788,'Segmentation - 2 groups'!$M$2:$M$4,0),2)</f>
        <v>Un mundo de cruceros Spain</v>
      </c>
    </row>
    <row r="2789" spans="1:25">
      <c r="A2789" t="s">
        <v>17150</v>
      </c>
      <c r="B2789" t="s">
        <v>17151</v>
      </c>
      <c r="C2789" s="8">
        <v>3.2301369863013698</v>
      </c>
      <c r="D2789">
        <v>3</v>
      </c>
      <c r="E2789">
        <v>1</v>
      </c>
      <c r="F2789">
        <v>4</v>
      </c>
      <c r="G2789" s="7">
        <v>4</v>
      </c>
      <c r="H2789" s="9">
        <v>73432.66</v>
      </c>
      <c r="I2789">
        <v>30</v>
      </c>
      <c r="J2789">
        <v>1</v>
      </c>
      <c r="K2789" s="28">
        <v>2782</v>
      </c>
      <c r="L2789" s="25" t="s">
        <v>17150</v>
      </c>
      <c r="M2789" s="25">
        <f t="shared" si="346"/>
        <v>-0.46634954181761512</v>
      </c>
      <c r="N2789" s="25">
        <f t="shared" si="347"/>
        <v>0.67324847890100903</v>
      </c>
      <c r="O2789" s="25">
        <f t="shared" si="348"/>
        <v>1.0503971972020076</v>
      </c>
      <c r="P2789" s="25">
        <f t="shared" si="349"/>
        <v>2.6769749142754531</v>
      </c>
      <c r="Q2789" s="25">
        <f t="shared" si="350"/>
        <v>1.9747171007723565</v>
      </c>
      <c r="R2789" s="25">
        <f t="shared" si="351"/>
        <v>0.16453673246275516</v>
      </c>
      <c r="S2789" s="25">
        <f t="shared" si="352"/>
        <v>0.85914152662668641</v>
      </c>
      <c r="T2789" s="25">
        <f t="shared" si="353"/>
        <v>0.51217094318670553</v>
      </c>
      <c r="U2789" s="81">
        <f>SUMXMY2($P$2:$W$2,'Segmentation - 2 groups'!$M2789:$T2789)</f>
        <v>12.469862759764414</v>
      </c>
      <c r="V2789" s="25">
        <f>SUMXMY2($P$3:$W$3,'Segmentation - 2 groups'!$M2789:$T2789)</f>
        <v>20.375869443675249</v>
      </c>
      <c r="W2789" s="25">
        <f>MIN(ZTable2[[#This Row],[Distance^2 to 1]:[Distance^2 to 2]])</f>
        <v>12.469862759764414</v>
      </c>
      <c r="X2789" s="28">
        <f>MATCH(ZTable2[[#This Row],[Min Distance^2]],ZTable2[[#This Row],[Distance^2 to 1]:[Distance^2 to 2]],0)</f>
        <v>1</v>
      </c>
      <c r="Y2789" s="25" t="str">
        <f>INDEX('Segmentation - 2 groups'!$M$2:$W$4,MATCH('Segmentation - 2 groups'!$X2789,'Segmentation - 2 groups'!$M$2:$M$4,0),2)</f>
        <v>Un mundo de cruceros Spain</v>
      </c>
    </row>
    <row r="2790" spans="1:25">
      <c r="A2790" t="s">
        <v>16889</v>
      </c>
      <c r="B2790" t="s">
        <v>16890</v>
      </c>
      <c r="C2790" s="8">
        <v>1.4273972602739726</v>
      </c>
      <c r="D2790">
        <v>2</v>
      </c>
      <c r="E2790">
        <v>1</v>
      </c>
      <c r="F2790">
        <v>2</v>
      </c>
      <c r="G2790" s="7">
        <v>2</v>
      </c>
      <c r="H2790" s="9">
        <v>5304</v>
      </c>
      <c r="I2790">
        <v>34</v>
      </c>
      <c r="J2790">
        <v>1</v>
      </c>
      <c r="K2790" s="27">
        <v>2783</v>
      </c>
      <c r="L2790" s="23" t="s">
        <v>16889</v>
      </c>
      <c r="M2790" s="23">
        <f t="shared" si="346"/>
        <v>-1.0186841920643255</v>
      </c>
      <c r="N2790" s="23">
        <f t="shared" si="347"/>
        <v>-0.25418565019731981</v>
      </c>
      <c r="O2790" s="23">
        <f t="shared" si="348"/>
        <v>1.0503971972020076</v>
      </c>
      <c r="P2790" s="23">
        <f t="shared" si="349"/>
        <v>0.27123534373716052</v>
      </c>
      <c r="Q2790" s="23">
        <f t="shared" si="350"/>
        <v>-0.5706217064573873</v>
      </c>
      <c r="R2790" s="23">
        <f t="shared" si="351"/>
        <v>-9.6513458685052886E-2</v>
      </c>
      <c r="S2790" s="23">
        <f t="shared" si="352"/>
        <v>1.2210430185935097</v>
      </c>
      <c r="T2790" s="23">
        <f t="shared" si="353"/>
        <v>0.51217094318670553</v>
      </c>
      <c r="U2790" s="80">
        <f>SUMXMY2($P$2:$W$2,'Segmentation - 2 groups'!$M2790:$T2790)</f>
        <v>9.1451634872070446</v>
      </c>
      <c r="V2790" s="23">
        <f>SUMXMY2($P$3:$W$3,'Segmentation - 2 groups'!$M2790:$T2790)</f>
        <v>4.4240171794583603</v>
      </c>
      <c r="W2790" s="23">
        <f>MIN(ZTable2[[#This Row],[Distance^2 to 1]:[Distance^2 to 2]])</f>
        <v>4.4240171794583603</v>
      </c>
      <c r="X2790" s="27">
        <f>MATCH(ZTable2[[#This Row],[Min Distance^2]],ZTable2[[#This Row],[Distance^2 to 1]:[Distance^2 to 2]],0)</f>
        <v>2</v>
      </c>
      <c r="Y2790" s="23" t="str">
        <f>INDEX('Segmentation - 2 groups'!$M$2:$W$4,MATCH('Segmentation - 2 groups'!$X2790,'Segmentation - 2 groups'!$M$2:$M$4,0),2)</f>
        <v>Special Pathogens Laboratory LLC</v>
      </c>
    </row>
    <row r="2791" spans="1:25">
      <c r="A2791" t="s">
        <v>16881</v>
      </c>
      <c r="B2791" t="s">
        <v>16882</v>
      </c>
      <c r="C2791" s="8">
        <v>2.2301369863013698</v>
      </c>
      <c r="D2791">
        <v>3</v>
      </c>
      <c r="E2791">
        <v>1</v>
      </c>
      <c r="F2791">
        <v>1</v>
      </c>
      <c r="G2791" s="7">
        <v>2</v>
      </c>
      <c r="H2791" s="9">
        <v>1755</v>
      </c>
      <c r="I2791">
        <v>4</v>
      </c>
      <c r="J2791">
        <v>1</v>
      </c>
      <c r="K2791" s="28">
        <v>2784</v>
      </c>
      <c r="L2791" s="25" t="s">
        <v>16881</v>
      </c>
      <c r="M2791" s="25">
        <f t="shared" si="346"/>
        <v>-0.77273578397574472</v>
      </c>
      <c r="N2791" s="25">
        <f t="shared" si="347"/>
        <v>0.67324847890100903</v>
      </c>
      <c r="O2791" s="25">
        <f t="shared" si="348"/>
        <v>1.0503971972020076</v>
      </c>
      <c r="P2791" s="25">
        <f t="shared" si="349"/>
        <v>-0.93163444153198571</v>
      </c>
      <c r="Q2791" s="25">
        <f t="shared" si="350"/>
        <v>-0.5706217064573873</v>
      </c>
      <c r="R2791" s="25">
        <f t="shared" si="351"/>
        <v>-0.110112245574206</v>
      </c>
      <c r="S2791" s="25">
        <f t="shared" si="352"/>
        <v>-1.4932181711576655</v>
      </c>
      <c r="T2791" s="25">
        <f t="shared" si="353"/>
        <v>0.51217094318670553</v>
      </c>
      <c r="U2791" s="81">
        <f>SUMXMY2($P$2:$W$2,'Segmentation - 2 groups'!$M2791:$T2791)</f>
        <v>10.220438924980296</v>
      </c>
      <c r="V2791" s="25">
        <f>SUMXMY2($P$3:$W$3,'Segmentation - 2 groups'!$M2791:$T2791)</f>
        <v>2.3213672476019371</v>
      </c>
      <c r="W2791" s="25">
        <f>MIN(ZTable2[[#This Row],[Distance^2 to 1]:[Distance^2 to 2]])</f>
        <v>2.3213672476019371</v>
      </c>
      <c r="X2791" s="28">
        <f>MATCH(ZTable2[[#This Row],[Min Distance^2]],ZTable2[[#This Row],[Distance^2 to 1]:[Distance^2 to 2]],0)</f>
        <v>2</v>
      </c>
      <c r="Y2791" s="25" t="str">
        <f>INDEX('Segmentation - 2 groups'!$M$2:$W$4,MATCH('Segmentation - 2 groups'!$X2791,'Segmentation - 2 groups'!$M$2:$M$4,0),2)</f>
        <v>Special Pathogens Laboratory LLC</v>
      </c>
    </row>
    <row r="2792" spans="1:25">
      <c r="A2792" t="s">
        <v>8001</v>
      </c>
      <c r="B2792" t="s">
        <v>8002</v>
      </c>
      <c r="C2792" s="8">
        <v>9.8986301369863021</v>
      </c>
      <c r="D2792">
        <v>3</v>
      </c>
      <c r="E2792">
        <v>1</v>
      </c>
      <c r="F2792">
        <v>3</v>
      </c>
      <c r="G2792" s="7">
        <v>2</v>
      </c>
      <c r="H2792" s="9">
        <v>12052.8</v>
      </c>
      <c r="I2792">
        <v>11</v>
      </c>
      <c r="J2792">
        <v>1</v>
      </c>
      <c r="K2792" s="27">
        <v>2785</v>
      </c>
      <c r="L2792" s="23" t="s">
        <v>8001</v>
      </c>
      <c r="M2792" s="23">
        <f t="shared" si="346"/>
        <v>1.5767850154779675</v>
      </c>
      <c r="N2792" s="23">
        <f t="shared" si="347"/>
        <v>0.67324847890100903</v>
      </c>
      <c r="O2792" s="23">
        <f t="shared" si="348"/>
        <v>1.0503971972020076</v>
      </c>
      <c r="P2792" s="23">
        <f t="shared" si="349"/>
        <v>1.4741051290063067</v>
      </c>
      <c r="Q2792" s="23">
        <f t="shared" si="350"/>
        <v>-0.5706217064573873</v>
      </c>
      <c r="R2792" s="23">
        <f t="shared" si="351"/>
        <v>-7.0653922771410568E-2</v>
      </c>
      <c r="S2792" s="23">
        <f t="shared" si="352"/>
        <v>-0.85989056021572452</v>
      </c>
      <c r="T2792" s="23">
        <f t="shared" si="353"/>
        <v>0.51217094318670553</v>
      </c>
      <c r="U2792" s="80">
        <f>SUMXMY2($P$2:$W$2,'Segmentation - 2 groups'!$M2792:$T2792)</f>
        <v>10.047031031824202</v>
      </c>
      <c r="V2792" s="23">
        <f>SUMXMY2($P$3:$W$3,'Segmentation - 2 groups'!$M2792:$T2792)</f>
        <v>10.005309354358292</v>
      </c>
      <c r="W2792" s="23">
        <f>MIN(ZTable2[[#This Row],[Distance^2 to 1]:[Distance^2 to 2]])</f>
        <v>10.005309354358292</v>
      </c>
      <c r="X2792" s="27">
        <f>MATCH(ZTable2[[#This Row],[Min Distance^2]],ZTable2[[#This Row],[Distance^2 to 1]:[Distance^2 to 2]],0)</f>
        <v>2</v>
      </c>
      <c r="Y2792" s="23" t="str">
        <f>INDEX('Segmentation - 2 groups'!$M$2:$W$4,MATCH('Segmentation - 2 groups'!$X2792,'Segmentation - 2 groups'!$M$2:$M$4,0),2)</f>
        <v>Special Pathogens Laboratory LLC</v>
      </c>
    </row>
    <row r="2793" spans="1:25">
      <c r="A2793" t="s">
        <v>8006</v>
      </c>
      <c r="B2793" t="s">
        <v>8007</v>
      </c>
      <c r="C2793" s="8">
        <v>6.5178082191780824</v>
      </c>
      <c r="D2793">
        <v>5</v>
      </c>
      <c r="E2793">
        <v>1</v>
      </c>
      <c r="F2793">
        <v>1</v>
      </c>
      <c r="G2793" s="7">
        <v>2</v>
      </c>
      <c r="H2793" s="9">
        <v>4212</v>
      </c>
      <c r="I2793">
        <v>11</v>
      </c>
      <c r="J2793">
        <v>1</v>
      </c>
      <c r="K2793" s="28">
        <v>2786</v>
      </c>
      <c r="L2793" s="25" t="s">
        <v>8006</v>
      </c>
      <c r="M2793" s="25">
        <f t="shared" si="346"/>
        <v>0.54094769267486598</v>
      </c>
      <c r="N2793" s="25">
        <f t="shared" si="347"/>
        <v>2.5281167370976667</v>
      </c>
      <c r="O2793" s="25">
        <f t="shared" si="348"/>
        <v>1.0503971972020076</v>
      </c>
      <c r="P2793" s="25">
        <f t="shared" si="349"/>
        <v>-0.93163444153198571</v>
      </c>
      <c r="Q2793" s="25">
        <f t="shared" si="350"/>
        <v>-0.5706217064573873</v>
      </c>
      <c r="R2793" s="25">
        <f t="shared" si="351"/>
        <v>-0.1006977008047923</v>
      </c>
      <c r="S2793" s="25">
        <f t="shared" si="352"/>
        <v>-0.85989056021572452</v>
      </c>
      <c r="T2793" s="25">
        <f t="shared" si="353"/>
        <v>0.51217094318670553</v>
      </c>
      <c r="U2793" s="81">
        <f>SUMXMY2($P$2:$W$2,'Segmentation - 2 groups'!$M2793:$T2793)</f>
        <v>11.521192004280712</v>
      </c>
      <c r="V2793" s="25">
        <f>SUMXMY2($P$3:$W$3,'Segmentation - 2 groups'!$M2793:$T2793)</f>
        <v>4.8315838801989841</v>
      </c>
      <c r="W2793" s="25">
        <f>MIN(ZTable2[[#This Row],[Distance^2 to 1]:[Distance^2 to 2]])</f>
        <v>4.8315838801989841</v>
      </c>
      <c r="X2793" s="28">
        <f>MATCH(ZTable2[[#This Row],[Min Distance^2]],ZTable2[[#This Row],[Distance^2 to 1]:[Distance^2 to 2]],0)</f>
        <v>2</v>
      </c>
      <c r="Y2793" s="25" t="str">
        <f>INDEX('Segmentation - 2 groups'!$M$2:$W$4,MATCH('Segmentation - 2 groups'!$X2793,'Segmentation - 2 groups'!$M$2:$M$4,0),2)</f>
        <v>Special Pathogens Laboratory LLC</v>
      </c>
    </row>
    <row r="2794" spans="1:25">
      <c r="A2794" t="s">
        <v>6473</v>
      </c>
      <c r="B2794" s="10" t="s">
        <v>6474</v>
      </c>
      <c r="C2794" s="8">
        <v>5.8931506849315065</v>
      </c>
      <c r="D2794">
        <v>3</v>
      </c>
      <c r="E2794">
        <v>1</v>
      </c>
      <c r="F2794">
        <v>1</v>
      </c>
      <c r="G2794" s="7">
        <v>2</v>
      </c>
      <c r="H2794" s="9">
        <v>5184</v>
      </c>
      <c r="I2794">
        <v>20</v>
      </c>
      <c r="J2794">
        <v>0</v>
      </c>
      <c r="K2794" s="27">
        <v>2787</v>
      </c>
      <c r="L2794" s="23" t="s">
        <v>6473</v>
      </c>
      <c r="M2794" s="23">
        <f t="shared" si="346"/>
        <v>0.34956121812129437</v>
      </c>
      <c r="N2794" s="23">
        <f t="shared" si="347"/>
        <v>0.67324847890100903</v>
      </c>
      <c r="O2794" s="23">
        <f t="shared" si="348"/>
        <v>1.0503971972020076</v>
      </c>
      <c r="P2794" s="23">
        <f t="shared" si="349"/>
        <v>-0.93163444153198571</v>
      </c>
      <c r="Q2794" s="23">
        <f t="shared" si="350"/>
        <v>-0.5706217064573873</v>
      </c>
      <c r="R2794" s="23">
        <f t="shared" si="351"/>
        <v>-9.6973265511397871E-2</v>
      </c>
      <c r="S2794" s="23">
        <f t="shared" si="352"/>
        <v>-4.5612203290372015E-2</v>
      </c>
      <c r="T2794" s="23">
        <f t="shared" si="353"/>
        <v>-1.9520477457304621</v>
      </c>
      <c r="U2794" s="80">
        <f>SUMXMY2($P$2:$W$2,'Segmentation - 2 groups'!$M2794:$T2794)</f>
        <v>13.21396305970493</v>
      </c>
      <c r="V2794" s="23">
        <f>SUMXMY2($P$3:$W$3,'Segmentation - 2 groups'!$M2794:$T2794)</f>
        <v>6.5115176567782553</v>
      </c>
      <c r="W2794" s="23">
        <f>MIN(ZTable2[[#This Row],[Distance^2 to 1]:[Distance^2 to 2]])</f>
        <v>6.5115176567782553</v>
      </c>
      <c r="X2794" s="27">
        <f>MATCH(ZTable2[[#This Row],[Min Distance^2]],ZTable2[[#This Row],[Distance^2 to 1]:[Distance^2 to 2]],0)</f>
        <v>2</v>
      </c>
      <c r="Y2794" s="23" t="str">
        <f>INDEX('Segmentation - 2 groups'!$M$2:$W$4,MATCH('Segmentation - 2 groups'!$X2794,'Segmentation - 2 groups'!$M$2:$M$4,0),2)</f>
        <v>Special Pathogens Laboratory LLC</v>
      </c>
    </row>
    <row r="2795" spans="1:25">
      <c r="A2795" t="s">
        <v>16897</v>
      </c>
      <c r="B2795" t="s">
        <v>16898</v>
      </c>
      <c r="C2795" s="8">
        <v>1.8876712328767122</v>
      </c>
      <c r="D2795">
        <v>1</v>
      </c>
      <c r="E2795">
        <v>0</v>
      </c>
      <c r="F2795">
        <v>3</v>
      </c>
      <c r="G2795" s="7">
        <v>2</v>
      </c>
      <c r="H2795" s="9">
        <v>11456.64</v>
      </c>
      <c r="I2795">
        <v>34</v>
      </c>
      <c r="J2795">
        <v>1</v>
      </c>
      <c r="K2795" s="28">
        <v>2788</v>
      </c>
      <c r="L2795" s="25" t="s">
        <v>16897</v>
      </c>
      <c r="M2795" s="25">
        <f t="shared" si="346"/>
        <v>-0.87766257923537816</v>
      </c>
      <c r="N2795" s="25">
        <f t="shared" si="347"/>
        <v>-1.1816197792956487</v>
      </c>
      <c r="O2795" s="25">
        <f t="shared" si="348"/>
        <v>-0.95181340709916151</v>
      </c>
      <c r="P2795" s="25">
        <f t="shared" si="349"/>
        <v>1.4741051290063067</v>
      </c>
      <c r="Q2795" s="25">
        <f t="shared" si="350"/>
        <v>-0.5706217064573873</v>
      </c>
      <c r="R2795" s="25">
        <f t="shared" si="351"/>
        <v>-7.2938243084692489E-2</v>
      </c>
      <c r="S2795" s="25">
        <f t="shared" si="352"/>
        <v>1.2210430185935097</v>
      </c>
      <c r="T2795" s="25">
        <f t="shared" si="353"/>
        <v>0.51217094318670553</v>
      </c>
      <c r="U2795" s="81">
        <f>SUMXMY2($P$2:$W$2,'Segmentation - 2 groups'!$M2795:$T2795)</f>
        <v>8.8650179329958849</v>
      </c>
      <c r="V2795" s="25">
        <f>SUMXMY2($P$3:$W$3,'Segmentation - 2 groups'!$M2795:$T2795)</f>
        <v>15.169902897423816</v>
      </c>
      <c r="W2795" s="25">
        <f>MIN(ZTable2[[#This Row],[Distance^2 to 1]:[Distance^2 to 2]])</f>
        <v>8.8650179329958849</v>
      </c>
      <c r="X2795" s="28">
        <f>MATCH(ZTable2[[#This Row],[Min Distance^2]],ZTable2[[#This Row],[Distance^2 to 1]:[Distance^2 to 2]],0)</f>
        <v>1</v>
      </c>
      <c r="Y2795" s="25" t="str">
        <f>INDEX('Segmentation - 2 groups'!$M$2:$W$4,MATCH('Segmentation - 2 groups'!$X2795,'Segmentation - 2 groups'!$M$2:$M$4,0),2)</f>
        <v>Un mundo de cruceros Spain</v>
      </c>
    </row>
    <row r="2796" spans="1:25">
      <c r="A2796" t="s">
        <v>16905</v>
      </c>
      <c r="B2796" t="s">
        <v>16906</v>
      </c>
      <c r="C2796" s="8">
        <v>2.4821917808219176</v>
      </c>
      <c r="D2796">
        <v>1</v>
      </c>
      <c r="E2796">
        <v>1</v>
      </c>
      <c r="F2796">
        <v>3</v>
      </c>
      <c r="G2796" s="7">
        <v>2</v>
      </c>
      <c r="H2796" s="9">
        <v>29888.77</v>
      </c>
      <c r="I2796">
        <v>11</v>
      </c>
      <c r="J2796">
        <v>1</v>
      </c>
      <c r="K2796" s="27">
        <v>2789</v>
      </c>
      <c r="L2796" s="23" t="s">
        <v>16905</v>
      </c>
      <c r="M2796" s="23">
        <f t="shared" si="346"/>
        <v>-0.69550966266465464</v>
      </c>
      <c r="N2796" s="23">
        <f t="shared" si="347"/>
        <v>-1.1816197792956487</v>
      </c>
      <c r="O2796" s="23">
        <f t="shared" si="348"/>
        <v>1.0503971972020076</v>
      </c>
      <c r="P2796" s="23">
        <f t="shared" si="349"/>
        <v>1.4741051290063067</v>
      </c>
      <c r="Q2796" s="23">
        <f t="shared" si="350"/>
        <v>-0.5706217064573873</v>
      </c>
      <c r="R2796" s="23">
        <f t="shared" si="351"/>
        <v>-2.3114164340399318E-3</v>
      </c>
      <c r="S2796" s="23">
        <f t="shared" si="352"/>
        <v>-0.85989056021572452</v>
      </c>
      <c r="T2796" s="23">
        <f t="shared" si="353"/>
        <v>0.51217094318670553</v>
      </c>
      <c r="U2796" s="80">
        <f>SUMXMY2($P$2:$W$2,'Segmentation - 2 groups'!$M2796:$T2796)</f>
        <v>11.988385431384092</v>
      </c>
      <c r="V2796" s="23">
        <f>SUMXMY2($P$3:$W$3,'Segmentation - 2 groups'!$M2796:$T2796)</f>
        <v>10.04166647600815</v>
      </c>
      <c r="W2796" s="23">
        <f>MIN(ZTable2[[#This Row],[Distance^2 to 1]:[Distance^2 to 2]])</f>
        <v>10.04166647600815</v>
      </c>
      <c r="X2796" s="27">
        <f>MATCH(ZTable2[[#This Row],[Min Distance^2]],ZTable2[[#This Row],[Distance^2 to 1]:[Distance^2 to 2]],0)</f>
        <v>2</v>
      </c>
      <c r="Y2796" s="23" t="str">
        <f>INDEX('Segmentation - 2 groups'!$M$2:$W$4,MATCH('Segmentation - 2 groups'!$X2796,'Segmentation - 2 groups'!$M$2:$M$4,0),2)</f>
        <v>Special Pathogens Laboratory LLC</v>
      </c>
    </row>
    <row r="2797" spans="1:25">
      <c r="A2797" t="s">
        <v>17000</v>
      </c>
      <c r="B2797" t="s">
        <v>17001</v>
      </c>
      <c r="C2797" s="8">
        <v>3.2410958904109588</v>
      </c>
      <c r="D2797">
        <v>1</v>
      </c>
      <c r="E2797">
        <v>0</v>
      </c>
      <c r="F2797">
        <v>2</v>
      </c>
      <c r="G2797" s="7">
        <v>2</v>
      </c>
      <c r="H2797" s="9">
        <v>4852.22</v>
      </c>
      <c r="I2797">
        <v>4</v>
      </c>
      <c r="J2797">
        <v>1</v>
      </c>
      <c r="K2797" s="28">
        <v>2790</v>
      </c>
      <c r="L2797" s="25" t="s">
        <v>17000</v>
      </c>
      <c r="M2797" s="25">
        <f t="shared" si="346"/>
        <v>-0.46299188436930688</v>
      </c>
      <c r="N2797" s="25">
        <f t="shared" si="347"/>
        <v>-1.1816197792956487</v>
      </c>
      <c r="O2797" s="25">
        <f t="shared" si="348"/>
        <v>-0.95181340709916151</v>
      </c>
      <c r="P2797" s="25">
        <f t="shared" si="349"/>
        <v>0.27123534373716052</v>
      </c>
      <c r="Q2797" s="25">
        <f t="shared" si="350"/>
        <v>-0.5706217064573873</v>
      </c>
      <c r="R2797" s="25">
        <f t="shared" si="351"/>
        <v>-9.8244554751770713E-2</v>
      </c>
      <c r="S2797" s="25">
        <f t="shared" si="352"/>
        <v>-1.4932181711576655</v>
      </c>
      <c r="T2797" s="25">
        <f t="shared" si="353"/>
        <v>0.51217094318670553</v>
      </c>
      <c r="U2797" s="81">
        <f>SUMXMY2($P$2:$W$2,'Segmentation - 2 groups'!$M2797:$T2797)</f>
        <v>7.7540385645225687</v>
      </c>
      <c r="V2797" s="25">
        <f>SUMXMY2($P$3:$W$3,'Segmentation - 2 groups'!$M2797:$T2797)</f>
        <v>11.023325748982025</v>
      </c>
      <c r="W2797" s="25">
        <f>MIN(ZTable2[[#This Row],[Distance^2 to 1]:[Distance^2 to 2]])</f>
        <v>7.7540385645225687</v>
      </c>
      <c r="X2797" s="28">
        <f>MATCH(ZTable2[[#This Row],[Min Distance^2]],ZTable2[[#This Row],[Distance^2 to 1]:[Distance^2 to 2]],0)</f>
        <v>1</v>
      </c>
      <c r="Y2797" s="25" t="str">
        <f>INDEX('Segmentation - 2 groups'!$M$2:$W$4,MATCH('Segmentation - 2 groups'!$X2797,'Segmentation - 2 groups'!$M$2:$M$4,0),2)</f>
        <v>Un mundo de cruceros Spain</v>
      </c>
    </row>
    <row r="2798" spans="1:25">
      <c r="A2798" t="s">
        <v>16913</v>
      </c>
      <c r="B2798" t="s">
        <v>16914</v>
      </c>
      <c r="C2798" s="8">
        <v>2.6931506849315068</v>
      </c>
      <c r="D2798">
        <v>3</v>
      </c>
      <c r="E2798">
        <v>0</v>
      </c>
      <c r="F2798">
        <v>2</v>
      </c>
      <c r="G2798" s="7">
        <v>2</v>
      </c>
      <c r="H2798" s="9">
        <v>10148.4</v>
      </c>
      <c r="I2798">
        <v>8</v>
      </c>
      <c r="J2798">
        <v>1</v>
      </c>
      <c r="K2798" s="27">
        <v>2791</v>
      </c>
      <c r="L2798" s="23" t="s">
        <v>16913</v>
      </c>
      <c r="M2798" s="23">
        <f t="shared" si="346"/>
        <v>-0.63087475678472038</v>
      </c>
      <c r="N2798" s="23">
        <f t="shared" si="347"/>
        <v>0.67324847890100903</v>
      </c>
      <c r="O2798" s="23">
        <f t="shared" si="348"/>
        <v>-0.95181340709916151</v>
      </c>
      <c r="P2798" s="23">
        <f t="shared" si="349"/>
        <v>0.27123534373716052</v>
      </c>
      <c r="Q2798" s="23">
        <f t="shared" si="350"/>
        <v>-0.5706217064573873</v>
      </c>
      <c r="R2798" s="23">
        <f t="shared" si="351"/>
        <v>-7.7951057105505595E-2</v>
      </c>
      <c r="S2798" s="23">
        <f t="shared" si="352"/>
        <v>-1.131316679190842</v>
      </c>
      <c r="T2798" s="23">
        <f t="shared" si="353"/>
        <v>0.51217094318670553</v>
      </c>
      <c r="U2798" s="80">
        <f>SUMXMY2($P$2:$W$2,'Segmentation - 2 groups'!$M2798:$T2798)</f>
        <v>3.5512249084454401</v>
      </c>
      <c r="V2798" s="23">
        <f>SUMXMY2($P$3:$W$3,'Segmentation - 2 groups'!$M2798:$T2798)</f>
        <v>6.7432349160876797</v>
      </c>
      <c r="W2798" s="23">
        <f>MIN(ZTable2[[#This Row],[Distance^2 to 1]:[Distance^2 to 2]])</f>
        <v>3.5512249084454401</v>
      </c>
      <c r="X2798" s="27">
        <f>MATCH(ZTable2[[#This Row],[Min Distance^2]],ZTable2[[#This Row],[Distance^2 to 1]:[Distance^2 to 2]],0)</f>
        <v>1</v>
      </c>
      <c r="Y2798" s="23" t="str">
        <f>INDEX('Segmentation - 2 groups'!$M$2:$W$4,MATCH('Segmentation - 2 groups'!$X2798,'Segmentation - 2 groups'!$M$2:$M$4,0),2)</f>
        <v>Un mundo de cruceros Spain</v>
      </c>
    </row>
    <row r="2799" spans="1:25">
      <c r="A2799" t="s">
        <v>17075</v>
      </c>
      <c r="B2799" t="s">
        <v>17076</v>
      </c>
      <c r="C2799" s="8">
        <v>3.5452054794520547</v>
      </c>
      <c r="D2799">
        <v>3</v>
      </c>
      <c r="E2799">
        <v>0</v>
      </c>
      <c r="F2799">
        <v>2</v>
      </c>
      <c r="G2799" s="7">
        <v>2</v>
      </c>
      <c r="H2799" s="9">
        <v>28080</v>
      </c>
      <c r="I2799">
        <v>8</v>
      </c>
      <c r="J2799">
        <v>1</v>
      </c>
      <c r="K2799" s="28">
        <v>2792</v>
      </c>
      <c r="L2799" s="25" t="s">
        <v>17075</v>
      </c>
      <c r="M2799" s="25">
        <f t="shared" si="346"/>
        <v>-0.36981689017875241</v>
      </c>
      <c r="N2799" s="25">
        <f t="shared" si="347"/>
        <v>0.67324847890100903</v>
      </c>
      <c r="O2799" s="25">
        <f t="shared" si="348"/>
        <v>-0.95181340709916151</v>
      </c>
      <c r="P2799" s="25">
        <f t="shared" si="349"/>
        <v>0.27123534373716052</v>
      </c>
      <c r="Q2799" s="25">
        <f t="shared" si="350"/>
        <v>-0.5706217064573873</v>
      </c>
      <c r="R2799" s="25">
        <f t="shared" si="351"/>
        <v>-9.2421230447735179E-3</v>
      </c>
      <c r="S2799" s="25">
        <f t="shared" si="352"/>
        <v>-1.131316679190842</v>
      </c>
      <c r="T2799" s="25">
        <f t="shared" si="353"/>
        <v>0.51217094318670553</v>
      </c>
      <c r="U2799" s="81">
        <f>SUMXMY2($P$2:$W$2,'Segmentation - 2 groups'!$M2799:$T2799)</f>
        <v>3.2376281855553932</v>
      </c>
      <c r="V2799" s="25">
        <f>SUMXMY2($P$3:$W$3,'Segmentation - 2 groups'!$M2799:$T2799)</f>
        <v>6.6383657351761229</v>
      </c>
      <c r="W2799" s="25">
        <f>MIN(ZTable2[[#This Row],[Distance^2 to 1]:[Distance^2 to 2]])</f>
        <v>3.2376281855553932</v>
      </c>
      <c r="X2799" s="28">
        <f>MATCH(ZTable2[[#This Row],[Min Distance^2]],ZTable2[[#This Row],[Distance^2 to 1]:[Distance^2 to 2]],0)</f>
        <v>1</v>
      </c>
      <c r="Y2799" s="25" t="str">
        <f>INDEX('Segmentation - 2 groups'!$M$2:$W$4,MATCH('Segmentation - 2 groups'!$X2799,'Segmentation - 2 groups'!$M$2:$M$4,0),2)</f>
        <v>Un mundo de cruceros Spain</v>
      </c>
    </row>
    <row r="2800" spans="1:25">
      <c r="A2800" t="s">
        <v>16918</v>
      </c>
      <c r="B2800" t="s">
        <v>16919</v>
      </c>
      <c r="C2800" s="8">
        <v>1.5205479452054795</v>
      </c>
      <c r="D2800">
        <v>1</v>
      </c>
      <c r="E2800">
        <v>0</v>
      </c>
      <c r="F2800">
        <v>2</v>
      </c>
      <c r="G2800" s="7">
        <v>3</v>
      </c>
      <c r="H2800" s="9">
        <v>18506.88</v>
      </c>
      <c r="I2800">
        <v>18</v>
      </c>
      <c r="J2800">
        <v>1</v>
      </c>
      <c r="K2800" s="27">
        <v>2793</v>
      </c>
      <c r="L2800" s="23" t="s">
        <v>16918</v>
      </c>
      <c r="M2800" s="23">
        <f t="shared" si="346"/>
        <v>-0.9901441037537051</v>
      </c>
      <c r="N2800" s="23">
        <f t="shared" si="347"/>
        <v>-1.1816197792956487</v>
      </c>
      <c r="O2800" s="23">
        <f t="shared" si="348"/>
        <v>-0.95181340709916151</v>
      </c>
      <c r="P2800" s="23">
        <f t="shared" si="349"/>
        <v>0.27123534373716052</v>
      </c>
      <c r="Q2800" s="23">
        <f t="shared" si="350"/>
        <v>0.70204769715748472</v>
      </c>
      <c r="R2800" s="23">
        <f t="shared" si="351"/>
        <v>-4.5923672423271548E-2</v>
      </c>
      <c r="S2800" s="23">
        <f t="shared" si="352"/>
        <v>-0.2265629492737837</v>
      </c>
      <c r="T2800" s="23">
        <f t="shared" si="353"/>
        <v>0.51217094318670553</v>
      </c>
      <c r="U2800" s="80">
        <f>SUMXMY2($P$2:$W$2,'Segmentation - 2 groups'!$M2800:$T2800)</f>
        <v>4.724467220210653</v>
      </c>
      <c r="V2800" s="23">
        <f>SUMXMY2($P$3:$W$3,'Segmentation - 2 groups'!$M2800:$T2800)</f>
        <v>11.01556281478485</v>
      </c>
      <c r="W2800" s="23">
        <f>MIN(ZTable2[[#This Row],[Distance^2 to 1]:[Distance^2 to 2]])</f>
        <v>4.724467220210653</v>
      </c>
      <c r="X2800" s="27">
        <f>MATCH(ZTable2[[#This Row],[Min Distance^2]],ZTable2[[#This Row],[Distance^2 to 1]:[Distance^2 to 2]],0)</f>
        <v>1</v>
      </c>
      <c r="Y2800" s="23" t="str">
        <f>INDEX('Segmentation - 2 groups'!$M$2:$W$4,MATCH('Segmentation - 2 groups'!$X2800,'Segmentation - 2 groups'!$M$2:$M$4,0),2)</f>
        <v>Un mundo de cruceros Spain</v>
      </c>
    </row>
    <row r="2801" spans="1:25">
      <c r="A2801" t="s">
        <v>8014</v>
      </c>
      <c r="B2801" t="s">
        <v>8015</v>
      </c>
      <c r="C2801" s="8">
        <v>6.5232876712328771</v>
      </c>
      <c r="D2801">
        <v>1</v>
      </c>
      <c r="E2801">
        <v>1</v>
      </c>
      <c r="F2801">
        <v>2</v>
      </c>
      <c r="G2801" s="7">
        <v>1</v>
      </c>
      <c r="H2801" s="9">
        <v>2931.55</v>
      </c>
      <c r="I2801">
        <v>29</v>
      </c>
      <c r="J2801">
        <v>1</v>
      </c>
      <c r="K2801" s="28">
        <v>2794</v>
      </c>
      <c r="L2801" s="25" t="s">
        <v>8014</v>
      </c>
      <c r="M2801" s="25">
        <f t="shared" si="346"/>
        <v>0.54262652139902012</v>
      </c>
      <c r="N2801" s="25">
        <f t="shared" si="347"/>
        <v>-1.1816197792956487</v>
      </c>
      <c r="O2801" s="25">
        <f t="shared" si="348"/>
        <v>1.0503971972020076</v>
      </c>
      <c r="P2801" s="25">
        <f t="shared" si="349"/>
        <v>0.27123534373716052</v>
      </c>
      <c r="Q2801" s="25">
        <f t="shared" si="350"/>
        <v>-1.8432911100722591</v>
      </c>
      <c r="R2801" s="25">
        <f t="shared" si="351"/>
        <v>-0.10560403122807101</v>
      </c>
      <c r="S2801" s="25">
        <f t="shared" si="352"/>
        <v>0.76866615363498059</v>
      </c>
      <c r="T2801" s="25">
        <f t="shared" si="353"/>
        <v>0.51217094318670553</v>
      </c>
      <c r="U2801" s="81">
        <f>SUMXMY2($P$2:$W$2,'Segmentation - 2 groups'!$M2801:$T2801)</f>
        <v>14.640362570179065</v>
      </c>
      <c r="V2801" s="25">
        <f>SUMXMY2($P$3:$W$3,'Segmentation - 2 groups'!$M2801:$T2801)</f>
        <v>7.9019097289035107</v>
      </c>
      <c r="W2801" s="25">
        <f>MIN(ZTable2[[#This Row],[Distance^2 to 1]:[Distance^2 to 2]])</f>
        <v>7.9019097289035107</v>
      </c>
      <c r="X2801" s="28">
        <f>MATCH(ZTable2[[#This Row],[Min Distance^2]],ZTable2[[#This Row],[Distance^2 to 1]:[Distance^2 to 2]],0)</f>
        <v>2</v>
      </c>
      <c r="Y2801" s="25" t="str">
        <f>INDEX('Segmentation - 2 groups'!$M$2:$W$4,MATCH('Segmentation - 2 groups'!$X2801,'Segmentation - 2 groups'!$M$2:$M$4,0),2)</f>
        <v>Special Pathogens Laboratory LLC</v>
      </c>
    </row>
    <row r="2802" spans="1:25">
      <c r="A2802" t="s">
        <v>16993</v>
      </c>
      <c r="B2802" t="s">
        <v>16994</v>
      </c>
      <c r="C2802" s="8">
        <v>5.3479452054794523</v>
      </c>
      <c r="D2802">
        <v>3</v>
      </c>
      <c r="E2802">
        <v>1</v>
      </c>
      <c r="F2802">
        <v>2</v>
      </c>
      <c r="G2802" s="7">
        <v>2</v>
      </c>
      <c r="H2802" s="9">
        <v>4992</v>
      </c>
      <c r="I2802">
        <v>8</v>
      </c>
      <c r="J2802">
        <v>1</v>
      </c>
      <c r="K2802" s="27">
        <v>2795</v>
      </c>
      <c r="L2802" s="23" t="s">
        <v>16993</v>
      </c>
      <c r="M2802" s="23">
        <f t="shared" si="346"/>
        <v>0.18251776006795814</v>
      </c>
      <c r="N2802" s="23">
        <f t="shared" si="347"/>
        <v>0.67324847890100903</v>
      </c>
      <c r="O2802" s="23">
        <f t="shared" si="348"/>
        <v>1.0503971972020076</v>
      </c>
      <c r="P2802" s="23">
        <f t="shared" si="349"/>
        <v>0.27123534373716052</v>
      </c>
      <c r="Q2802" s="23">
        <f t="shared" si="350"/>
        <v>-0.5706217064573873</v>
      </c>
      <c r="R2802" s="23">
        <f t="shared" si="351"/>
        <v>-9.7708956433549862E-2</v>
      </c>
      <c r="S2802" s="23">
        <f t="shared" si="352"/>
        <v>-1.131316679190842</v>
      </c>
      <c r="T2802" s="23">
        <f t="shared" si="353"/>
        <v>0.51217094318670553</v>
      </c>
      <c r="U2802" s="80">
        <f>SUMXMY2($P$2:$W$2,'Segmentation - 2 groups'!$M2802:$T2802)</f>
        <v>7.0176328728903483</v>
      </c>
      <c r="V2802" s="23">
        <f>SUMXMY2($P$3:$W$3,'Segmentation - 2 groups'!$M2802:$T2802)</f>
        <v>2.8732398759415942</v>
      </c>
      <c r="W2802" s="23">
        <f>MIN(ZTable2[[#This Row],[Distance^2 to 1]:[Distance^2 to 2]])</f>
        <v>2.8732398759415942</v>
      </c>
      <c r="X2802" s="27">
        <f>MATCH(ZTable2[[#This Row],[Min Distance^2]],ZTable2[[#This Row],[Distance^2 to 1]:[Distance^2 to 2]],0)</f>
        <v>2</v>
      </c>
      <c r="Y2802" s="23" t="str">
        <f>INDEX('Segmentation - 2 groups'!$M$2:$W$4,MATCH('Segmentation - 2 groups'!$X2802,'Segmentation - 2 groups'!$M$2:$M$4,0),2)</f>
        <v>Special Pathogens Laboratory LLC</v>
      </c>
    </row>
    <row r="2803" spans="1:25">
      <c r="A2803" t="s">
        <v>8017</v>
      </c>
      <c r="B2803" t="s">
        <v>8018</v>
      </c>
      <c r="C2803" s="8">
        <v>5.7041095890410958</v>
      </c>
      <c r="D2803">
        <v>3</v>
      </c>
      <c r="E2803">
        <v>0</v>
      </c>
      <c r="F2803">
        <v>3</v>
      </c>
      <c r="G2803" s="7">
        <v>2</v>
      </c>
      <c r="H2803" s="9">
        <v>3744</v>
      </c>
      <c r="I2803">
        <v>23</v>
      </c>
      <c r="J2803">
        <v>1</v>
      </c>
      <c r="K2803" s="28">
        <v>2796</v>
      </c>
      <c r="L2803" s="25" t="s">
        <v>8017</v>
      </c>
      <c r="M2803" s="25">
        <f t="shared" si="346"/>
        <v>0.29164162713797681</v>
      </c>
      <c r="N2803" s="25">
        <f t="shared" si="347"/>
        <v>0.67324847890100903</v>
      </c>
      <c r="O2803" s="25">
        <f t="shared" si="348"/>
        <v>-0.95181340709916151</v>
      </c>
      <c r="P2803" s="25">
        <f t="shared" si="349"/>
        <v>1.4741051290063067</v>
      </c>
      <c r="Q2803" s="25">
        <f t="shared" si="350"/>
        <v>-0.5706217064573873</v>
      </c>
      <c r="R2803" s="25">
        <f t="shared" si="351"/>
        <v>-0.10249094742753777</v>
      </c>
      <c r="S2803" s="25">
        <f t="shared" si="352"/>
        <v>0.22581391568474549</v>
      </c>
      <c r="T2803" s="25">
        <f t="shared" si="353"/>
        <v>0.51217094318670553</v>
      </c>
      <c r="U2803" s="81">
        <f>SUMXMY2($P$2:$W$2,'Segmentation - 2 groups'!$M2803:$T2803)</f>
        <v>3.1330776746447149</v>
      </c>
      <c r="V2803" s="25">
        <f>SUMXMY2($P$3:$W$3,'Segmentation - 2 groups'!$M2803:$T2803)</f>
        <v>10.237427938561854</v>
      </c>
      <c r="W2803" s="25">
        <f>MIN(ZTable2[[#This Row],[Distance^2 to 1]:[Distance^2 to 2]])</f>
        <v>3.1330776746447149</v>
      </c>
      <c r="X2803" s="28">
        <f>MATCH(ZTable2[[#This Row],[Min Distance^2]],ZTable2[[#This Row],[Distance^2 to 1]:[Distance^2 to 2]],0)</f>
        <v>1</v>
      </c>
      <c r="Y2803" s="25" t="str">
        <f>INDEX('Segmentation - 2 groups'!$M$2:$W$4,MATCH('Segmentation - 2 groups'!$X2803,'Segmentation - 2 groups'!$M$2:$M$4,0),2)</f>
        <v>Un mundo de cruceros Spain</v>
      </c>
    </row>
    <row r="2804" spans="1:25">
      <c r="A2804" t="s">
        <v>16927</v>
      </c>
      <c r="B2804" t="s">
        <v>16928</v>
      </c>
      <c r="C2804" s="8">
        <v>2.7397260273972601</v>
      </c>
      <c r="D2804">
        <v>1</v>
      </c>
      <c r="E2804">
        <v>0</v>
      </c>
      <c r="F2804">
        <v>2</v>
      </c>
      <c r="G2804" s="7">
        <v>2</v>
      </c>
      <c r="H2804" s="9">
        <v>10530</v>
      </c>
      <c r="I2804">
        <v>29</v>
      </c>
      <c r="J2804">
        <v>1</v>
      </c>
      <c r="K2804" s="27">
        <v>2797</v>
      </c>
      <c r="L2804" s="23" t="s">
        <v>16927</v>
      </c>
      <c r="M2804" s="23">
        <f t="shared" si="346"/>
        <v>-0.61660471262941019</v>
      </c>
      <c r="N2804" s="23">
        <f t="shared" si="347"/>
        <v>-1.1816197792956487</v>
      </c>
      <c r="O2804" s="23">
        <f t="shared" si="348"/>
        <v>-0.95181340709916151</v>
      </c>
      <c r="P2804" s="23">
        <f t="shared" si="349"/>
        <v>0.27123534373716052</v>
      </c>
      <c r="Q2804" s="23">
        <f t="shared" si="350"/>
        <v>-0.5706217064573873</v>
      </c>
      <c r="R2804" s="23">
        <f t="shared" si="351"/>
        <v>-7.6488871397728503E-2</v>
      </c>
      <c r="S2804" s="23">
        <f t="shared" si="352"/>
        <v>0.76866615363498059</v>
      </c>
      <c r="T2804" s="23">
        <f t="shared" si="353"/>
        <v>0.51217094318670553</v>
      </c>
      <c r="U2804" s="80">
        <f>SUMXMY2($P$2:$W$2,'Segmentation - 2 groups'!$M2804:$T2804)</f>
        <v>6.1113304618941653</v>
      </c>
      <c r="V2804" s="23">
        <f>SUMXMY2($P$3:$W$3,'Segmentation - 2 groups'!$M2804:$T2804)</f>
        <v>9.6588568749028827</v>
      </c>
      <c r="W2804" s="23">
        <f>MIN(ZTable2[[#This Row],[Distance^2 to 1]:[Distance^2 to 2]])</f>
        <v>6.1113304618941653</v>
      </c>
      <c r="X2804" s="27">
        <f>MATCH(ZTable2[[#This Row],[Min Distance^2]],ZTable2[[#This Row],[Distance^2 to 1]:[Distance^2 to 2]],0)</f>
        <v>1</v>
      </c>
      <c r="Y2804" s="23" t="str">
        <f>INDEX('Segmentation - 2 groups'!$M$2:$W$4,MATCH('Segmentation - 2 groups'!$X2804,'Segmentation - 2 groups'!$M$2:$M$4,0),2)</f>
        <v>Un mundo de cruceros Spain</v>
      </c>
    </row>
    <row r="2805" spans="1:25">
      <c r="A2805" t="s">
        <v>16933</v>
      </c>
      <c r="B2805" t="s">
        <v>16934</v>
      </c>
      <c r="C2805" s="8">
        <v>1.6849315068493151</v>
      </c>
      <c r="D2805">
        <v>3</v>
      </c>
      <c r="E2805">
        <v>1</v>
      </c>
      <c r="F2805">
        <v>1</v>
      </c>
      <c r="G2805" s="7">
        <v>2</v>
      </c>
      <c r="H2805" s="9">
        <v>9945</v>
      </c>
      <c r="I2805">
        <v>10</v>
      </c>
      <c r="J2805">
        <v>1</v>
      </c>
      <c r="K2805" s="28">
        <v>2798</v>
      </c>
      <c r="L2805" s="25" t="s">
        <v>16933</v>
      </c>
      <c r="M2805" s="25">
        <f t="shared" si="346"/>
        <v>-0.93977924202908114</v>
      </c>
      <c r="N2805" s="25">
        <f t="shared" si="347"/>
        <v>0.67324847890100903</v>
      </c>
      <c r="O2805" s="25">
        <f t="shared" si="348"/>
        <v>1.0503971972020076</v>
      </c>
      <c r="P2805" s="25">
        <f t="shared" si="349"/>
        <v>-0.93163444153198571</v>
      </c>
      <c r="Q2805" s="25">
        <f t="shared" si="350"/>
        <v>-0.5706217064573873</v>
      </c>
      <c r="R2805" s="25">
        <f t="shared" si="351"/>
        <v>-7.8730429676160341E-2</v>
      </c>
      <c r="S2805" s="25">
        <f t="shared" si="352"/>
        <v>-0.95036593320743035</v>
      </c>
      <c r="T2805" s="25">
        <f t="shared" si="353"/>
        <v>0.51217094318670553</v>
      </c>
      <c r="U2805" s="81">
        <f>SUMXMY2($P$2:$W$2,'Segmentation - 2 groups'!$M2805:$T2805)</f>
        <v>9.1668746611406977</v>
      </c>
      <c r="V2805" s="25">
        <f>SUMXMY2($P$3:$W$3,'Segmentation - 2 groups'!$M2805:$T2805)</f>
        <v>1.2225018714175029</v>
      </c>
      <c r="W2805" s="25">
        <f>MIN(ZTable2[[#This Row],[Distance^2 to 1]:[Distance^2 to 2]])</f>
        <v>1.2225018714175029</v>
      </c>
      <c r="X2805" s="28">
        <f>MATCH(ZTable2[[#This Row],[Min Distance^2]],ZTable2[[#This Row],[Distance^2 to 1]:[Distance^2 to 2]],0)</f>
        <v>2</v>
      </c>
      <c r="Y2805" s="25" t="str">
        <f>INDEX('Segmentation - 2 groups'!$M$2:$W$4,MATCH('Segmentation - 2 groups'!$X2805,'Segmentation - 2 groups'!$M$2:$M$4,0),2)</f>
        <v>Special Pathogens Laboratory LLC</v>
      </c>
    </row>
    <row r="2806" spans="1:25">
      <c r="A2806" t="s">
        <v>8020</v>
      </c>
      <c r="B2806" t="s">
        <v>8021</v>
      </c>
      <c r="C2806" s="8">
        <v>8.24931506849315</v>
      </c>
      <c r="D2806">
        <v>3</v>
      </c>
      <c r="E2806">
        <v>1</v>
      </c>
      <c r="F2806">
        <v>1</v>
      </c>
      <c r="G2806" s="7">
        <v>3</v>
      </c>
      <c r="H2806" s="9">
        <v>35190</v>
      </c>
      <c r="I2806">
        <v>34</v>
      </c>
      <c r="J2806">
        <v>1</v>
      </c>
      <c r="K2806" s="27">
        <v>2799</v>
      </c>
      <c r="L2806" s="23" t="s">
        <v>8020</v>
      </c>
      <c r="M2806" s="23">
        <f t="shared" si="346"/>
        <v>1.0714575695075723</v>
      </c>
      <c r="N2806" s="23">
        <f t="shared" si="347"/>
        <v>0.67324847890100903</v>
      </c>
      <c r="O2806" s="23">
        <f t="shared" si="348"/>
        <v>1.0503971972020076</v>
      </c>
      <c r="P2806" s="23">
        <f t="shared" si="349"/>
        <v>-0.93163444153198571</v>
      </c>
      <c r="Q2806" s="23">
        <f t="shared" si="350"/>
        <v>0.70204769715748472</v>
      </c>
      <c r="R2806" s="23">
        <f t="shared" si="351"/>
        <v>1.8001431416167224E-2</v>
      </c>
      <c r="S2806" s="23">
        <f t="shared" si="352"/>
        <v>1.2210430185935097</v>
      </c>
      <c r="T2806" s="23">
        <f t="shared" si="353"/>
        <v>0.51217094318670553</v>
      </c>
      <c r="U2806" s="80">
        <f>SUMXMY2($P$2:$W$2,'Segmentation - 2 groups'!$M2806:$T2806)</f>
        <v>7.7738543114017862</v>
      </c>
      <c r="V2806" s="23">
        <f>SUMXMY2($P$3:$W$3,'Segmentation - 2 groups'!$M2806:$T2806)</f>
        <v>5.127103817766983</v>
      </c>
      <c r="W2806" s="23">
        <f>MIN(ZTable2[[#This Row],[Distance^2 to 1]:[Distance^2 to 2]])</f>
        <v>5.127103817766983</v>
      </c>
      <c r="X2806" s="27">
        <f>MATCH(ZTable2[[#This Row],[Min Distance^2]],ZTable2[[#This Row],[Distance^2 to 1]:[Distance^2 to 2]],0)</f>
        <v>2</v>
      </c>
      <c r="Y2806" s="23" t="str">
        <f>INDEX('Segmentation - 2 groups'!$M$2:$W$4,MATCH('Segmentation - 2 groups'!$X2806,'Segmentation - 2 groups'!$M$2:$M$4,0),2)</f>
        <v>Special Pathogens Laboratory LLC</v>
      </c>
    </row>
    <row r="2807" spans="1:25">
      <c r="A2807" t="s">
        <v>8025</v>
      </c>
      <c r="B2807" t="s">
        <v>8026</v>
      </c>
      <c r="C2807" s="8">
        <v>5.8657534246575347</v>
      </c>
      <c r="D2807">
        <v>3</v>
      </c>
      <c r="E2807">
        <v>1</v>
      </c>
      <c r="F2807">
        <v>1</v>
      </c>
      <c r="G2807" s="7">
        <v>2</v>
      </c>
      <c r="H2807" s="9">
        <v>3499.2</v>
      </c>
      <c r="I2807">
        <v>21</v>
      </c>
      <c r="J2807">
        <v>1</v>
      </c>
      <c r="K2807" s="28">
        <v>2800</v>
      </c>
      <c r="L2807" s="25" t="s">
        <v>8025</v>
      </c>
      <c r="M2807" s="25">
        <f t="shared" si="346"/>
        <v>0.34116707450052397</v>
      </c>
      <c r="N2807" s="25">
        <f t="shared" si="347"/>
        <v>0.67324847890100903</v>
      </c>
      <c r="O2807" s="25">
        <f t="shared" si="348"/>
        <v>1.0503971972020076</v>
      </c>
      <c r="P2807" s="25">
        <f t="shared" si="349"/>
        <v>-0.93163444153198571</v>
      </c>
      <c r="Q2807" s="25">
        <f t="shared" si="350"/>
        <v>-0.5706217064573873</v>
      </c>
      <c r="R2807" s="25">
        <f t="shared" si="351"/>
        <v>-0.10342895335328155</v>
      </c>
      <c r="S2807" s="25">
        <f t="shared" si="352"/>
        <v>4.4863169701333826E-2</v>
      </c>
      <c r="T2807" s="25">
        <f t="shared" si="353"/>
        <v>0.51217094318670553</v>
      </c>
      <c r="U2807" s="81">
        <f>SUMXMY2($P$2:$W$2,'Segmentation - 2 groups'!$M2807:$T2807)</f>
        <v>7.1297227206623983</v>
      </c>
      <c r="V2807" s="25">
        <f>SUMXMY2($P$3:$W$3,'Segmentation - 2 groups'!$M2807:$T2807)</f>
        <v>0.43749940199404896</v>
      </c>
      <c r="W2807" s="25">
        <f>MIN(ZTable2[[#This Row],[Distance^2 to 1]:[Distance^2 to 2]])</f>
        <v>0.43749940199404896</v>
      </c>
      <c r="X2807" s="28">
        <f>MATCH(ZTable2[[#This Row],[Min Distance^2]],ZTable2[[#This Row],[Distance^2 to 1]:[Distance^2 to 2]],0)</f>
        <v>2</v>
      </c>
      <c r="Y2807" s="25" t="str">
        <f>INDEX('Segmentation - 2 groups'!$M$2:$W$4,MATCH('Segmentation - 2 groups'!$X2807,'Segmentation - 2 groups'!$M$2:$M$4,0),2)</f>
        <v>Special Pathogens Laboratory LLC</v>
      </c>
    </row>
    <row r="2808" spans="1:25">
      <c r="A2808" t="s">
        <v>8029</v>
      </c>
      <c r="B2808" t="s">
        <v>8030</v>
      </c>
      <c r="C2808" s="8">
        <v>8.4054794520547951</v>
      </c>
      <c r="D2808">
        <v>1</v>
      </c>
      <c r="E2808">
        <v>1</v>
      </c>
      <c r="F2808">
        <v>1</v>
      </c>
      <c r="G2808" s="7">
        <v>3</v>
      </c>
      <c r="H2808" s="9">
        <v>27540</v>
      </c>
      <c r="I2808">
        <v>35</v>
      </c>
      <c r="J2808">
        <v>1</v>
      </c>
      <c r="K2808" s="27">
        <v>2801</v>
      </c>
      <c r="L2808" s="23" t="s">
        <v>8029</v>
      </c>
      <c r="M2808" s="23">
        <f t="shared" si="346"/>
        <v>1.1193041881459656</v>
      </c>
      <c r="N2808" s="23">
        <f t="shared" si="347"/>
        <v>-1.1816197792956487</v>
      </c>
      <c r="O2808" s="23">
        <f t="shared" si="348"/>
        <v>1.0503971972020076</v>
      </c>
      <c r="P2808" s="23">
        <f t="shared" si="349"/>
        <v>-0.93163444153198571</v>
      </c>
      <c r="Q2808" s="23">
        <f t="shared" si="350"/>
        <v>0.70204769715748472</v>
      </c>
      <c r="R2808" s="23">
        <f t="shared" si="351"/>
        <v>-1.1311253763325979E-2</v>
      </c>
      <c r="S2808" s="23">
        <f t="shared" si="352"/>
        <v>1.3115183915852155</v>
      </c>
      <c r="T2808" s="23">
        <f t="shared" si="353"/>
        <v>0.51217094318670553</v>
      </c>
      <c r="U2808" s="80">
        <f>SUMXMY2($P$2:$W$2,'Segmentation - 2 groups'!$M2808:$T2808)</f>
        <v>11.524947247182221</v>
      </c>
      <c r="V2808" s="23">
        <f>SUMXMY2($P$3:$W$3,'Segmentation - 2 groups'!$M2808:$T2808)</f>
        <v>8.9383699222730293</v>
      </c>
      <c r="W2808" s="23">
        <f>MIN(ZTable2[[#This Row],[Distance^2 to 1]:[Distance^2 to 2]])</f>
        <v>8.9383699222730293</v>
      </c>
      <c r="X2808" s="27">
        <f>MATCH(ZTable2[[#This Row],[Min Distance^2]],ZTable2[[#This Row],[Distance^2 to 1]:[Distance^2 to 2]],0)</f>
        <v>2</v>
      </c>
      <c r="Y2808" s="23" t="str">
        <f>INDEX('Segmentation - 2 groups'!$M$2:$W$4,MATCH('Segmentation - 2 groups'!$X2808,'Segmentation - 2 groups'!$M$2:$M$4,0),2)</f>
        <v>Special Pathogens Laboratory LLC</v>
      </c>
    </row>
    <row r="2809" spans="1:25">
      <c r="A2809" t="s">
        <v>17717</v>
      </c>
      <c r="B2809" t="s">
        <v>17718</v>
      </c>
      <c r="C2809" s="8">
        <v>5.065753424657534</v>
      </c>
      <c r="D2809">
        <v>3</v>
      </c>
      <c r="E2809">
        <v>0</v>
      </c>
      <c r="F2809">
        <v>2</v>
      </c>
      <c r="G2809" s="7">
        <v>3</v>
      </c>
      <c r="H2809" s="9">
        <v>36661.25</v>
      </c>
      <c r="I2809">
        <v>36</v>
      </c>
      <c r="J2809">
        <v>1</v>
      </c>
      <c r="K2809" s="28">
        <v>2802</v>
      </c>
      <c r="L2809" s="25" t="s">
        <v>17717</v>
      </c>
      <c r="M2809" s="25">
        <f t="shared" si="346"/>
        <v>9.6058080774020033E-2</v>
      </c>
      <c r="N2809" s="25">
        <f t="shared" si="347"/>
        <v>0.67324847890100903</v>
      </c>
      <c r="O2809" s="25">
        <f t="shared" si="348"/>
        <v>-0.95181340709916151</v>
      </c>
      <c r="P2809" s="25">
        <f t="shared" si="349"/>
        <v>0.27123534373716052</v>
      </c>
      <c r="Q2809" s="25">
        <f t="shared" si="350"/>
        <v>0.70204769715748472</v>
      </c>
      <c r="R2809" s="25">
        <f t="shared" si="351"/>
        <v>2.363885469333446E-2</v>
      </c>
      <c r="S2809" s="25">
        <f t="shared" si="352"/>
        <v>1.4019937645769214</v>
      </c>
      <c r="T2809" s="25">
        <f t="shared" si="353"/>
        <v>0.51217094318670553</v>
      </c>
      <c r="U2809" s="81">
        <f>SUMXMY2($P$2:$W$2,'Segmentation - 2 groups'!$M2809:$T2809)</f>
        <v>1.8524327305155692</v>
      </c>
      <c r="V2809" s="25">
        <f>SUMXMY2($P$3:$W$3,'Segmentation - 2 groups'!$M2809:$T2809)</f>
        <v>9.3353136128218566</v>
      </c>
      <c r="W2809" s="25">
        <f>MIN(ZTable2[[#This Row],[Distance^2 to 1]:[Distance^2 to 2]])</f>
        <v>1.8524327305155692</v>
      </c>
      <c r="X2809" s="28">
        <f>MATCH(ZTable2[[#This Row],[Min Distance^2]],ZTable2[[#This Row],[Distance^2 to 1]:[Distance^2 to 2]],0)</f>
        <v>1</v>
      </c>
      <c r="Y2809" s="25" t="str">
        <f>INDEX('Segmentation - 2 groups'!$M$2:$W$4,MATCH('Segmentation - 2 groups'!$X2809,'Segmentation - 2 groups'!$M$2:$M$4,0),2)</f>
        <v>Un mundo de cruceros Spain</v>
      </c>
    </row>
    <row r="2810" spans="1:25">
      <c r="A2810" t="s">
        <v>16946</v>
      </c>
      <c r="B2810" t="s">
        <v>16947</v>
      </c>
      <c r="C2810" s="8">
        <v>0.73698630136986298</v>
      </c>
      <c r="D2810">
        <v>1</v>
      </c>
      <c r="E2810">
        <v>1</v>
      </c>
      <c r="F2810">
        <v>1</v>
      </c>
      <c r="G2810" s="7">
        <v>2</v>
      </c>
      <c r="H2810" s="9">
        <v>19410.07</v>
      </c>
      <c r="I2810">
        <v>23</v>
      </c>
      <c r="J2810">
        <v>1</v>
      </c>
      <c r="K2810" s="27">
        <v>2803</v>
      </c>
      <c r="L2810" s="23" t="s">
        <v>16946</v>
      </c>
      <c r="M2810" s="23">
        <f t="shared" si="346"/>
        <v>-1.2302166113077464</v>
      </c>
      <c r="N2810" s="23">
        <f t="shared" si="347"/>
        <v>-1.1816197792956487</v>
      </c>
      <c r="O2810" s="23">
        <f t="shared" si="348"/>
        <v>1.0503971972020076</v>
      </c>
      <c r="P2810" s="23">
        <f t="shared" si="349"/>
        <v>-0.93163444153198571</v>
      </c>
      <c r="Q2810" s="23">
        <f t="shared" si="350"/>
        <v>-0.5706217064573873</v>
      </c>
      <c r="R2810" s="23">
        <f t="shared" si="351"/>
        <v>-4.2462898027550447E-2</v>
      </c>
      <c r="S2810" s="23">
        <f t="shared" si="352"/>
        <v>0.22581391568474549</v>
      </c>
      <c r="T2810" s="23">
        <f t="shared" si="353"/>
        <v>0.51217094318670553</v>
      </c>
      <c r="U2810" s="80">
        <f>SUMXMY2($P$2:$W$2,'Segmentation - 2 groups'!$M2810:$T2810)</f>
        <v>12.344824729129837</v>
      </c>
      <c r="V2810" s="23">
        <f>SUMXMY2($P$3:$W$3,'Segmentation - 2 groups'!$M2810:$T2810)</f>
        <v>4.3661481752577576</v>
      </c>
      <c r="W2810" s="23">
        <f>MIN(ZTable2[[#This Row],[Distance^2 to 1]:[Distance^2 to 2]])</f>
        <v>4.3661481752577576</v>
      </c>
      <c r="X2810" s="27">
        <f>MATCH(ZTable2[[#This Row],[Min Distance^2]],ZTable2[[#This Row],[Distance^2 to 1]:[Distance^2 to 2]],0)</f>
        <v>2</v>
      </c>
      <c r="Y2810" s="23" t="str">
        <f>INDEX('Segmentation - 2 groups'!$M$2:$W$4,MATCH('Segmentation - 2 groups'!$X2810,'Segmentation - 2 groups'!$M$2:$M$4,0),2)</f>
        <v>Special Pathogens Laboratory LLC</v>
      </c>
    </row>
    <row r="2811" spans="1:25">
      <c r="A2811" t="s">
        <v>8034</v>
      </c>
      <c r="B2811" t="s">
        <v>8035</v>
      </c>
      <c r="C2811" s="8">
        <v>8.8876712328767127</v>
      </c>
      <c r="D2811">
        <v>1</v>
      </c>
      <c r="E2811">
        <v>1</v>
      </c>
      <c r="F2811">
        <v>1</v>
      </c>
      <c r="G2811" s="7">
        <v>3</v>
      </c>
      <c r="H2811" s="9">
        <v>1166.4000000000001</v>
      </c>
      <c r="I2811">
        <v>23</v>
      </c>
      <c r="J2811">
        <v>1</v>
      </c>
      <c r="K2811" s="28">
        <v>2804</v>
      </c>
      <c r="L2811" s="25" t="s">
        <v>8034</v>
      </c>
      <c r="M2811" s="25">
        <f t="shared" si="346"/>
        <v>1.2670411158715293</v>
      </c>
      <c r="N2811" s="25">
        <f t="shared" si="347"/>
        <v>-1.1816197792956487</v>
      </c>
      <c r="O2811" s="25">
        <f t="shared" si="348"/>
        <v>1.0503971972020076</v>
      </c>
      <c r="P2811" s="25">
        <f t="shared" si="349"/>
        <v>-0.93163444153198571</v>
      </c>
      <c r="Q2811" s="25">
        <f t="shared" si="350"/>
        <v>0.70204769715748472</v>
      </c>
      <c r="R2811" s="25">
        <f t="shared" si="351"/>
        <v>-0.11236759805742819</v>
      </c>
      <c r="S2811" s="25">
        <f t="shared" si="352"/>
        <v>0.22581391568474549</v>
      </c>
      <c r="T2811" s="25">
        <f t="shared" si="353"/>
        <v>0.51217094318670553</v>
      </c>
      <c r="U2811" s="81">
        <f>SUMXMY2($P$2:$W$2,'Segmentation - 2 groups'!$M2811:$T2811)</f>
        <v>10.270091557770623</v>
      </c>
      <c r="V2811" s="25">
        <f>SUMXMY2($P$3:$W$3,'Segmentation - 2 groups'!$M2811:$T2811)</f>
        <v>7.6236980450127048</v>
      </c>
      <c r="W2811" s="25">
        <f>MIN(ZTable2[[#This Row],[Distance^2 to 1]:[Distance^2 to 2]])</f>
        <v>7.6236980450127048</v>
      </c>
      <c r="X2811" s="28">
        <f>MATCH(ZTable2[[#This Row],[Min Distance^2]],ZTable2[[#This Row],[Distance^2 to 1]:[Distance^2 to 2]],0)</f>
        <v>2</v>
      </c>
      <c r="Y2811" s="25" t="str">
        <f>INDEX('Segmentation - 2 groups'!$M$2:$W$4,MATCH('Segmentation - 2 groups'!$X2811,'Segmentation - 2 groups'!$M$2:$M$4,0),2)</f>
        <v>Special Pathogens Laboratory LLC</v>
      </c>
    </row>
    <row r="2812" spans="1:25">
      <c r="A2812" t="s">
        <v>16956</v>
      </c>
      <c r="B2812" t="s">
        <v>16957</v>
      </c>
      <c r="C2812" s="8">
        <v>6.3013698630136991E-2</v>
      </c>
      <c r="D2812">
        <v>1</v>
      </c>
      <c r="E2812">
        <v>1</v>
      </c>
      <c r="F2812">
        <v>3</v>
      </c>
      <c r="G2812" s="7">
        <v>2</v>
      </c>
      <c r="H2812" s="9">
        <v>3693.6</v>
      </c>
      <c r="I2812">
        <v>4</v>
      </c>
      <c r="J2812">
        <v>1</v>
      </c>
      <c r="K2812" s="27">
        <v>2805</v>
      </c>
      <c r="L2812" s="23" t="s">
        <v>16956</v>
      </c>
      <c r="M2812" s="23">
        <f t="shared" si="346"/>
        <v>-1.4367125443787052</v>
      </c>
      <c r="N2812" s="23">
        <f t="shared" si="347"/>
        <v>-1.1816197792956487</v>
      </c>
      <c r="O2812" s="23">
        <f t="shared" si="348"/>
        <v>1.0503971972020076</v>
      </c>
      <c r="P2812" s="23">
        <f t="shared" si="349"/>
        <v>1.4741051290063067</v>
      </c>
      <c r="Q2812" s="23">
        <f t="shared" si="350"/>
        <v>-0.5706217064573873</v>
      </c>
      <c r="R2812" s="23">
        <f t="shared" si="351"/>
        <v>-0.10268406629460267</v>
      </c>
      <c r="S2812" s="23">
        <f t="shared" si="352"/>
        <v>-1.4932181711576655</v>
      </c>
      <c r="T2812" s="23">
        <f t="shared" si="353"/>
        <v>0.51217094318670553</v>
      </c>
      <c r="U2812" s="80">
        <f>SUMXMY2($P$2:$W$2,'Segmentation - 2 groups'!$M2812:$T2812)</f>
        <v>15.272980180515898</v>
      </c>
      <c r="V2812" s="23">
        <f>SUMXMY2($P$3:$W$3,'Segmentation - 2 groups'!$M2812:$T2812)</f>
        <v>12.606500774104404</v>
      </c>
      <c r="W2812" s="23">
        <f>MIN(ZTable2[[#This Row],[Distance^2 to 1]:[Distance^2 to 2]])</f>
        <v>12.606500774104404</v>
      </c>
      <c r="X2812" s="27">
        <f>MATCH(ZTable2[[#This Row],[Min Distance^2]],ZTable2[[#This Row],[Distance^2 to 1]:[Distance^2 to 2]],0)</f>
        <v>2</v>
      </c>
      <c r="Y2812" s="23" t="str">
        <f>INDEX('Segmentation - 2 groups'!$M$2:$W$4,MATCH('Segmentation - 2 groups'!$X2812,'Segmentation - 2 groups'!$M$2:$M$4,0),2)</f>
        <v>Special Pathogens Laboratory LLC</v>
      </c>
    </row>
    <row r="2813" spans="1:25">
      <c r="A2813" t="s">
        <v>8038</v>
      </c>
      <c r="B2813" t="s">
        <v>8039</v>
      </c>
      <c r="C2813" s="8">
        <v>8.6657534246575345</v>
      </c>
      <c r="D2813">
        <v>3</v>
      </c>
      <c r="E2813">
        <v>1</v>
      </c>
      <c r="F2813">
        <v>2</v>
      </c>
      <c r="G2813" s="7">
        <v>1</v>
      </c>
      <c r="H2813" s="9">
        <v>4680</v>
      </c>
      <c r="I2813">
        <v>8</v>
      </c>
      <c r="J2813">
        <v>1</v>
      </c>
      <c r="K2813" s="28">
        <v>2806</v>
      </c>
      <c r="L2813" s="25" t="s">
        <v>8038</v>
      </c>
      <c r="M2813" s="25">
        <f t="shared" si="346"/>
        <v>1.1990485525432868</v>
      </c>
      <c r="N2813" s="25">
        <f t="shared" si="347"/>
        <v>0.67324847890100903</v>
      </c>
      <c r="O2813" s="25">
        <f t="shared" si="348"/>
        <v>1.0503971972020076</v>
      </c>
      <c r="P2813" s="25">
        <f t="shared" si="349"/>
        <v>0.27123534373716052</v>
      </c>
      <c r="Q2813" s="25">
        <f t="shared" si="350"/>
        <v>-1.8432911100722591</v>
      </c>
      <c r="R2813" s="25">
        <f t="shared" si="351"/>
        <v>-9.8904454182046839E-2</v>
      </c>
      <c r="S2813" s="25">
        <f t="shared" si="352"/>
        <v>-1.131316679190842</v>
      </c>
      <c r="T2813" s="25">
        <f t="shared" si="353"/>
        <v>0.51217094318670553</v>
      </c>
      <c r="U2813" s="81">
        <f>SUMXMY2($P$2:$W$2,'Segmentation - 2 groups'!$M2813:$T2813)</f>
        <v>13.058549676849111</v>
      </c>
      <c r="V2813" s="25">
        <f>SUMXMY2($P$3:$W$3,'Segmentation - 2 groups'!$M2813:$T2813)</f>
        <v>6.5231108811053993</v>
      </c>
      <c r="W2813" s="25">
        <f>MIN(ZTable2[[#This Row],[Distance^2 to 1]:[Distance^2 to 2]])</f>
        <v>6.5231108811053993</v>
      </c>
      <c r="X2813" s="28">
        <f>MATCH(ZTable2[[#This Row],[Min Distance^2]],ZTable2[[#This Row],[Distance^2 to 1]:[Distance^2 to 2]],0)</f>
        <v>2</v>
      </c>
      <c r="Y2813" s="25" t="str">
        <f>INDEX('Segmentation - 2 groups'!$M$2:$W$4,MATCH('Segmentation - 2 groups'!$X2813,'Segmentation - 2 groups'!$M$2:$M$4,0),2)</f>
        <v>Special Pathogens Laboratory LLC</v>
      </c>
    </row>
    <row r="2814" spans="1:25">
      <c r="A2814" t="s">
        <v>16958</v>
      </c>
      <c r="B2814" t="s">
        <v>16959</v>
      </c>
      <c r="C2814" s="8">
        <v>1.3315068493150686</v>
      </c>
      <c r="D2814">
        <v>5</v>
      </c>
      <c r="E2814">
        <v>0</v>
      </c>
      <c r="F2814">
        <v>2</v>
      </c>
      <c r="G2814" s="7">
        <v>3</v>
      </c>
      <c r="H2814" s="9">
        <v>26025.3</v>
      </c>
      <c r="I2814">
        <v>19</v>
      </c>
      <c r="J2814">
        <v>1</v>
      </c>
      <c r="K2814" s="27">
        <v>2807</v>
      </c>
      <c r="L2814" s="23" t="s">
        <v>16958</v>
      </c>
      <c r="M2814" s="23">
        <f t="shared" si="346"/>
        <v>-1.0480636947370228</v>
      </c>
      <c r="N2814" s="23">
        <f t="shared" si="347"/>
        <v>2.5281167370976667</v>
      </c>
      <c r="O2814" s="23">
        <f t="shared" si="348"/>
        <v>-0.95181340709916151</v>
      </c>
      <c r="P2814" s="23">
        <f t="shared" si="349"/>
        <v>0.27123534373716052</v>
      </c>
      <c r="Q2814" s="23">
        <f t="shared" si="350"/>
        <v>0.70204769715748472</v>
      </c>
      <c r="R2814" s="23">
        <f t="shared" si="351"/>
        <v>-1.7115165428865636E-2</v>
      </c>
      <c r="S2814" s="23">
        <f t="shared" si="352"/>
        <v>-0.13608757628207785</v>
      </c>
      <c r="T2814" s="23">
        <f t="shared" si="353"/>
        <v>0.51217094318670553</v>
      </c>
      <c r="U2814" s="80">
        <f>SUMXMY2($P$2:$W$2,'Segmentation - 2 groups'!$M2814:$T2814)</f>
        <v>4.8169850466554971</v>
      </c>
      <c r="V2814" s="23">
        <f>SUMXMY2($P$3:$W$3,'Segmentation - 2 groups'!$M2814:$T2814)</f>
        <v>11.072312705773159</v>
      </c>
      <c r="W2814" s="23">
        <f>MIN(ZTable2[[#This Row],[Distance^2 to 1]:[Distance^2 to 2]])</f>
        <v>4.8169850466554971</v>
      </c>
      <c r="X2814" s="27">
        <f>MATCH(ZTable2[[#This Row],[Min Distance^2]],ZTable2[[#This Row],[Distance^2 to 1]:[Distance^2 to 2]],0)</f>
        <v>1</v>
      </c>
      <c r="Y2814" s="23" t="str">
        <f>INDEX('Segmentation - 2 groups'!$M$2:$W$4,MATCH('Segmentation - 2 groups'!$X2814,'Segmentation - 2 groups'!$M$2:$M$4,0),2)</f>
        <v>Un mundo de cruceros Spain</v>
      </c>
    </row>
    <row r="2815" spans="1:25">
      <c r="A2815" t="s">
        <v>16962</v>
      </c>
      <c r="B2815" t="s">
        <v>16963</v>
      </c>
      <c r="C2815" s="8">
        <v>0.9780821917808219</v>
      </c>
      <c r="D2815">
        <v>3</v>
      </c>
      <c r="E2815">
        <v>1</v>
      </c>
      <c r="F2815">
        <v>2</v>
      </c>
      <c r="G2815" s="7">
        <v>2</v>
      </c>
      <c r="H2815" s="9">
        <v>5155.49</v>
      </c>
      <c r="I2815">
        <v>23</v>
      </c>
      <c r="J2815">
        <v>1</v>
      </c>
      <c r="K2815" s="28">
        <v>2808</v>
      </c>
      <c r="L2815" s="25" t="s">
        <v>16962</v>
      </c>
      <c r="M2815" s="25">
        <f t="shared" si="346"/>
        <v>-1.1563481474449646</v>
      </c>
      <c r="N2815" s="25">
        <f t="shared" si="347"/>
        <v>0.67324847890100903</v>
      </c>
      <c r="O2815" s="25">
        <f t="shared" si="348"/>
        <v>1.0503971972020076</v>
      </c>
      <c r="P2815" s="25">
        <f t="shared" si="349"/>
        <v>0.27123534373716052</v>
      </c>
      <c r="Q2815" s="25">
        <f t="shared" si="350"/>
        <v>-0.5706217064573873</v>
      </c>
      <c r="R2815" s="25">
        <f t="shared" si="351"/>
        <v>-9.7082507949890332E-2</v>
      </c>
      <c r="S2815" s="25">
        <f t="shared" si="352"/>
        <v>0.22581391568474549</v>
      </c>
      <c r="T2815" s="25">
        <f t="shared" si="353"/>
        <v>0.51217094318670553</v>
      </c>
      <c r="U2815" s="81">
        <f>SUMXMY2($P$2:$W$2,'Segmentation - 2 groups'!$M2815:$T2815)</f>
        <v>7.2639631445231947</v>
      </c>
      <c r="V2815" s="25">
        <f>SUMXMY2($P$3:$W$3,'Segmentation - 2 groups'!$M2815:$T2815)</f>
        <v>2.2479409410067914</v>
      </c>
      <c r="W2815" s="25">
        <f>MIN(ZTable2[[#This Row],[Distance^2 to 1]:[Distance^2 to 2]])</f>
        <v>2.2479409410067914</v>
      </c>
      <c r="X2815" s="28">
        <f>MATCH(ZTable2[[#This Row],[Min Distance^2]],ZTable2[[#This Row],[Distance^2 to 1]:[Distance^2 to 2]],0)</f>
        <v>2</v>
      </c>
      <c r="Y2815" s="25" t="str">
        <f>INDEX('Segmentation - 2 groups'!$M$2:$W$4,MATCH('Segmentation - 2 groups'!$X2815,'Segmentation - 2 groups'!$M$2:$M$4,0),2)</f>
        <v>Special Pathogens Laboratory LLC</v>
      </c>
    </row>
    <row r="2816" spans="1:25">
      <c r="A2816" t="s">
        <v>8042</v>
      </c>
      <c r="B2816" t="s">
        <v>8043</v>
      </c>
      <c r="C2816" s="8">
        <v>9.2794520547945201</v>
      </c>
      <c r="D2816">
        <v>1</v>
      </c>
      <c r="E2816">
        <v>1</v>
      </c>
      <c r="F2816">
        <v>1</v>
      </c>
      <c r="G2816" s="7">
        <v>3</v>
      </c>
      <c r="H2816" s="9">
        <v>2808</v>
      </c>
      <c r="I2816">
        <v>23</v>
      </c>
      <c r="J2816">
        <v>1</v>
      </c>
      <c r="K2816" s="27">
        <v>2809</v>
      </c>
      <c r="L2816" s="23" t="s">
        <v>8042</v>
      </c>
      <c r="M2816" s="23">
        <f t="shared" si="346"/>
        <v>1.3870773696485499</v>
      </c>
      <c r="N2816" s="23">
        <f t="shared" si="347"/>
        <v>-1.1816197792956487</v>
      </c>
      <c r="O2816" s="23">
        <f t="shared" si="348"/>
        <v>1.0503971972020076</v>
      </c>
      <c r="P2816" s="23">
        <f t="shared" si="349"/>
        <v>-0.93163444153198571</v>
      </c>
      <c r="Q2816" s="23">
        <f t="shared" si="350"/>
        <v>0.70204769715748472</v>
      </c>
      <c r="R2816" s="23">
        <f t="shared" si="351"/>
        <v>-0.1060774406730287</v>
      </c>
      <c r="S2816" s="23">
        <f t="shared" si="352"/>
        <v>0.22581391568474549</v>
      </c>
      <c r="T2816" s="23">
        <f t="shared" si="353"/>
        <v>0.51217094318670553</v>
      </c>
      <c r="U2816" s="80">
        <f>SUMXMY2($P$2:$W$2,'Segmentation - 2 groups'!$M2816:$T2816)</f>
        <v>10.562011288504559</v>
      </c>
      <c r="V2816" s="23">
        <f>SUMXMY2($P$3:$W$3,'Segmentation - 2 groups'!$M2816:$T2816)</f>
        <v>8.0149408917848088</v>
      </c>
      <c r="W2816" s="23">
        <f>MIN(ZTable2[[#This Row],[Distance^2 to 1]:[Distance^2 to 2]])</f>
        <v>8.0149408917848088</v>
      </c>
      <c r="X2816" s="27">
        <f>MATCH(ZTable2[[#This Row],[Min Distance^2]],ZTable2[[#This Row],[Distance^2 to 1]:[Distance^2 to 2]],0)</f>
        <v>2</v>
      </c>
      <c r="Y2816" s="23" t="str">
        <f>INDEX('Segmentation - 2 groups'!$M$2:$W$4,MATCH('Segmentation - 2 groups'!$X2816,'Segmentation - 2 groups'!$M$2:$M$4,0),2)</f>
        <v>Special Pathogens Laboratory LLC</v>
      </c>
    </row>
    <row r="2817" spans="1:25">
      <c r="A2817" t="s">
        <v>4329</v>
      </c>
      <c r="B2817" t="s">
        <v>4330</v>
      </c>
      <c r="C2817" s="8">
        <v>8.536986301369863</v>
      </c>
      <c r="D2817">
        <v>3</v>
      </c>
      <c r="E2817">
        <v>1</v>
      </c>
      <c r="F2817">
        <v>1</v>
      </c>
      <c r="G2817" s="7">
        <v>3</v>
      </c>
      <c r="H2817" s="9">
        <v>14430</v>
      </c>
      <c r="I2817">
        <v>21</v>
      </c>
      <c r="J2817">
        <v>1</v>
      </c>
      <c r="K2817" s="28">
        <v>2810</v>
      </c>
      <c r="L2817" s="25" t="s">
        <v>4329</v>
      </c>
      <c r="M2817" s="25">
        <f t="shared" si="346"/>
        <v>1.1595960775256646</v>
      </c>
      <c r="N2817" s="25">
        <f t="shared" si="347"/>
        <v>0.67324847890100903</v>
      </c>
      <c r="O2817" s="25">
        <f t="shared" si="348"/>
        <v>1.0503971972020076</v>
      </c>
      <c r="P2817" s="25">
        <f t="shared" si="349"/>
        <v>-0.93163444153198571</v>
      </c>
      <c r="Q2817" s="25">
        <f t="shared" si="350"/>
        <v>0.70204769715748472</v>
      </c>
      <c r="R2817" s="25">
        <f t="shared" si="351"/>
        <v>-6.1545149541516291E-2</v>
      </c>
      <c r="S2817" s="25">
        <f t="shared" si="352"/>
        <v>4.4863169701333826E-2</v>
      </c>
      <c r="T2817" s="25">
        <f t="shared" si="353"/>
        <v>0.51217094318670553</v>
      </c>
      <c r="U2817" s="81">
        <f>SUMXMY2($P$2:$W$2,'Segmentation - 2 groups'!$M2817:$T2817)</f>
        <v>6.5587587263736831</v>
      </c>
      <c r="V2817" s="25">
        <f>SUMXMY2($P$3:$W$3,'Segmentation - 2 groups'!$M2817:$T2817)</f>
        <v>3.7832461203961447</v>
      </c>
      <c r="W2817" s="25">
        <f>MIN(ZTable2[[#This Row],[Distance^2 to 1]:[Distance^2 to 2]])</f>
        <v>3.7832461203961447</v>
      </c>
      <c r="X2817" s="28">
        <f>MATCH(ZTable2[[#This Row],[Min Distance^2]],ZTable2[[#This Row],[Distance^2 to 1]:[Distance^2 to 2]],0)</f>
        <v>2</v>
      </c>
      <c r="Y2817" s="25" t="str">
        <f>INDEX('Segmentation - 2 groups'!$M$2:$W$4,MATCH('Segmentation - 2 groups'!$X2817,'Segmentation - 2 groups'!$M$2:$M$4,0),2)</f>
        <v>Special Pathogens Laboratory LLC</v>
      </c>
    </row>
    <row r="2818" spans="1:25">
      <c r="A2818" t="s">
        <v>16967</v>
      </c>
      <c r="B2818" t="s">
        <v>16968</v>
      </c>
      <c r="C2818" s="8">
        <v>1.1479452054794521</v>
      </c>
      <c r="D2818">
        <v>3</v>
      </c>
      <c r="E2818">
        <v>1</v>
      </c>
      <c r="F2818">
        <v>2</v>
      </c>
      <c r="G2818" s="7">
        <v>2</v>
      </c>
      <c r="H2818" s="9">
        <v>22080</v>
      </c>
      <c r="I2818">
        <v>22</v>
      </c>
      <c r="J2818">
        <v>1</v>
      </c>
      <c r="K2818" s="27">
        <v>2811</v>
      </c>
      <c r="L2818" s="23" t="s">
        <v>16967</v>
      </c>
      <c r="M2818" s="23">
        <f t="shared" si="346"/>
        <v>-1.1043044569961864</v>
      </c>
      <c r="N2818" s="23">
        <f t="shared" si="347"/>
        <v>0.67324847890100903</v>
      </c>
      <c r="O2818" s="23">
        <f t="shared" si="348"/>
        <v>1.0503971972020076</v>
      </c>
      <c r="P2818" s="23">
        <f t="shared" si="349"/>
        <v>0.27123534373716052</v>
      </c>
      <c r="Q2818" s="23">
        <f t="shared" si="350"/>
        <v>-0.5706217064573873</v>
      </c>
      <c r="R2818" s="23">
        <f t="shared" si="351"/>
        <v>-3.2232464362023087E-2</v>
      </c>
      <c r="S2818" s="23">
        <f t="shared" si="352"/>
        <v>0.13533854269303966</v>
      </c>
      <c r="T2818" s="23">
        <f t="shared" si="353"/>
        <v>0.51217094318670553</v>
      </c>
      <c r="U2818" s="80">
        <f>SUMXMY2($P$2:$W$2,'Segmentation - 2 groups'!$M2818:$T2818)</f>
        <v>7.1121625476717885</v>
      </c>
      <c r="V2818" s="23">
        <f>SUMXMY2($P$3:$W$3,'Segmentation - 2 groups'!$M2818:$T2818)</f>
        <v>2.1146102050476854</v>
      </c>
      <c r="W2818" s="23">
        <f>MIN(ZTable2[[#This Row],[Distance^2 to 1]:[Distance^2 to 2]])</f>
        <v>2.1146102050476854</v>
      </c>
      <c r="X2818" s="27">
        <f>MATCH(ZTable2[[#This Row],[Min Distance^2]],ZTable2[[#This Row],[Distance^2 to 1]:[Distance^2 to 2]],0)</f>
        <v>2</v>
      </c>
      <c r="Y2818" s="23" t="str">
        <f>INDEX('Segmentation - 2 groups'!$M$2:$W$4,MATCH('Segmentation - 2 groups'!$X2818,'Segmentation - 2 groups'!$M$2:$M$4,0),2)</f>
        <v>Special Pathogens Laboratory LLC</v>
      </c>
    </row>
    <row r="2819" spans="1:25">
      <c r="A2819" t="s">
        <v>16972</v>
      </c>
      <c r="B2819" t="s">
        <v>16973</v>
      </c>
      <c r="C2819" s="8">
        <v>0.9780821917808219</v>
      </c>
      <c r="D2819">
        <v>3</v>
      </c>
      <c r="E2819">
        <v>1</v>
      </c>
      <c r="F2819">
        <v>2</v>
      </c>
      <c r="G2819" s="7">
        <v>2</v>
      </c>
      <c r="H2819" s="9">
        <v>8415</v>
      </c>
      <c r="I2819">
        <v>11</v>
      </c>
      <c r="J2819">
        <v>1</v>
      </c>
      <c r="K2819" s="28">
        <v>2812</v>
      </c>
      <c r="L2819" s="25" t="s">
        <v>16972</v>
      </c>
      <c r="M2819" s="25">
        <f t="shared" si="346"/>
        <v>-1.1563481474449646</v>
      </c>
      <c r="N2819" s="25">
        <f t="shared" si="347"/>
        <v>0.67324847890100903</v>
      </c>
      <c r="O2819" s="25">
        <f t="shared" si="348"/>
        <v>1.0503971972020076</v>
      </c>
      <c r="P2819" s="25">
        <f t="shared" si="349"/>
        <v>0.27123534373716052</v>
      </c>
      <c r="Q2819" s="25">
        <f t="shared" si="350"/>
        <v>-0.5706217064573873</v>
      </c>
      <c r="R2819" s="25">
        <f t="shared" si="351"/>
        <v>-8.4592966712058987E-2</v>
      </c>
      <c r="S2819" s="25">
        <f t="shared" si="352"/>
        <v>-0.85989056021572452</v>
      </c>
      <c r="T2819" s="25">
        <f t="shared" si="353"/>
        <v>0.51217094318670553</v>
      </c>
      <c r="U2819" s="81">
        <f>SUMXMY2($P$2:$W$2,'Segmentation - 2 groups'!$M2819:$T2819)</f>
        <v>8.0494931216089967</v>
      </c>
      <c r="V2819" s="25">
        <f>SUMXMY2($P$3:$W$3,'Segmentation - 2 groups'!$M2819:$T2819)</f>
        <v>2.8353589399529548</v>
      </c>
      <c r="W2819" s="25">
        <f>MIN(ZTable2[[#This Row],[Distance^2 to 1]:[Distance^2 to 2]])</f>
        <v>2.8353589399529548</v>
      </c>
      <c r="X2819" s="28">
        <f>MATCH(ZTable2[[#This Row],[Min Distance^2]],ZTable2[[#This Row],[Distance^2 to 1]:[Distance^2 to 2]],0)</f>
        <v>2</v>
      </c>
      <c r="Y2819" s="25" t="str">
        <f>INDEX('Segmentation - 2 groups'!$M$2:$W$4,MATCH('Segmentation - 2 groups'!$X2819,'Segmentation - 2 groups'!$M$2:$M$4,0),2)</f>
        <v>Special Pathogens Laboratory LLC</v>
      </c>
    </row>
    <row r="2820" spans="1:25">
      <c r="A2820" t="s">
        <v>17015</v>
      </c>
      <c r="B2820" t="s">
        <v>17016</v>
      </c>
      <c r="C2820" s="8">
        <v>4.8712328767123285</v>
      </c>
      <c r="D2820">
        <v>3</v>
      </c>
      <c r="E2820">
        <v>0</v>
      </c>
      <c r="F2820">
        <v>2</v>
      </c>
      <c r="G2820" s="7">
        <v>3</v>
      </c>
      <c r="H2820" s="9">
        <v>6220.8</v>
      </c>
      <c r="I2820">
        <v>24</v>
      </c>
      <c r="J2820">
        <v>1</v>
      </c>
      <c r="K2820" s="27">
        <v>2813</v>
      </c>
      <c r="L2820" s="23" t="s">
        <v>17015</v>
      </c>
      <c r="M2820" s="23">
        <f t="shared" si="346"/>
        <v>3.645966106654825E-2</v>
      </c>
      <c r="N2820" s="23">
        <f t="shared" si="347"/>
        <v>0.67324847890100903</v>
      </c>
      <c r="O2820" s="23">
        <f t="shared" si="348"/>
        <v>-0.95181340709916151</v>
      </c>
      <c r="P2820" s="23">
        <f t="shared" si="349"/>
        <v>0.27123534373716052</v>
      </c>
      <c r="Q2820" s="23">
        <f t="shared" si="350"/>
        <v>0.70204769715748472</v>
      </c>
      <c r="R2820" s="23">
        <f t="shared" si="351"/>
        <v>-9.3000534531777146E-2</v>
      </c>
      <c r="S2820" s="23">
        <f t="shared" si="352"/>
        <v>0.31628928867645134</v>
      </c>
      <c r="T2820" s="23">
        <f t="shared" si="353"/>
        <v>0.51217094318670553</v>
      </c>
      <c r="U2820" s="80">
        <f>SUMXMY2($P$2:$W$2,'Segmentation - 2 groups'!$M2820:$T2820)</f>
        <v>7.9213303326500104E-2</v>
      </c>
      <c r="V2820" s="23">
        <f>SUMXMY2($P$3:$W$3,'Segmentation - 2 groups'!$M2820:$T2820)</f>
        <v>7.3313443277557084</v>
      </c>
      <c r="W2820" s="23">
        <f>MIN(ZTable2[[#This Row],[Distance^2 to 1]:[Distance^2 to 2]])</f>
        <v>7.9213303326500104E-2</v>
      </c>
      <c r="X2820" s="27">
        <f>MATCH(ZTable2[[#This Row],[Min Distance^2]],ZTable2[[#This Row],[Distance^2 to 1]:[Distance^2 to 2]],0)</f>
        <v>1</v>
      </c>
      <c r="Y2820" s="23" t="str">
        <f>INDEX('Segmentation - 2 groups'!$M$2:$W$4,MATCH('Segmentation - 2 groups'!$X2820,'Segmentation - 2 groups'!$M$2:$M$4,0),2)</f>
        <v>Un mundo de cruceros Spain</v>
      </c>
    </row>
    <row r="2821" spans="1:25">
      <c r="A2821" t="s">
        <v>16976</v>
      </c>
      <c r="B2821" t="s">
        <v>16977</v>
      </c>
      <c r="C2821" s="8">
        <v>0.23013698630136986</v>
      </c>
      <c r="D2821">
        <v>3</v>
      </c>
      <c r="E2821">
        <v>1</v>
      </c>
      <c r="F2821">
        <v>2</v>
      </c>
      <c r="G2821" s="7">
        <v>4</v>
      </c>
      <c r="H2821" s="9">
        <v>50400</v>
      </c>
      <c r="I2821">
        <v>19</v>
      </c>
      <c r="J2821">
        <v>1</v>
      </c>
      <c r="K2821" s="28">
        <v>2814</v>
      </c>
      <c r="L2821" s="25" t="s">
        <v>16976</v>
      </c>
      <c r="M2821" s="25">
        <f t="shared" si="346"/>
        <v>-1.3855082682920039</v>
      </c>
      <c r="N2821" s="25">
        <f t="shared" si="347"/>
        <v>0.67324847890100903</v>
      </c>
      <c r="O2821" s="25">
        <f t="shared" si="348"/>
        <v>1.0503971972020076</v>
      </c>
      <c r="P2821" s="25">
        <f t="shared" si="349"/>
        <v>0.27123534373716052</v>
      </c>
      <c r="Q2821" s="25">
        <f t="shared" si="350"/>
        <v>1.9747171007723565</v>
      </c>
      <c r="R2821" s="25">
        <f t="shared" si="351"/>
        <v>7.6281946655394881E-2</v>
      </c>
      <c r="S2821" s="25">
        <f t="shared" si="352"/>
        <v>-0.13608757628207785</v>
      </c>
      <c r="T2821" s="25">
        <f t="shared" si="353"/>
        <v>0.51217094318670553</v>
      </c>
      <c r="U2821" s="81">
        <f>SUMXMY2($P$2:$W$2,'Segmentation - 2 groups'!$M2821:$T2821)</f>
        <v>7.9202763840544597</v>
      </c>
      <c r="V2821" s="25">
        <f>SUMXMY2($P$3:$W$3,'Segmentation - 2 groups'!$M2821:$T2821)</f>
        <v>9.1033672177307849</v>
      </c>
      <c r="W2821" s="25">
        <f>MIN(ZTable2[[#This Row],[Distance^2 to 1]:[Distance^2 to 2]])</f>
        <v>7.9202763840544597</v>
      </c>
      <c r="X2821" s="28">
        <f>MATCH(ZTable2[[#This Row],[Min Distance^2]],ZTable2[[#This Row],[Distance^2 to 1]:[Distance^2 to 2]],0)</f>
        <v>1</v>
      </c>
      <c r="Y2821" s="25" t="str">
        <f>INDEX('Segmentation - 2 groups'!$M$2:$W$4,MATCH('Segmentation - 2 groups'!$X2821,'Segmentation - 2 groups'!$M$2:$M$4,0),2)</f>
        <v>Un mundo de cruceros Spain</v>
      </c>
    </row>
    <row r="2822" spans="1:25">
      <c r="A2822" t="s">
        <v>17055</v>
      </c>
      <c r="B2822" t="s">
        <v>17056</v>
      </c>
      <c r="C2822" s="8">
        <v>3.7424657534246575</v>
      </c>
      <c r="D2822">
        <v>3</v>
      </c>
      <c r="E2822">
        <v>1</v>
      </c>
      <c r="F2822">
        <v>1</v>
      </c>
      <c r="G2822" s="7">
        <v>2</v>
      </c>
      <c r="H2822" s="9">
        <v>6318</v>
      </c>
      <c r="I2822">
        <v>36</v>
      </c>
      <c r="J2822">
        <v>1</v>
      </c>
      <c r="K2822" s="27">
        <v>2815</v>
      </c>
      <c r="L2822" s="23" t="s">
        <v>17055</v>
      </c>
      <c r="M2822" s="23">
        <f t="shared" si="346"/>
        <v>-0.30937905610920352</v>
      </c>
      <c r="N2822" s="23">
        <f t="shared" si="347"/>
        <v>0.67324847890100903</v>
      </c>
      <c r="O2822" s="23">
        <f t="shared" si="348"/>
        <v>1.0503971972020076</v>
      </c>
      <c r="P2822" s="23">
        <f t="shared" si="349"/>
        <v>-0.93163444153198571</v>
      </c>
      <c r="Q2822" s="23">
        <f t="shared" si="350"/>
        <v>-0.5706217064573873</v>
      </c>
      <c r="R2822" s="23">
        <f t="shared" si="351"/>
        <v>-9.2628091002437712E-2</v>
      </c>
      <c r="S2822" s="23">
        <f t="shared" si="352"/>
        <v>1.4019937645769214</v>
      </c>
      <c r="T2822" s="23">
        <f t="shared" si="353"/>
        <v>0.51217094318670553</v>
      </c>
      <c r="U2822" s="80">
        <f>SUMXMY2($P$2:$W$2,'Segmentation - 2 groups'!$M2822:$T2822)</f>
        <v>9.0928814136723446</v>
      </c>
      <c r="V2822" s="23">
        <f>SUMXMY2($P$3:$W$3,'Segmentation - 2 groups'!$M2822:$T2822)</f>
        <v>2.1020011368313538</v>
      </c>
      <c r="W2822" s="23">
        <f>MIN(ZTable2[[#This Row],[Distance^2 to 1]:[Distance^2 to 2]])</f>
        <v>2.1020011368313538</v>
      </c>
      <c r="X2822" s="27">
        <f>MATCH(ZTable2[[#This Row],[Min Distance^2]],ZTable2[[#This Row],[Distance^2 to 1]:[Distance^2 to 2]],0)</f>
        <v>2</v>
      </c>
      <c r="Y2822" s="23" t="str">
        <f>INDEX('Segmentation - 2 groups'!$M$2:$W$4,MATCH('Segmentation - 2 groups'!$X2822,'Segmentation - 2 groups'!$M$2:$M$4,0),2)</f>
        <v>Special Pathogens Laboratory LLC</v>
      </c>
    </row>
    <row r="2823" spans="1:25">
      <c r="A2823" t="s">
        <v>16987</v>
      </c>
      <c r="B2823" t="s">
        <v>16988</v>
      </c>
      <c r="C2823" s="8">
        <v>0.31506849315068491</v>
      </c>
      <c r="D2823">
        <v>1</v>
      </c>
      <c r="E2823">
        <v>0</v>
      </c>
      <c r="F2823">
        <v>2</v>
      </c>
      <c r="G2823" s="7">
        <v>3</v>
      </c>
      <c r="H2823" s="9">
        <v>12809.87</v>
      </c>
      <c r="I2823">
        <v>23</v>
      </c>
      <c r="J2823">
        <v>1</v>
      </c>
      <c r="K2823" s="28">
        <v>2816</v>
      </c>
      <c r="L2823" s="25" t="s">
        <v>16987</v>
      </c>
      <c r="M2823" s="25">
        <f t="shared" si="346"/>
        <v>-1.3594864230676149</v>
      </c>
      <c r="N2823" s="25">
        <f t="shared" si="347"/>
        <v>-1.1816197792956487</v>
      </c>
      <c r="O2823" s="25">
        <f t="shared" si="348"/>
        <v>-0.95181340709916151</v>
      </c>
      <c r="P2823" s="25">
        <f t="shared" si="349"/>
        <v>0.27123534373716052</v>
      </c>
      <c r="Q2823" s="25">
        <f t="shared" si="350"/>
        <v>0.70204769715748472</v>
      </c>
      <c r="R2823" s="25">
        <f t="shared" si="351"/>
        <v>-6.7753039821235553E-2</v>
      </c>
      <c r="S2823" s="25">
        <f t="shared" si="352"/>
        <v>0.22581391568474549</v>
      </c>
      <c r="T2823" s="25">
        <f t="shared" si="353"/>
        <v>0.51217094318670553</v>
      </c>
      <c r="U2823" s="81">
        <f>SUMXMY2($P$2:$W$2,'Segmentation - 2 groups'!$M2823:$T2823)</f>
        <v>5.6312846155333292</v>
      </c>
      <c r="V2823" s="25">
        <f>SUMXMY2($P$3:$W$3,'Segmentation - 2 groups'!$M2823:$T2823)</f>
        <v>11.698956115214505</v>
      </c>
      <c r="W2823" s="25">
        <f>MIN(ZTable2[[#This Row],[Distance^2 to 1]:[Distance^2 to 2]])</f>
        <v>5.6312846155333292</v>
      </c>
      <c r="X2823" s="28">
        <f>MATCH(ZTable2[[#This Row],[Min Distance^2]],ZTable2[[#This Row],[Distance^2 to 1]:[Distance^2 to 2]],0)</f>
        <v>1</v>
      </c>
      <c r="Y2823" s="25" t="str">
        <f>INDEX('Segmentation - 2 groups'!$M$2:$W$4,MATCH('Segmentation - 2 groups'!$X2823,'Segmentation - 2 groups'!$M$2:$M$4,0),2)</f>
        <v>Un mundo de cruceros Spain</v>
      </c>
    </row>
    <row r="2824" spans="1:25">
      <c r="A2824" t="s">
        <v>7936</v>
      </c>
      <c r="B2824" t="s">
        <v>16981</v>
      </c>
      <c r="C2824" s="8">
        <v>1.6849315068493151</v>
      </c>
      <c r="D2824">
        <v>3</v>
      </c>
      <c r="E2824">
        <v>1</v>
      </c>
      <c r="F2824">
        <v>2</v>
      </c>
      <c r="G2824" s="7">
        <v>2</v>
      </c>
      <c r="H2824" s="9">
        <v>5304</v>
      </c>
      <c r="I2824">
        <v>5</v>
      </c>
      <c r="J2824">
        <v>1</v>
      </c>
      <c r="K2824" s="27">
        <v>2817</v>
      </c>
      <c r="L2824" s="23" t="s">
        <v>7936</v>
      </c>
      <c r="M2824" s="23">
        <f t="shared" si="346"/>
        <v>-0.93977924202908114</v>
      </c>
      <c r="N2824" s="23">
        <f t="shared" si="347"/>
        <v>0.67324847890100903</v>
      </c>
      <c r="O2824" s="23">
        <f t="shared" si="348"/>
        <v>1.0503971972020076</v>
      </c>
      <c r="P2824" s="23">
        <f t="shared" si="349"/>
        <v>0.27123534373716052</v>
      </c>
      <c r="Q2824" s="23">
        <f t="shared" si="350"/>
        <v>-0.5706217064573873</v>
      </c>
      <c r="R2824" s="23">
        <f t="shared" si="351"/>
        <v>-9.6513458685052886E-2</v>
      </c>
      <c r="S2824" s="23">
        <f t="shared" si="352"/>
        <v>-1.4027427981659597</v>
      </c>
      <c r="T2824" s="23">
        <f t="shared" si="353"/>
        <v>0.51217094318670553</v>
      </c>
      <c r="U2824" s="80">
        <f>SUMXMY2($P$2:$W$2,'Segmentation - 2 groups'!$M2824:$T2824)</f>
        <v>8.8253825627691906</v>
      </c>
      <c r="V2824" s="23">
        <f>SUMXMY2($P$3:$W$3,'Segmentation - 2 groups'!$M2824:$T2824)</f>
        <v>3.6952967987859533</v>
      </c>
      <c r="W2824" s="23">
        <f>MIN(ZTable2[[#This Row],[Distance^2 to 1]:[Distance^2 to 2]])</f>
        <v>3.6952967987859533</v>
      </c>
      <c r="X2824" s="27">
        <f>MATCH(ZTable2[[#This Row],[Min Distance^2]],ZTable2[[#This Row],[Distance^2 to 1]:[Distance^2 to 2]],0)</f>
        <v>2</v>
      </c>
      <c r="Y2824" s="23" t="str">
        <f>INDEX('Segmentation - 2 groups'!$M$2:$W$4,MATCH('Segmentation - 2 groups'!$X2824,'Segmentation - 2 groups'!$M$2:$M$4,0),2)</f>
        <v>Special Pathogens Laboratory LLC</v>
      </c>
    </row>
    <row r="2825" spans="1:25">
      <c r="A2825" t="s">
        <v>17084</v>
      </c>
      <c r="B2825" t="s">
        <v>17085</v>
      </c>
      <c r="C2825" s="8">
        <v>4.0712328767123287</v>
      </c>
      <c r="D2825">
        <v>3</v>
      </c>
      <c r="E2825">
        <v>1</v>
      </c>
      <c r="F2825">
        <v>1</v>
      </c>
      <c r="G2825" s="7">
        <v>2</v>
      </c>
      <c r="H2825" s="9">
        <v>10200</v>
      </c>
      <c r="I2825">
        <v>8</v>
      </c>
      <c r="J2825">
        <v>0</v>
      </c>
      <c r="K2825" s="28">
        <v>2818</v>
      </c>
      <c r="L2825" s="25" t="s">
        <v>17084</v>
      </c>
      <c r="M2825" s="25">
        <f t="shared" ref="M2825:M2888" si="354">STANDARDIZE(C2825,$D$2,$D$3)</f>
        <v>-0.20864933265995542</v>
      </c>
      <c r="N2825" s="25">
        <f t="shared" ref="N2825:N2888" si="355">STANDARDIZE(D2825,$E$2,$E$3)</f>
        <v>0.67324847890100903</v>
      </c>
      <c r="O2825" s="25">
        <f t="shared" ref="O2825:O2888" si="356">STANDARDIZE(E2825,$F$2,$F$3)</f>
        <v>1.0503971972020076</v>
      </c>
      <c r="P2825" s="25">
        <f t="shared" ref="P2825:P2888" si="357">STANDARDIZE(F2825,$G$2,$G$3)</f>
        <v>-0.93163444153198571</v>
      </c>
      <c r="Q2825" s="25">
        <f t="shared" ref="Q2825:Q2888" si="358">STANDARDIZE(G2825,$H$2,$H$3)</f>
        <v>-0.5706217064573873</v>
      </c>
      <c r="R2825" s="25">
        <f t="shared" ref="R2825:R2888" si="359">STANDARDIZE(H2825,$I$2,$I$3)</f>
        <v>-7.7753340170177238E-2</v>
      </c>
      <c r="S2825" s="25">
        <f t="shared" ref="S2825:S2888" si="360">STANDARDIZE(I2825,$J$2,$J$3)</f>
        <v>-1.131316679190842</v>
      </c>
      <c r="T2825" s="25">
        <f t="shared" ref="T2825:T2888" si="361">STANDARDIZE(J2825,$K$2,$K$3)</f>
        <v>-1.9520477457304621</v>
      </c>
      <c r="U2825" s="81">
        <f>SUMXMY2($P$2:$W$2,'Segmentation - 2 groups'!$M2825:$T2825)</f>
        <v>14.632415718492339</v>
      </c>
      <c r="V2825" s="25">
        <f>SUMXMY2($P$3:$W$3,'Segmentation - 2 groups'!$M2825:$T2825)</f>
        <v>7.2652090630048987</v>
      </c>
      <c r="W2825" s="25">
        <f>MIN(ZTable2[[#This Row],[Distance^2 to 1]:[Distance^2 to 2]])</f>
        <v>7.2652090630048987</v>
      </c>
      <c r="X2825" s="28">
        <f>MATCH(ZTable2[[#This Row],[Min Distance^2]],ZTable2[[#This Row],[Distance^2 to 1]:[Distance^2 to 2]],0)</f>
        <v>2</v>
      </c>
      <c r="Y2825" s="25" t="str">
        <f>INDEX('Segmentation - 2 groups'!$M$2:$W$4,MATCH('Segmentation - 2 groups'!$X2825,'Segmentation - 2 groups'!$M$2:$M$4,0),2)</f>
        <v>Special Pathogens Laboratory LLC</v>
      </c>
    </row>
    <row r="2826" spans="1:25">
      <c r="A2826" t="s">
        <v>16990</v>
      </c>
      <c r="B2826" t="s">
        <v>16991</v>
      </c>
      <c r="C2826" s="8">
        <v>2.7287671232876711</v>
      </c>
      <c r="D2826">
        <v>3</v>
      </c>
      <c r="E2826">
        <v>1</v>
      </c>
      <c r="F2826">
        <v>1</v>
      </c>
      <c r="G2826" s="7">
        <v>2</v>
      </c>
      <c r="H2826" s="9">
        <v>15360</v>
      </c>
      <c r="I2826">
        <v>34</v>
      </c>
      <c r="J2826">
        <v>0</v>
      </c>
      <c r="K2826" s="27">
        <v>2819</v>
      </c>
      <c r="L2826" s="23" t="s">
        <v>16990</v>
      </c>
      <c r="M2826" s="23">
        <f t="shared" si="354"/>
        <v>-0.61996237007771848</v>
      </c>
      <c r="N2826" s="23">
        <f t="shared" si="355"/>
        <v>0.67324847890100903</v>
      </c>
      <c r="O2826" s="23">
        <f t="shared" si="356"/>
        <v>1.0503971972020076</v>
      </c>
      <c r="P2826" s="23">
        <f t="shared" si="357"/>
        <v>-0.93163444153198571</v>
      </c>
      <c r="Q2826" s="23">
        <f t="shared" si="358"/>
        <v>-0.5706217064573873</v>
      </c>
      <c r="R2826" s="23">
        <f t="shared" si="359"/>
        <v>-5.7981646637342607E-2</v>
      </c>
      <c r="S2826" s="23">
        <f t="shared" si="360"/>
        <v>1.2210430185935097</v>
      </c>
      <c r="T2826" s="23">
        <f t="shared" si="361"/>
        <v>-1.9520477457304621</v>
      </c>
      <c r="U2826" s="80">
        <f>SUMXMY2($P$2:$W$2,'Segmentation - 2 groups'!$M2826:$T2826)</f>
        <v>15.063726431037933</v>
      </c>
      <c r="V2826" s="23">
        <f>SUMXMY2($P$3:$W$3,'Segmentation - 2 groups'!$M2826:$T2826)</f>
        <v>7.7763738107099387</v>
      </c>
      <c r="W2826" s="23">
        <f>MIN(ZTable2[[#This Row],[Distance^2 to 1]:[Distance^2 to 2]])</f>
        <v>7.7763738107099387</v>
      </c>
      <c r="X2826" s="27">
        <f>MATCH(ZTable2[[#This Row],[Min Distance^2]],ZTable2[[#This Row],[Distance^2 to 1]:[Distance^2 to 2]],0)</f>
        <v>2</v>
      </c>
      <c r="Y2826" s="23" t="str">
        <f>INDEX('Segmentation - 2 groups'!$M$2:$W$4,MATCH('Segmentation - 2 groups'!$X2826,'Segmentation - 2 groups'!$M$2:$M$4,0),2)</f>
        <v>Special Pathogens Laboratory LLC</v>
      </c>
    </row>
    <row r="2827" spans="1:25">
      <c r="A2827" t="s">
        <v>16996</v>
      </c>
      <c r="B2827" t="s">
        <v>16997</v>
      </c>
      <c r="C2827" s="8">
        <v>2.2657534246575342</v>
      </c>
      <c r="D2827">
        <v>3</v>
      </c>
      <c r="E2827">
        <v>1</v>
      </c>
      <c r="F2827">
        <v>1</v>
      </c>
      <c r="G2827" s="7">
        <v>2</v>
      </c>
      <c r="H2827" s="9">
        <v>7650</v>
      </c>
      <c r="I2827">
        <v>23</v>
      </c>
      <c r="J2827">
        <v>1</v>
      </c>
      <c r="K2827" s="28">
        <v>2820</v>
      </c>
      <c r="L2827" s="25" t="s">
        <v>16996</v>
      </c>
      <c r="M2827" s="25">
        <f t="shared" si="354"/>
        <v>-0.76182339726874293</v>
      </c>
      <c r="N2827" s="25">
        <f t="shared" si="355"/>
        <v>0.67324847890100903</v>
      </c>
      <c r="O2827" s="25">
        <f t="shared" si="356"/>
        <v>1.0503971972020076</v>
      </c>
      <c r="P2827" s="25">
        <f t="shared" si="357"/>
        <v>-0.93163444153198571</v>
      </c>
      <c r="Q2827" s="25">
        <f t="shared" si="358"/>
        <v>-0.5706217064573873</v>
      </c>
      <c r="R2827" s="25">
        <f t="shared" si="359"/>
        <v>-8.7524235230008296E-2</v>
      </c>
      <c r="S2827" s="25">
        <f t="shared" si="360"/>
        <v>0.22581391568474549</v>
      </c>
      <c r="T2827" s="25">
        <f t="shared" si="361"/>
        <v>0.51217094318670553</v>
      </c>
      <c r="U2827" s="81">
        <f>SUMXMY2($P$2:$W$2,'Segmentation - 2 groups'!$M2827:$T2827)</f>
        <v>7.8674383785117739</v>
      </c>
      <c r="V2827" s="25">
        <f>SUMXMY2($P$3:$W$3,'Segmentation - 2 groups'!$M2827:$T2827)</f>
        <v>0.2855424563504903</v>
      </c>
      <c r="W2827" s="25">
        <f>MIN(ZTable2[[#This Row],[Distance^2 to 1]:[Distance^2 to 2]])</f>
        <v>0.2855424563504903</v>
      </c>
      <c r="X2827" s="28">
        <f>MATCH(ZTable2[[#This Row],[Min Distance^2]],ZTable2[[#This Row],[Distance^2 to 1]:[Distance^2 to 2]],0)</f>
        <v>2</v>
      </c>
      <c r="Y2827" s="25" t="str">
        <f>INDEX('Segmentation - 2 groups'!$M$2:$W$4,MATCH('Segmentation - 2 groups'!$X2827,'Segmentation - 2 groups'!$M$2:$M$4,0),2)</f>
        <v>Special Pathogens Laboratory LLC</v>
      </c>
    </row>
    <row r="2828" spans="1:25">
      <c r="A2828" t="s">
        <v>8047</v>
      </c>
      <c r="B2828" t="s">
        <v>8048</v>
      </c>
      <c r="C2828" s="8">
        <v>8.8219178082191778</v>
      </c>
      <c r="D2828">
        <v>2</v>
      </c>
      <c r="E2828">
        <v>0</v>
      </c>
      <c r="F2828">
        <v>2</v>
      </c>
      <c r="G2828" s="7">
        <v>3</v>
      </c>
      <c r="H2828" s="9">
        <v>5806.08</v>
      </c>
      <c r="I2828">
        <v>36</v>
      </c>
      <c r="J2828">
        <v>1</v>
      </c>
      <c r="K2828" s="27">
        <v>2821</v>
      </c>
      <c r="L2828" s="23" t="s">
        <v>8047</v>
      </c>
      <c r="M2828" s="23">
        <f t="shared" si="354"/>
        <v>1.2468951711816796</v>
      </c>
      <c r="N2828" s="23">
        <f t="shared" si="355"/>
        <v>-0.25418565019731981</v>
      </c>
      <c r="O2828" s="23">
        <f t="shared" si="356"/>
        <v>-0.95181340709916151</v>
      </c>
      <c r="P2828" s="23">
        <f t="shared" si="357"/>
        <v>0.27123534373716052</v>
      </c>
      <c r="Q2828" s="23">
        <f t="shared" si="358"/>
        <v>0.70204769715748472</v>
      </c>
      <c r="R2828" s="23">
        <f t="shared" si="359"/>
        <v>-9.458962692362545E-2</v>
      </c>
      <c r="S2828" s="23">
        <f t="shared" si="360"/>
        <v>1.4019937645769214</v>
      </c>
      <c r="T2828" s="23">
        <f t="shared" si="361"/>
        <v>0.51217094318670553</v>
      </c>
      <c r="U2828" s="80">
        <f>SUMXMY2($P$2:$W$2,'Segmentation - 2 groups'!$M2828:$T2828)</f>
        <v>3.9958872483886454</v>
      </c>
      <c r="V2828" s="23">
        <f>SUMXMY2($P$3:$W$3,'Segmentation - 2 groups'!$M2828:$T2828)</f>
        <v>12.454648227836589</v>
      </c>
      <c r="W2828" s="23">
        <f>MIN(ZTable2[[#This Row],[Distance^2 to 1]:[Distance^2 to 2]])</f>
        <v>3.9958872483886454</v>
      </c>
      <c r="X2828" s="27">
        <f>MATCH(ZTable2[[#This Row],[Min Distance^2]],ZTable2[[#This Row],[Distance^2 to 1]:[Distance^2 to 2]],0)</f>
        <v>1</v>
      </c>
      <c r="Y2828" s="23" t="str">
        <f>INDEX('Segmentation - 2 groups'!$M$2:$W$4,MATCH('Segmentation - 2 groups'!$X2828,'Segmentation - 2 groups'!$M$2:$M$4,0),2)</f>
        <v>Un mundo de cruceros Spain</v>
      </c>
    </row>
    <row r="2829" spans="1:25">
      <c r="A2829" t="s">
        <v>8051</v>
      </c>
      <c r="B2829" t="s">
        <v>8052</v>
      </c>
      <c r="C2829" s="8">
        <v>7.6739726027397257</v>
      </c>
      <c r="D2829">
        <v>3</v>
      </c>
      <c r="E2829">
        <v>1</v>
      </c>
      <c r="F2829">
        <v>1</v>
      </c>
      <c r="G2829" s="7">
        <v>2</v>
      </c>
      <c r="H2829" s="9">
        <v>468</v>
      </c>
      <c r="I2829">
        <v>8</v>
      </c>
      <c r="J2829">
        <v>1</v>
      </c>
      <c r="K2829" s="28">
        <v>2822</v>
      </c>
      <c r="L2829" s="25" t="s">
        <v>8051</v>
      </c>
      <c r="M2829" s="25">
        <f t="shared" si="354"/>
        <v>0.89518055347138825</v>
      </c>
      <c r="N2829" s="25">
        <f t="shared" si="355"/>
        <v>0.67324847890100903</v>
      </c>
      <c r="O2829" s="25">
        <f t="shared" si="356"/>
        <v>1.0503971972020076</v>
      </c>
      <c r="P2829" s="25">
        <f t="shared" si="357"/>
        <v>-0.93163444153198571</v>
      </c>
      <c r="Q2829" s="25">
        <f t="shared" si="358"/>
        <v>-0.5706217064573873</v>
      </c>
      <c r="R2829" s="25">
        <f t="shared" si="359"/>
        <v>-0.11504367378675603</v>
      </c>
      <c r="S2829" s="25">
        <f t="shared" si="360"/>
        <v>-1.131316679190842</v>
      </c>
      <c r="T2829" s="25">
        <f t="shared" si="361"/>
        <v>0.51217094318670553</v>
      </c>
      <c r="U2829" s="81">
        <f>SUMXMY2($P$2:$W$2,'Segmentation - 2 groups'!$M2829:$T2829)</f>
        <v>9.0774706712627573</v>
      </c>
      <c r="V2829" s="25">
        <f>SUMXMY2($P$3:$W$3,'Segmentation - 2 groups'!$M2829:$T2829)</f>
        <v>2.6362104854327502</v>
      </c>
      <c r="W2829" s="25">
        <f>MIN(ZTable2[[#This Row],[Distance^2 to 1]:[Distance^2 to 2]])</f>
        <v>2.6362104854327502</v>
      </c>
      <c r="X2829" s="28">
        <f>MATCH(ZTable2[[#This Row],[Min Distance^2]],ZTable2[[#This Row],[Distance^2 to 1]:[Distance^2 to 2]],0)</f>
        <v>2</v>
      </c>
      <c r="Y2829" s="25" t="str">
        <f>INDEX('Segmentation - 2 groups'!$M$2:$W$4,MATCH('Segmentation - 2 groups'!$X2829,'Segmentation - 2 groups'!$M$2:$M$4,0),2)</f>
        <v>Special Pathogens Laboratory LLC</v>
      </c>
    </row>
    <row r="2830" spans="1:25">
      <c r="A2830" t="s">
        <v>17008</v>
      </c>
      <c r="B2830" t="s">
        <v>17009</v>
      </c>
      <c r="C2830" s="8">
        <v>0.59726027397260273</v>
      </c>
      <c r="D2830">
        <v>3</v>
      </c>
      <c r="E2830">
        <v>0</v>
      </c>
      <c r="F2830">
        <v>1</v>
      </c>
      <c r="G2830" s="7">
        <v>4</v>
      </c>
      <c r="H2830" s="9">
        <v>43391.99</v>
      </c>
      <c r="I2830">
        <v>20</v>
      </c>
      <c r="J2830">
        <v>0</v>
      </c>
      <c r="K2830" s="27">
        <v>2823</v>
      </c>
      <c r="L2830" s="23" t="s">
        <v>17008</v>
      </c>
      <c r="M2830" s="23">
        <f t="shared" si="354"/>
        <v>-1.2730267437736769</v>
      </c>
      <c r="N2830" s="23">
        <f t="shared" si="355"/>
        <v>0.67324847890100903</v>
      </c>
      <c r="O2830" s="23">
        <f t="shared" si="356"/>
        <v>-0.95181340709916151</v>
      </c>
      <c r="P2830" s="23">
        <f t="shared" si="357"/>
        <v>-0.93163444153198571</v>
      </c>
      <c r="Q2830" s="23">
        <f t="shared" si="358"/>
        <v>1.9747171007723565</v>
      </c>
      <c r="R2830" s="23">
        <f t="shared" si="359"/>
        <v>4.9429189679611844E-2</v>
      </c>
      <c r="S2830" s="23">
        <f t="shared" si="360"/>
        <v>-4.5612203290372015E-2</v>
      </c>
      <c r="T2830" s="23">
        <f t="shared" si="361"/>
        <v>-1.9520477457304621</v>
      </c>
      <c r="U2830" s="80">
        <f>SUMXMY2($P$2:$W$2,'Segmentation - 2 groups'!$M2830:$T2830)</f>
        <v>11.074878259359817</v>
      </c>
      <c r="V2830" s="23">
        <f>SUMXMY2($P$3:$W$3,'Segmentation - 2 groups'!$M2830:$T2830)</f>
        <v>17.495649802417219</v>
      </c>
      <c r="W2830" s="23">
        <f>MIN(ZTable2[[#This Row],[Distance^2 to 1]:[Distance^2 to 2]])</f>
        <v>11.074878259359817</v>
      </c>
      <c r="X2830" s="27">
        <f>MATCH(ZTable2[[#This Row],[Min Distance^2]],ZTable2[[#This Row],[Distance^2 to 1]:[Distance^2 to 2]],0)</f>
        <v>1</v>
      </c>
      <c r="Y2830" s="23" t="str">
        <f>INDEX('Segmentation - 2 groups'!$M$2:$W$4,MATCH('Segmentation - 2 groups'!$X2830,'Segmentation - 2 groups'!$M$2:$M$4,0),2)</f>
        <v>Un mundo de cruceros Spain</v>
      </c>
    </row>
    <row r="2831" spans="1:25">
      <c r="A2831" t="s">
        <v>17041</v>
      </c>
      <c r="B2831" t="s">
        <v>17042</v>
      </c>
      <c r="C2831" s="8">
        <v>3.1726027397260275</v>
      </c>
      <c r="D2831">
        <v>5</v>
      </c>
      <c r="E2831">
        <v>1</v>
      </c>
      <c r="F2831">
        <v>1</v>
      </c>
      <c r="G2831" s="7">
        <v>2</v>
      </c>
      <c r="H2831" s="9">
        <v>10200</v>
      </c>
      <c r="I2831">
        <v>8</v>
      </c>
      <c r="J2831">
        <v>0</v>
      </c>
      <c r="K2831" s="28">
        <v>2824</v>
      </c>
      <c r="L2831" s="25" t="s">
        <v>17041</v>
      </c>
      <c r="M2831" s="25">
        <f t="shared" si="354"/>
        <v>-0.48397724342123349</v>
      </c>
      <c r="N2831" s="25">
        <f t="shared" si="355"/>
        <v>2.5281167370976667</v>
      </c>
      <c r="O2831" s="25">
        <f t="shared" si="356"/>
        <v>1.0503971972020076</v>
      </c>
      <c r="P2831" s="25">
        <f t="shared" si="357"/>
        <v>-0.93163444153198571</v>
      </c>
      <c r="Q2831" s="25">
        <f t="shared" si="358"/>
        <v>-0.5706217064573873</v>
      </c>
      <c r="R2831" s="25">
        <f t="shared" si="359"/>
        <v>-7.7753340170177238E-2</v>
      </c>
      <c r="S2831" s="25">
        <f t="shared" si="360"/>
        <v>-1.131316679190842</v>
      </c>
      <c r="T2831" s="25">
        <f t="shared" si="361"/>
        <v>-1.9520477457304621</v>
      </c>
      <c r="U2831" s="81">
        <f>SUMXMY2($P$2:$W$2,'Segmentation - 2 groups'!$M2831:$T2831)</f>
        <v>18.323941997752868</v>
      </c>
      <c r="V2831" s="25">
        <f>SUMXMY2($P$3:$W$3,'Segmentation - 2 groups'!$M2831:$T2831)</f>
        <v>10.727007824907181</v>
      </c>
      <c r="W2831" s="25">
        <f>MIN(ZTable2[[#This Row],[Distance^2 to 1]:[Distance^2 to 2]])</f>
        <v>10.727007824907181</v>
      </c>
      <c r="X2831" s="28">
        <f>MATCH(ZTable2[[#This Row],[Min Distance^2]],ZTable2[[#This Row],[Distance^2 to 1]:[Distance^2 to 2]],0)</f>
        <v>2</v>
      </c>
      <c r="Y2831" s="25" t="str">
        <f>INDEX('Segmentation - 2 groups'!$M$2:$W$4,MATCH('Segmentation - 2 groups'!$X2831,'Segmentation - 2 groups'!$M$2:$M$4,0),2)</f>
        <v>Special Pathogens Laboratory LLC</v>
      </c>
    </row>
    <row r="2832" spans="1:25">
      <c r="A2832" t="s">
        <v>8055</v>
      </c>
      <c r="B2832" t="s">
        <v>8056</v>
      </c>
      <c r="C2832" s="8">
        <v>10.531506849315068</v>
      </c>
      <c r="D2832">
        <v>1</v>
      </c>
      <c r="E2832">
        <v>0</v>
      </c>
      <c r="F2832">
        <v>2</v>
      </c>
      <c r="G2832" s="7">
        <v>3</v>
      </c>
      <c r="H2832" s="9">
        <v>11700</v>
      </c>
      <c r="I2832">
        <v>21</v>
      </c>
      <c r="J2832">
        <v>1</v>
      </c>
      <c r="K2832" s="27">
        <v>2825</v>
      </c>
      <c r="L2832" s="23" t="s">
        <v>8055</v>
      </c>
      <c r="M2832" s="23">
        <f t="shared" si="354"/>
        <v>1.7706897331177698</v>
      </c>
      <c r="N2832" s="23">
        <f t="shared" si="355"/>
        <v>-1.1816197792956487</v>
      </c>
      <c r="O2832" s="23">
        <f t="shared" si="356"/>
        <v>-0.95181340709916151</v>
      </c>
      <c r="P2832" s="23">
        <f t="shared" si="357"/>
        <v>0.27123534373716052</v>
      </c>
      <c r="Q2832" s="23">
        <f t="shared" si="358"/>
        <v>0.70204769715748472</v>
      </c>
      <c r="R2832" s="23">
        <f t="shared" si="359"/>
        <v>-7.2005754840864841E-2</v>
      </c>
      <c r="S2832" s="23">
        <f t="shared" si="360"/>
        <v>4.4863169701333826E-2</v>
      </c>
      <c r="T2832" s="23">
        <f t="shared" si="361"/>
        <v>0.51217094318670553</v>
      </c>
      <c r="U2832" s="80">
        <f>SUMXMY2($P$2:$W$2,'Segmentation - 2 groups'!$M2832:$T2832)</f>
        <v>6.2001683263381002</v>
      </c>
      <c r="V2832" s="23">
        <f>SUMXMY2($P$3:$W$3,'Segmentation - 2 groups'!$M2832:$T2832)</f>
        <v>14.84740921662007</v>
      </c>
      <c r="W2832" s="23">
        <f>MIN(ZTable2[[#This Row],[Distance^2 to 1]:[Distance^2 to 2]])</f>
        <v>6.2001683263381002</v>
      </c>
      <c r="X2832" s="27">
        <f>MATCH(ZTable2[[#This Row],[Min Distance^2]],ZTable2[[#This Row],[Distance^2 to 1]:[Distance^2 to 2]],0)</f>
        <v>1</v>
      </c>
      <c r="Y2832" s="23" t="str">
        <f>INDEX('Segmentation - 2 groups'!$M$2:$W$4,MATCH('Segmentation - 2 groups'!$X2832,'Segmentation - 2 groups'!$M$2:$M$4,0),2)</f>
        <v>Un mundo de cruceros Spain</v>
      </c>
    </row>
    <row r="2833" spans="1:25">
      <c r="A2833" t="s">
        <v>17011</v>
      </c>
      <c r="B2833" t="s">
        <v>17012</v>
      </c>
      <c r="C2833" s="8">
        <v>0.87123287671232874</v>
      </c>
      <c r="D2833">
        <v>1</v>
      </c>
      <c r="E2833">
        <v>1</v>
      </c>
      <c r="F2833">
        <v>1</v>
      </c>
      <c r="G2833" s="7">
        <v>2</v>
      </c>
      <c r="H2833" s="9">
        <v>6318</v>
      </c>
      <c r="I2833">
        <v>33</v>
      </c>
      <c r="J2833">
        <v>1</v>
      </c>
      <c r="K2833" s="28">
        <v>2826</v>
      </c>
      <c r="L2833" s="25" t="s">
        <v>17011</v>
      </c>
      <c r="M2833" s="25">
        <f t="shared" si="354"/>
        <v>-1.1890853075659702</v>
      </c>
      <c r="N2833" s="25">
        <f t="shared" si="355"/>
        <v>-1.1816197792956487</v>
      </c>
      <c r="O2833" s="25">
        <f t="shared" si="356"/>
        <v>1.0503971972020076</v>
      </c>
      <c r="P2833" s="25">
        <f t="shared" si="357"/>
        <v>-0.93163444153198571</v>
      </c>
      <c r="Q2833" s="25">
        <f t="shared" si="358"/>
        <v>-0.5706217064573873</v>
      </c>
      <c r="R2833" s="25">
        <f t="shared" si="359"/>
        <v>-9.2628091002437712E-2</v>
      </c>
      <c r="S2833" s="25">
        <f t="shared" si="360"/>
        <v>1.1305676456018039</v>
      </c>
      <c r="T2833" s="25">
        <f t="shared" si="361"/>
        <v>0.51217094318670553</v>
      </c>
      <c r="U2833" s="81">
        <f>SUMXMY2($P$2:$W$2,'Segmentation - 2 groups'!$M2833:$T2833)</f>
        <v>13.38121270099094</v>
      </c>
      <c r="V2833" s="25">
        <f>SUMXMY2($P$3:$W$3,'Segmentation - 2 groups'!$M2833:$T2833)</f>
        <v>5.6072102319315178</v>
      </c>
      <c r="W2833" s="25">
        <f>MIN(ZTable2[[#This Row],[Distance^2 to 1]:[Distance^2 to 2]])</f>
        <v>5.6072102319315178</v>
      </c>
      <c r="X2833" s="28">
        <f>MATCH(ZTable2[[#This Row],[Min Distance^2]],ZTable2[[#This Row],[Distance^2 to 1]:[Distance^2 to 2]],0)</f>
        <v>2</v>
      </c>
      <c r="Y2833" s="25" t="str">
        <f>INDEX('Segmentation - 2 groups'!$M$2:$W$4,MATCH('Segmentation - 2 groups'!$X2833,'Segmentation - 2 groups'!$M$2:$M$4,0),2)</f>
        <v>Special Pathogens Laboratory LLC</v>
      </c>
    </row>
    <row r="2834" spans="1:25">
      <c r="A2834" t="s">
        <v>8059</v>
      </c>
      <c r="B2834" t="s">
        <v>8060</v>
      </c>
      <c r="C2834" s="8">
        <v>12.605479452054794</v>
      </c>
      <c r="D2834">
        <v>3</v>
      </c>
      <c r="E2834">
        <v>0</v>
      </c>
      <c r="F2834">
        <v>2</v>
      </c>
      <c r="G2834" s="7">
        <v>2</v>
      </c>
      <c r="H2834" s="9">
        <v>4992</v>
      </c>
      <c r="I2834">
        <v>36</v>
      </c>
      <c r="J2834">
        <v>1</v>
      </c>
      <c r="K2834" s="27">
        <v>2827</v>
      </c>
      <c r="L2834" s="23" t="s">
        <v>8059</v>
      </c>
      <c r="M2834" s="23">
        <f t="shared" si="354"/>
        <v>2.4061264052101099</v>
      </c>
      <c r="N2834" s="23">
        <f t="shared" si="355"/>
        <v>0.67324847890100903</v>
      </c>
      <c r="O2834" s="23">
        <f t="shared" si="356"/>
        <v>-0.95181340709916151</v>
      </c>
      <c r="P2834" s="23">
        <f t="shared" si="357"/>
        <v>0.27123534373716052</v>
      </c>
      <c r="Q2834" s="23">
        <f t="shared" si="358"/>
        <v>-0.5706217064573873</v>
      </c>
      <c r="R2834" s="23">
        <f t="shared" si="359"/>
        <v>-9.7708956433549862E-2</v>
      </c>
      <c r="S2834" s="23">
        <f t="shared" si="360"/>
        <v>1.4019937645769214</v>
      </c>
      <c r="T2834" s="23">
        <f t="shared" si="361"/>
        <v>0.51217094318670553</v>
      </c>
      <c r="U2834" s="80">
        <f>SUMXMY2($P$2:$W$2,'Segmentation - 2 groups'!$M2834:$T2834)</f>
        <v>8.7364014419051195</v>
      </c>
      <c r="V2834" s="23">
        <f>SUMXMY2($P$3:$W$3,'Segmentation - 2 groups'!$M2834:$T2834)</f>
        <v>14.923437325692641</v>
      </c>
      <c r="W2834" s="23">
        <f>MIN(ZTable2[[#This Row],[Distance^2 to 1]:[Distance^2 to 2]])</f>
        <v>8.7364014419051195</v>
      </c>
      <c r="X2834" s="27">
        <f>MATCH(ZTable2[[#This Row],[Min Distance^2]],ZTable2[[#This Row],[Distance^2 to 1]:[Distance^2 to 2]],0)</f>
        <v>1</v>
      </c>
      <c r="Y2834" s="23" t="str">
        <f>INDEX('Segmentation - 2 groups'!$M$2:$W$4,MATCH('Segmentation - 2 groups'!$X2834,'Segmentation - 2 groups'!$M$2:$M$4,0),2)</f>
        <v>Un mundo de cruceros Spain</v>
      </c>
    </row>
    <row r="2835" spans="1:25">
      <c r="A2835" t="s">
        <v>17118</v>
      </c>
      <c r="B2835" t="s">
        <v>17119</v>
      </c>
      <c r="C2835" s="8">
        <v>3.3342465753424659</v>
      </c>
      <c r="D2835">
        <v>3</v>
      </c>
      <c r="E2835">
        <v>1</v>
      </c>
      <c r="F2835">
        <v>1</v>
      </c>
      <c r="G2835" s="7">
        <v>3</v>
      </c>
      <c r="H2835" s="9">
        <v>5304</v>
      </c>
      <c r="I2835">
        <v>35</v>
      </c>
      <c r="J2835">
        <v>1</v>
      </c>
      <c r="K2835" s="28">
        <v>2828</v>
      </c>
      <c r="L2835" s="25" t="s">
        <v>17118</v>
      </c>
      <c r="M2835" s="25">
        <f t="shared" si="354"/>
        <v>-0.4344517960586865</v>
      </c>
      <c r="N2835" s="25">
        <f t="shared" si="355"/>
        <v>0.67324847890100903</v>
      </c>
      <c r="O2835" s="25">
        <f t="shared" si="356"/>
        <v>1.0503971972020076</v>
      </c>
      <c r="P2835" s="25">
        <f t="shared" si="357"/>
        <v>-0.93163444153198571</v>
      </c>
      <c r="Q2835" s="25">
        <f t="shared" si="358"/>
        <v>0.70204769715748472</v>
      </c>
      <c r="R2835" s="25">
        <f t="shared" si="359"/>
        <v>-9.6513458685052886E-2</v>
      </c>
      <c r="S2835" s="25">
        <f t="shared" si="360"/>
        <v>1.3115183915852155</v>
      </c>
      <c r="T2835" s="25">
        <f t="shared" si="361"/>
        <v>0.51217094318670553</v>
      </c>
      <c r="U2835" s="81">
        <f>SUMXMY2($P$2:$W$2,'Segmentation - 2 groups'!$M2835:$T2835)</f>
        <v>7.356351323508683</v>
      </c>
      <c r="V2835" s="25">
        <f>SUMXMY2($P$3:$W$3,'Segmentation - 2 groups'!$M2835:$T2835)</f>
        <v>3.4846305687778028</v>
      </c>
      <c r="W2835" s="25">
        <f>MIN(ZTable2[[#This Row],[Distance^2 to 1]:[Distance^2 to 2]])</f>
        <v>3.4846305687778028</v>
      </c>
      <c r="X2835" s="28">
        <f>MATCH(ZTable2[[#This Row],[Min Distance^2]],ZTable2[[#This Row],[Distance^2 to 1]:[Distance^2 to 2]],0)</f>
        <v>2</v>
      </c>
      <c r="Y2835" s="25" t="str">
        <f>INDEX('Segmentation - 2 groups'!$M$2:$W$4,MATCH('Segmentation - 2 groups'!$X2835,'Segmentation - 2 groups'!$M$2:$M$4,0),2)</f>
        <v>Special Pathogens Laboratory LLC</v>
      </c>
    </row>
    <row r="2836" spans="1:25">
      <c r="A2836" t="s">
        <v>8652</v>
      </c>
      <c r="B2836" t="s">
        <v>8653</v>
      </c>
      <c r="C2836" s="8">
        <v>12.871232876712329</v>
      </c>
      <c r="D2836">
        <v>1</v>
      </c>
      <c r="E2836">
        <v>0</v>
      </c>
      <c r="F2836">
        <v>2</v>
      </c>
      <c r="G2836" s="7">
        <v>2</v>
      </c>
      <c r="H2836" s="9">
        <v>6240</v>
      </c>
      <c r="I2836">
        <v>36</v>
      </c>
      <c r="J2836">
        <v>0</v>
      </c>
      <c r="K2836" s="27">
        <v>2829</v>
      </c>
      <c r="L2836" s="23" t="s">
        <v>8652</v>
      </c>
      <c r="M2836" s="23">
        <f t="shared" si="354"/>
        <v>2.4875495983315852</v>
      </c>
      <c r="N2836" s="23">
        <f t="shared" si="355"/>
        <v>-1.1816197792956487</v>
      </c>
      <c r="O2836" s="23">
        <f t="shared" si="356"/>
        <v>-0.95181340709916151</v>
      </c>
      <c r="P2836" s="23">
        <f t="shared" si="357"/>
        <v>0.27123534373716052</v>
      </c>
      <c r="Q2836" s="23">
        <f t="shared" si="358"/>
        <v>-0.5706217064573873</v>
      </c>
      <c r="R2836" s="23">
        <f t="shared" si="359"/>
        <v>-9.2926965439561957E-2</v>
      </c>
      <c r="S2836" s="23">
        <f t="shared" si="360"/>
        <v>1.4019937645769214</v>
      </c>
      <c r="T2836" s="23">
        <f t="shared" si="361"/>
        <v>-1.9520477457304621</v>
      </c>
      <c r="U2836" s="80">
        <f>SUMXMY2($P$2:$W$2,'Segmentation - 2 groups'!$M2836:$T2836)</f>
        <v>18.629780257374229</v>
      </c>
      <c r="V2836" s="23">
        <f>SUMXMY2($P$3:$W$3,'Segmentation - 2 groups'!$M2836:$T2836)</f>
        <v>24.884120973756939</v>
      </c>
      <c r="W2836" s="23">
        <f>MIN(ZTable2[[#This Row],[Distance^2 to 1]:[Distance^2 to 2]])</f>
        <v>18.629780257374229</v>
      </c>
      <c r="X2836" s="27">
        <f>MATCH(ZTable2[[#This Row],[Min Distance^2]],ZTable2[[#This Row],[Distance^2 to 1]:[Distance^2 to 2]],0)</f>
        <v>1</v>
      </c>
      <c r="Y2836" s="23" t="str">
        <f>INDEX('Segmentation - 2 groups'!$M$2:$W$4,MATCH('Segmentation - 2 groups'!$X2836,'Segmentation - 2 groups'!$M$2:$M$4,0),2)</f>
        <v>Un mundo de cruceros Spain</v>
      </c>
    </row>
    <row r="2837" spans="1:25">
      <c r="A2837" t="s">
        <v>17020</v>
      </c>
      <c r="B2837" t="s">
        <v>17021</v>
      </c>
      <c r="C2837" s="8">
        <v>1.2493150684931507</v>
      </c>
      <c r="D2837">
        <v>1</v>
      </c>
      <c r="E2837">
        <v>1</v>
      </c>
      <c r="F2837">
        <v>2</v>
      </c>
      <c r="G2837" s="7">
        <v>2</v>
      </c>
      <c r="H2837" s="9">
        <v>2652</v>
      </c>
      <c r="I2837">
        <v>23</v>
      </c>
      <c r="J2837">
        <v>1</v>
      </c>
      <c r="K2837" s="28">
        <v>2830</v>
      </c>
      <c r="L2837" s="25" t="s">
        <v>17020</v>
      </c>
      <c r="M2837" s="25">
        <f t="shared" si="354"/>
        <v>-1.0732461255993349</v>
      </c>
      <c r="N2837" s="25">
        <f t="shared" si="355"/>
        <v>-1.1816197792956487</v>
      </c>
      <c r="O2837" s="25">
        <f t="shared" si="356"/>
        <v>1.0503971972020076</v>
      </c>
      <c r="P2837" s="25">
        <f t="shared" si="357"/>
        <v>0.27123534373716052</v>
      </c>
      <c r="Q2837" s="25">
        <f t="shared" si="358"/>
        <v>-0.5706217064573873</v>
      </c>
      <c r="R2837" s="25">
        <f t="shared" si="359"/>
        <v>-0.1066751895472772</v>
      </c>
      <c r="S2837" s="25">
        <f t="shared" si="360"/>
        <v>0.22581391568474549</v>
      </c>
      <c r="T2837" s="25">
        <f t="shared" si="361"/>
        <v>0.51217094318670553</v>
      </c>
      <c r="U2837" s="81">
        <f>SUMXMY2($P$2:$W$2,'Segmentation - 2 groups'!$M2837:$T2837)</f>
        <v>10.501465119203063</v>
      </c>
      <c r="V2837" s="25">
        <f>SUMXMY2($P$3:$W$3,'Segmentation - 2 groups'!$M2837:$T2837)</f>
        <v>5.5560509591035627</v>
      </c>
      <c r="W2837" s="25">
        <f>MIN(ZTable2[[#This Row],[Distance^2 to 1]:[Distance^2 to 2]])</f>
        <v>5.5560509591035627</v>
      </c>
      <c r="X2837" s="28">
        <f>MATCH(ZTable2[[#This Row],[Min Distance^2]],ZTable2[[#This Row],[Distance^2 to 1]:[Distance^2 to 2]],0)</f>
        <v>2</v>
      </c>
      <c r="Y2837" s="25" t="str">
        <f>INDEX('Segmentation - 2 groups'!$M$2:$W$4,MATCH('Segmentation - 2 groups'!$X2837,'Segmentation - 2 groups'!$M$2:$M$4,0),2)</f>
        <v>Special Pathogens Laboratory LLC</v>
      </c>
    </row>
    <row r="2838" spans="1:25">
      <c r="A2838" t="s">
        <v>8063</v>
      </c>
      <c r="B2838" t="s">
        <v>8064</v>
      </c>
      <c r="C2838" s="8">
        <v>9.0684931506849313</v>
      </c>
      <c r="D2838">
        <v>2</v>
      </c>
      <c r="E2838">
        <v>1</v>
      </c>
      <c r="F2838">
        <v>3</v>
      </c>
      <c r="G2838" s="7">
        <v>3</v>
      </c>
      <c r="H2838" s="9">
        <v>3888</v>
      </c>
      <c r="I2838">
        <v>36</v>
      </c>
      <c r="J2838">
        <v>1</v>
      </c>
      <c r="K2838" s="27">
        <v>2831</v>
      </c>
      <c r="L2838" s="23" t="s">
        <v>8063</v>
      </c>
      <c r="M2838" s="23">
        <f t="shared" si="354"/>
        <v>1.3224424637686156</v>
      </c>
      <c r="N2838" s="23">
        <f t="shared" si="355"/>
        <v>-0.25418565019731981</v>
      </c>
      <c r="O2838" s="23">
        <f t="shared" si="356"/>
        <v>1.0503971972020076</v>
      </c>
      <c r="P2838" s="23">
        <f t="shared" si="357"/>
        <v>1.4741051290063067</v>
      </c>
      <c r="Q2838" s="23">
        <f t="shared" si="358"/>
        <v>0.70204769715748472</v>
      </c>
      <c r="R2838" s="23">
        <f t="shared" si="359"/>
        <v>-0.10193917923592379</v>
      </c>
      <c r="S2838" s="23">
        <f t="shared" si="360"/>
        <v>1.4019937645769214</v>
      </c>
      <c r="T2838" s="23">
        <f t="shared" si="361"/>
        <v>0.51217094318670553</v>
      </c>
      <c r="U2838" s="80">
        <f>SUMXMY2($P$2:$W$2,'Segmentation - 2 groups'!$M2838:$T2838)</f>
        <v>9.6294829519480789</v>
      </c>
      <c r="V2838" s="23">
        <f>SUMXMY2($P$3:$W$3,'Segmentation - 2 groups'!$M2838:$T2838)</f>
        <v>13.028348438901446</v>
      </c>
      <c r="W2838" s="23">
        <f>MIN(ZTable2[[#This Row],[Distance^2 to 1]:[Distance^2 to 2]])</f>
        <v>9.6294829519480789</v>
      </c>
      <c r="X2838" s="27">
        <f>MATCH(ZTable2[[#This Row],[Min Distance^2]],ZTable2[[#This Row],[Distance^2 to 1]:[Distance^2 to 2]],0)</f>
        <v>1</v>
      </c>
      <c r="Y2838" s="23" t="str">
        <f>INDEX('Segmentation - 2 groups'!$M$2:$W$4,MATCH('Segmentation - 2 groups'!$X2838,'Segmentation - 2 groups'!$M$2:$M$4,0),2)</f>
        <v>Un mundo de cruceros Spain</v>
      </c>
    </row>
    <row r="2839" spans="1:25">
      <c r="A2839" t="s">
        <v>17025</v>
      </c>
      <c r="B2839" t="s">
        <v>17026</v>
      </c>
      <c r="C2839" s="8">
        <v>2.4</v>
      </c>
      <c r="D2839">
        <v>1</v>
      </c>
      <c r="E2839">
        <v>1</v>
      </c>
      <c r="F2839">
        <v>2</v>
      </c>
      <c r="G2839" s="7">
        <v>4</v>
      </c>
      <c r="H2839" s="9">
        <v>4680</v>
      </c>
      <c r="I2839">
        <v>18</v>
      </c>
      <c r="J2839">
        <v>1</v>
      </c>
      <c r="K2839" s="28">
        <v>2832</v>
      </c>
      <c r="L2839" s="25" t="s">
        <v>17025</v>
      </c>
      <c r="M2839" s="25">
        <f t="shared" si="354"/>
        <v>-0.72069209352696662</v>
      </c>
      <c r="N2839" s="25">
        <f t="shared" si="355"/>
        <v>-1.1816197792956487</v>
      </c>
      <c r="O2839" s="25">
        <f t="shared" si="356"/>
        <v>1.0503971972020076</v>
      </c>
      <c r="P2839" s="25">
        <f t="shared" si="357"/>
        <v>0.27123534373716052</v>
      </c>
      <c r="Q2839" s="25">
        <f t="shared" si="358"/>
        <v>1.9747171007723565</v>
      </c>
      <c r="R2839" s="25">
        <f t="shared" si="359"/>
        <v>-9.8904454182046839E-2</v>
      </c>
      <c r="S2839" s="25">
        <f t="shared" si="360"/>
        <v>-0.2265629492737837</v>
      </c>
      <c r="T2839" s="25">
        <f t="shared" si="361"/>
        <v>0.51217094318670553</v>
      </c>
      <c r="U2839" s="81">
        <f>SUMXMY2($P$2:$W$2,'Segmentation - 2 groups'!$M2839:$T2839)</f>
        <v>9.832356318783873</v>
      </c>
      <c r="V2839" s="25">
        <f>SUMXMY2($P$3:$W$3,'Segmentation - 2 groups'!$M2839:$T2839)</f>
        <v>11.576968728228694</v>
      </c>
      <c r="W2839" s="25">
        <f>MIN(ZTable2[[#This Row],[Distance^2 to 1]:[Distance^2 to 2]])</f>
        <v>9.832356318783873</v>
      </c>
      <c r="X2839" s="28">
        <f>MATCH(ZTable2[[#This Row],[Min Distance^2]],ZTable2[[#This Row],[Distance^2 to 1]:[Distance^2 to 2]],0)</f>
        <v>1</v>
      </c>
      <c r="Y2839" s="25" t="str">
        <f>INDEX('Segmentation - 2 groups'!$M$2:$W$4,MATCH('Segmentation - 2 groups'!$X2839,'Segmentation - 2 groups'!$M$2:$M$4,0),2)</f>
        <v>Un mundo de cruceros Spain</v>
      </c>
    </row>
    <row r="2840" spans="1:25">
      <c r="A2840" t="s">
        <v>8067</v>
      </c>
      <c r="B2840" t="s">
        <v>8068</v>
      </c>
      <c r="C2840" s="8">
        <v>11.36986301369863</v>
      </c>
      <c r="D2840">
        <v>3</v>
      </c>
      <c r="E2840">
        <v>0</v>
      </c>
      <c r="F2840">
        <v>1</v>
      </c>
      <c r="G2840" s="7">
        <v>3</v>
      </c>
      <c r="H2840" s="9">
        <v>4992</v>
      </c>
      <c r="I2840">
        <v>11</v>
      </c>
      <c r="J2840">
        <v>0</v>
      </c>
      <c r="K2840" s="27">
        <v>2833</v>
      </c>
      <c r="L2840" s="23" t="s">
        <v>8067</v>
      </c>
      <c r="M2840" s="23">
        <f t="shared" si="354"/>
        <v>2.0275505279133523</v>
      </c>
      <c r="N2840" s="23">
        <f t="shared" si="355"/>
        <v>0.67324847890100903</v>
      </c>
      <c r="O2840" s="23">
        <f t="shared" si="356"/>
        <v>-0.95181340709916151</v>
      </c>
      <c r="P2840" s="23">
        <f t="shared" si="357"/>
        <v>-0.93163444153198571</v>
      </c>
      <c r="Q2840" s="23">
        <f t="shared" si="358"/>
        <v>0.70204769715748472</v>
      </c>
      <c r="R2840" s="23">
        <f t="shared" si="359"/>
        <v>-9.7708956433549862E-2</v>
      </c>
      <c r="S2840" s="23">
        <f t="shared" si="360"/>
        <v>-0.85989056021572452</v>
      </c>
      <c r="T2840" s="23">
        <f t="shared" si="361"/>
        <v>-1.9520477457304621</v>
      </c>
      <c r="U2840" s="80">
        <f>SUMXMY2($P$2:$W$2,'Segmentation - 2 groups'!$M2840:$T2840)</f>
        <v>12.017175793087802</v>
      </c>
      <c r="V2840" s="23">
        <f>SUMXMY2($P$3:$W$3,'Segmentation - 2 groups'!$M2840:$T2840)</f>
        <v>17.824630065776297</v>
      </c>
      <c r="W2840" s="23">
        <f>MIN(ZTable2[[#This Row],[Distance^2 to 1]:[Distance^2 to 2]])</f>
        <v>12.017175793087802</v>
      </c>
      <c r="X2840" s="27">
        <f>MATCH(ZTable2[[#This Row],[Min Distance^2]],ZTable2[[#This Row],[Distance^2 to 1]:[Distance^2 to 2]],0)</f>
        <v>1</v>
      </c>
      <c r="Y2840" s="23" t="str">
        <f>INDEX('Segmentation - 2 groups'!$M$2:$W$4,MATCH('Segmentation - 2 groups'!$X2840,'Segmentation - 2 groups'!$M$2:$M$4,0),2)</f>
        <v>Un mundo de cruceros Spain</v>
      </c>
    </row>
    <row r="2841" spans="1:25">
      <c r="A2841" t="s">
        <v>8071</v>
      </c>
      <c r="B2841" t="s">
        <v>8072</v>
      </c>
      <c r="C2841" s="8">
        <v>5.7506849315068491</v>
      </c>
      <c r="D2841">
        <v>3</v>
      </c>
      <c r="E2841">
        <v>0</v>
      </c>
      <c r="F2841">
        <v>2</v>
      </c>
      <c r="G2841" s="7">
        <v>2</v>
      </c>
      <c r="H2841" s="9">
        <v>1166.4000000000001</v>
      </c>
      <c r="I2841">
        <v>23</v>
      </c>
      <c r="J2841">
        <v>1</v>
      </c>
      <c r="K2841" s="28">
        <v>2834</v>
      </c>
      <c r="L2841" s="25" t="s">
        <v>8071</v>
      </c>
      <c r="M2841" s="25">
        <f t="shared" si="354"/>
        <v>0.30591167129328695</v>
      </c>
      <c r="N2841" s="25">
        <f t="shared" si="355"/>
        <v>0.67324847890100903</v>
      </c>
      <c r="O2841" s="25">
        <f t="shared" si="356"/>
        <v>-0.95181340709916151</v>
      </c>
      <c r="P2841" s="25">
        <f t="shared" si="357"/>
        <v>0.27123534373716052</v>
      </c>
      <c r="Q2841" s="25">
        <f t="shared" si="358"/>
        <v>-0.5706217064573873</v>
      </c>
      <c r="R2841" s="25">
        <f t="shared" si="359"/>
        <v>-0.11236759805742819</v>
      </c>
      <c r="S2841" s="25">
        <f t="shared" si="360"/>
        <v>0.22581391568474549</v>
      </c>
      <c r="T2841" s="25">
        <f t="shared" si="361"/>
        <v>0.51217094318670553</v>
      </c>
      <c r="U2841" s="81">
        <f>SUMXMY2($P$2:$W$2,'Segmentation - 2 groups'!$M2841:$T2841)</f>
        <v>1.6921540975877265</v>
      </c>
      <c r="V2841" s="25">
        <f>SUMXMY2($P$3:$W$3,'Segmentation - 2 groups'!$M2841:$T2841)</f>
        <v>5.9159266671773612</v>
      </c>
      <c r="W2841" s="25">
        <f>MIN(ZTable2[[#This Row],[Distance^2 to 1]:[Distance^2 to 2]])</f>
        <v>1.6921540975877265</v>
      </c>
      <c r="X2841" s="28">
        <f>MATCH(ZTable2[[#This Row],[Min Distance^2]],ZTable2[[#This Row],[Distance^2 to 1]:[Distance^2 to 2]],0)</f>
        <v>1</v>
      </c>
      <c r="Y2841" s="25" t="str">
        <f>INDEX('Segmentation - 2 groups'!$M$2:$W$4,MATCH('Segmentation - 2 groups'!$X2841,'Segmentation - 2 groups'!$M$2:$M$4,0),2)</f>
        <v>Un mundo de cruceros Spain</v>
      </c>
    </row>
    <row r="2842" spans="1:25">
      <c r="A2842" t="s">
        <v>8075</v>
      </c>
      <c r="B2842" t="s">
        <v>8076</v>
      </c>
      <c r="C2842" s="8">
        <v>5.8356164383561646</v>
      </c>
      <c r="D2842">
        <v>3</v>
      </c>
      <c r="E2842">
        <v>0</v>
      </c>
      <c r="F2842">
        <v>1</v>
      </c>
      <c r="G2842" s="7">
        <v>2</v>
      </c>
      <c r="H2842" s="9">
        <v>2073.6</v>
      </c>
      <c r="I2842">
        <v>23</v>
      </c>
      <c r="J2842">
        <v>1</v>
      </c>
      <c r="K2842" s="27">
        <v>2835</v>
      </c>
      <c r="L2842" s="23" t="s">
        <v>8075</v>
      </c>
      <c r="M2842" s="23">
        <f t="shared" si="354"/>
        <v>0.33193351651767616</v>
      </c>
      <c r="N2842" s="23">
        <f t="shared" si="355"/>
        <v>0.67324847890100903</v>
      </c>
      <c r="O2842" s="23">
        <f t="shared" si="356"/>
        <v>-0.95181340709916151</v>
      </c>
      <c r="P2842" s="23">
        <f t="shared" si="357"/>
        <v>-0.93163444153198571</v>
      </c>
      <c r="Q2842" s="23">
        <f t="shared" si="358"/>
        <v>-0.5706217064573873</v>
      </c>
      <c r="R2842" s="23">
        <f t="shared" si="359"/>
        <v>-0.10889145845026006</v>
      </c>
      <c r="S2842" s="23">
        <f t="shared" si="360"/>
        <v>0.22581391568474549</v>
      </c>
      <c r="T2842" s="23">
        <f t="shared" si="361"/>
        <v>0.51217094318670553</v>
      </c>
      <c r="U2842" s="80">
        <f>SUMXMY2($P$2:$W$2,'Segmentation - 2 groups'!$M2842:$T2842)</f>
        <v>3.1497267197258427</v>
      </c>
      <c r="V2842" s="23">
        <f>SUMXMY2($P$3:$W$3,'Segmentation - 2 groups'!$M2842:$T2842)</f>
        <v>4.5009598467704368</v>
      </c>
      <c r="W2842" s="23">
        <f>MIN(ZTable2[[#This Row],[Distance^2 to 1]:[Distance^2 to 2]])</f>
        <v>3.1497267197258427</v>
      </c>
      <c r="X2842" s="27">
        <f>MATCH(ZTable2[[#This Row],[Min Distance^2]],ZTable2[[#This Row],[Distance^2 to 1]:[Distance^2 to 2]],0)</f>
        <v>1</v>
      </c>
      <c r="Y2842" s="23" t="str">
        <f>INDEX('Segmentation - 2 groups'!$M$2:$W$4,MATCH('Segmentation - 2 groups'!$X2842,'Segmentation - 2 groups'!$M$2:$M$4,0),2)</f>
        <v>Un mundo de cruceros Spain</v>
      </c>
    </row>
    <row r="2843" spans="1:25">
      <c r="A2843" t="s">
        <v>17029</v>
      </c>
      <c r="B2843" t="s">
        <v>17030</v>
      </c>
      <c r="C2843" s="8">
        <v>2.3369863013698629</v>
      </c>
      <c r="D2843">
        <v>1</v>
      </c>
      <c r="E2843">
        <v>1</v>
      </c>
      <c r="F2843">
        <v>3</v>
      </c>
      <c r="G2843" s="7">
        <v>2</v>
      </c>
      <c r="H2843" s="9">
        <v>4717.4399999999996</v>
      </c>
      <c r="I2843">
        <v>34</v>
      </c>
      <c r="J2843">
        <v>1</v>
      </c>
      <c r="K2843" s="28">
        <v>2836</v>
      </c>
      <c r="L2843" s="25" t="s">
        <v>17029</v>
      </c>
      <c r="M2843" s="25">
        <f t="shared" si="354"/>
        <v>-0.73999862385473913</v>
      </c>
      <c r="N2843" s="25">
        <f t="shared" si="355"/>
        <v>-1.1816197792956487</v>
      </c>
      <c r="O2843" s="25">
        <f t="shared" si="356"/>
        <v>1.0503971972020076</v>
      </c>
      <c r="P2843" s="25">
        <f t="shared" si="357"/>
        <v>1.4741051290063067</v>
      </c>
      <c r="Q2843" s="25">
        <f t="shared" si="358"/>
        <v>-0.5706217064573873</v>
      </c>
      <c r="R2843" s="25">
        <f t="shared" si="359"/>
        <v>-9.8760994452227205E-2</v>
      </c>
      <c r="S2843" s="25">
        <f t="shared" si="360"/>
        <v>1.2210430185935097</v>
      </c>
      <c r="T2843" s="25">
        <f t="shared" si="361"/>
        <v>0.51217094318670553</v>
      </c>
      <c r="U2843" s="81">
        <f>SUMXMY2($P$2:$W$2,'Segmentation - 2 groups'!$M2843:$T2843)</f>
        <v>12.621401691216338</v>
      </c>
      <c r="V2843" s="25">
        <f>SUMXMY2($P$3:$W$3,'Segmentation - 2 groups'!$M2843:$T2843)</f>
        <v>11.026873349358034</v>
      </c>
      <c r="W2843" s="25">
        <f>MIN(ZTable2[[#This Row],[Distance^2 to 1]:[Distance^2 to 2]])</f>
        <v>11.026873349358034</v>
      </c>
      <c r="X2843" s="28">
        <f>MATCH(ZTable2[[#This Row],[Min Distance^2]],ZTable2[[#This Row],[Distance^2 to 1]:[Distance^2 to 2]],0)</f>
        <v>2</v>
      </c>
      <c r="Y2843" s="25" t="str">
        <f>INDEX('Segmentation - 2 groups'!$M$2:$W$4,MATCH('Segmentation - 2 groups'!$X2843,'Segmentation - 2 groups'!$M$2:$M$4,0),2)</f>
        <v>Special Pathogens Laboratory LLC</v>
      </c>
    </row>
    <row r="2844" spans="1:25">
      <c r="A2844" t="s">
        <v>17155</v>
      </c>
      <c r="B2844" t="s">
        <v>17156</v>
      </c>
      <c r="C2844" s="8">
        <v>4.1780821917808222</v>
      </c>
      <c r="D2844">
        <v>4</v>
      </c>
      <c r="E2844">
        <v>0</v>
      </c>
      <c r="F2844">
        <v>2</v>
      </c>
      <c r="G2844" s="7">
        <v>4</v>
      </c>
      <c r="H2844" s="9">
        <v>27612</v>
      </c>
      <c r="I2844">
        <v>11</v>
      </c>
      <c r="J2844">
        <v>1</v>
      </c>
      <c r="K2844" s="27">
        <v>2837</v>
      </c>
      <c r="L2844" s="23" t="s">
        <v>17155</v>
      </c>
      <c r="M2844" s="23">
        <f t="shared" si="354"/>
        <v>-0.17591217253894967</v>
      </c>
      <c r="N2844" s="23">
        <f t="shared" si="355"/>
        <v>1.6006826079993379</v>
      </c>
      <c r="O2844" s="23">
        <f t="shared" si="356"/>
        <v>-0.95181340709916151</v>
      </c>
      <c r="P2844" s="23">
        <f t="shared" si="357"/>
        <v>0.27123534373716052</v>
      </c>
      <c r="Q2844" s="23">
        <f t="shared" si="358"/>
        <v>1.9747171007723565</v>
      </c>
      <c r="R2844" s="23">
        <f t="shared" si="359"/>
        <v>-1.1035369667518984E-2</v>
      </c>
      <c r="S2844" s="23">
        <f t="shared" si="360"/>
        <v>-0.85989056021572452</v>
      </c>
      <c r="T2844" s="23">
        <f t="shared" si="361"/>
        <v>0.51217094318670553</v>
      </c>
      <c r="U2844" s="80">
        <f>SUMXMY2($P$2:$W$2,'Segmentation - 2 groups'!$M2844:$T2844)</f>
        <v>3.3844168617485391</v>
      </c>
      <c r="V2844" s="23">
        <f>SUMXMY2($P$3:$W$3,'Segmentation - 2 groups'!$M2844:$T2844)</f>
        <v>13.475045949473195</v>
      </c>
      <c r="W2844" s="23">
        <f>MIN(ZTable2[[#This Row],[Distance^2 to 1]:[Distance^2 to 2]])</f>
        <v>3.3844168617485391</v>
      </c>
      <c r="X2844" s="27">
        <f>MATCH(ZTable2[[#This Row],[Min Distance^2]],ZTable2[[#This Row],[Distance^2 to 1]:[Distance^2 to 2]],0)</f>
        <v>1</v>
      </c>
      <c r="Y2844" s="23" t="str">
        <f>INDEX('Segmentation - 2 groups'!$M$2:$W$4,MATCH('Segmentation - 2 groups'!$X2844,'Segmentation - 2 groups'!$M$2:$M$4,0),2)</f>
        <v>Un mundo de cruceros Spain</v>
      </c>
    </row>
    <row r="2845" spans="1:25">
      <c r="A2845" t="s">
        <v>17138</v>
      </c>
      <c r="B2845" t="s">
        <v>17139</v>
      </c>
      <c r="C2845" s="8">
        <v>3.5452054794520547</v>
      </c>
      <c r="D2845">
        <v>1</v>
      </c>
      <c r="E2845">
        <v>1</v>
      </c>
      <c r="F2845">
        <v>1</v>
      </c>
      <c r="G2845" s="7">
        <v>2</v>
      </c>
      <c r="H2845" s="9">
        <v>10200</v>
      </c>
      <c r="I2845">
        <v>25</v>
      </c>
      <c r="J2845">
        <v>0</v>
      </c>
      <c r="K2845" s="28">
        <v>2838</v>
      </c>
      <c r="L2845" s="25" t="s">
        <v>17138</v>
      </c>
      <c r="M2845" s="25">
        <f t="shared" si="354"/>
        <v>-0.36981689017875241</v>
      </c>
      <c r="N2845" s="25">
        <f t="shared" si="355"/>
        <v>-1.1816197792956487</v>
      </c>
      <c r="O2845" s="25">
        <f t="shared" si="356"/>
        <v>1.0503971972020076</v>
      </c>
      <c r="P2845" s="25">
        <f t="shared" si="357"/>
        <v>-0.93163444153198571</v>
      </c>
      <c r="Q2845" s="25">
        <f t="shared" si="358"/>
        <v>-0.5706217064573873</v>
      </c>
      <c r="R2845" s="25">
        <f t="shared" si="359"/>
        <v>-7.7753340170177238E-2</v>
      </c>
      <c r="S2845" s="25">
        <f t="shared" si="360"/>
        <v>0.40676466166815717</v>
      </c>
      <c r="T2845" s="25">
        <f t="shared" si="361"/>
        <v>-1.9520477457304621</v>
      </c>
      <c r="U2845" s="81">
        <f>SUMXMY2($P$2:$W$2,'Segmentation - 2 groups'!$M2845:$T2845)</f>
        <v>16.949047671063688</v>
      </c>
      <c r="V2845" s="25">
        <f>SUMXMY2($P$3:$W$3,'Segmentation - 2 groups'!$M2845:$T2845)</f>
        <v>9.7256833372805787</v>
      </c>
      <c r="W2845" s="25">
        <f>MIN(ZTable2[[#This Row],[Distance^2 to 1]:[Distance^2 to 2]])</f>
        <v>9.7256833372805787</v>
      </c>
      <c r="X2845" s="28">
        <f>MATCH(ZTable2[[#This Row],[Min Distance^2]],ZTable2[[#This Row],[Distance^2 to 1]:[Distance^2 to 2]],0)</f>
        <v>2</v>
      </c>
      <c r="Y2845" s="25" t="str">
        <f>INDEX('Segmentation - 2 groups'!$M$2:$W$4,MATCH('Segmentation - 2 groups'!$X2845,'Segmentation - 2 groups'!$M$2:$M$4,0),2)</f>
        <v>Special Pathogens Laboratory LLC</v>
      </c>
    </row>
    <row r="2846" spans="1:25">
      <c r="A2846" t="s">
        <v>8079</v>
      </c>
      <c r="B2846" t="s">
        <v>8080</v>
      </c>
      <c r="C2846" s="8">
        <v>6.095890410958904</v>
      </c>
      <c r="D2846">
        <v>1</v>
      </c>
      <c r="E2846">
        <v>0</v>
      </c>
      <c r="F2846">
        <v>1</v>
      </c>
      <c r="G2846" s="7">
        <v>3</v>
      </c>
      <c r="H2846" s="9">
        <v>108825.60000000001</v>
      </c>
      <c r="I2846">
        <v>24</v>
      </c>
      <c r="J2846">
        <v>1</v>
      </c>
      <c r="K2846" s="27">
        <v>2839</v>
      </c>
      <c r="L2846" s="23" t="s">
        <v>8079</v>
      </c>
      <c r="M2846" s="23">
        <f t="shared" si="354"/>
        <v>0.41167788091499746</v>
      </c>
      <c r="N2846" s="23">
        <f t="shared" si="355"/>
        <v>-1.1816197792956487</v>
      </c>
      <c r="O2846" s="23">
        <f t="shared" si="356"/>
        <v>-0.95181340709916151</v>
      </c>
      <c r="P2846" s="23">
        <f t="shared" si="357"/>
        <v>-0.93163444153198571</v>
      </c>
      <c r="Q2846" s="23">
        <f t="shared" si="358"/>
        <v>0.70204769715748472</v>
      </c>
      <c r="R2846" s="23">
        <f t="shared" si="359"/>
        <v>0.3001526942662443</v>
      </c>
      <c r="S2846" s="23">
        <f t="shared" si="360"/>
        <v>0.31628928867645134</v>
      </c>
      <c r="T2846" s="23">
        <f t="shared" si="361"/>
        <v>0.51217094318670553</v>
      </c>
      <c r="U2846" s="80">
        <f>SUMXMY2($P$2:$W$2,'Segmentation - 2 groups'!$M2846:$T2846)</f>
        <v>5.1958616137757305</v>
      </c>
      <c r="V2846" s="23">
        <f>SUMXMY2($P$3:$W$3,'Segmentation - 2 groups'!$M2846:$T2846)</f>
        <v>9.8152426434679789</v>
      </c>
      <c r="W2846" s="23">
        <f>MIN(ZTable2[[#This Row],[Distance^2 to 1]:[Distance^2 to 2]])</f>
        <v>5.1958616137757305</v>
      </c>
      <c r="X2846" s="27">
        <f>MATCH(ZTable2[[#This Row],[Min Distance^2]],ZTable2[[#This Row],[Distance^2 to 1]:[Distance^2 to 2]],0)</f>
        <v>1</v>
      </c>
      <c r="Y2846" s="23" t="str">
        <f>INDEX('Segmentation - 2 groups'!$M$2:$W$4,MATCH('Segmentation - 2 groups'!$X2846,'Segmentation - 2 groups'!$M$2:$M$4,0),2)</f>
        <v>Un mundo de cruceros Spain</v>
      </c>
    </row>
    <row r="2847" spans="1:25">
      <c r="A2847" t="s">
        <v>17037</v>
      </c>
      <c r="B2847" t="s">
        <v>17038</v>
      </c>
      <c r="C2847" s="8">
        <v>1.5342465753424657</v>
      </c>
      <c r="D2847">
        <v>1</v>
      </c>
      <c r="E2847">
        <v>1</v>
      </c>
      <c r="F2847">
        <v>1</v>
      </c>
      <c r="G2847" s="7">
        <v>2</v>
      </c>
      <c r="H2847" s="9">
        <v>2160</v>
      </c>
      <c r="I2847">
        <v>33</v>
      </c>
      <c r="J2847">
        <v>1</v>
      </c>
      <c r="K2847" s="28">
        <v>2840</v>
      </c>
      <c r="L2847" s="25" t="s">
        <v>17037</v>
      </c>
      <c r="M2847" s="25">
        <f t="shared" si="354"/>
        <v>-0.9859470319433199</v>
      </c>
      <c r="N2847" s="25">
        <f t="shared" si="355"/>
        <v>-1.1816197792956487</v>
      </c>
      <c r="O2847" s="25">
        <f t="shared" si="356"/>
        <v>1.0503971972020076</v>
      </c>
      <c r="P2847" s="25">
        <f t="shared" si="357"/>
        <v>-0.93163444153198571</v>
      </c>
      <c r="Q2847" s="25">
        <f t="shared" si="358"/>
        <v>-0.5706217064573873</v>
      </c>
      <c r="R2847" s="25">
        <f t="shared" si="359"/>
        <v>-0.10856039753529166</v>
      </c>
      <c r="S2847" s="25">
        <f t="shared" si="360"/>
        <v>1.1305676456018039</v>
      </c>
      <c r="T2847" s="25">
        <f t="shared" si="361"/>
        <v>0.51217094318670553</v>
      </c>
      <c r="U2847" s="81">
        <f>SUMXMY2($P$2:$W$2,'Segmentation - 2 groups'!$M2847:$T2847)</f>
        <v>12.895599130141248</v>
      </c>
      <c r="V2847" s="25">
        <f>SUMXMY2($P$3:$W$3,'Segmentation - 2 groups'!$M2847:$T2847)</f>
        <v>5.2931993242189463</v>
      </c>
      <c r="W2847" s="25">
        <f>MIN(ZTable2[[#This Row],[Distance^2 to 1]:[Distance^2 to 2]])</f>
        <v>5.2931993242189463</v>
      </c>
      <c r="X2847" s="28">
        <f>MATCH(ZTable2[[#This Row],[Min Distance^2]],ZTable2[[#This Row],[Distance^2 to 1]:[Distance^2 to 2]],0)</f>
        <v>2</v>
      </c>
      <c r="Y2847" s="25" t="str">
        <f>INDEX('Segmentation - 2 groups'!$M$2:$W$4,MATCH('Segmentation - 2 groups'!$X2847,'Segmentation - 2 groups'!$M$2:$M$4,0),2)</f>
        <v>Special Pathogens Laboratory LLC</v>
      </c>
    </row>
    <row r="2848" spans="1:25">
      <c r="A2848" t="s">
        <v>8084</v>
      </c>
      <c r="B2848" t="s">
        <v>8085</v>
      </c>
      <c r="C2848" s="8">
        <v>7.7315068493150685</v>
      </c>
      <c r="D2848">
        <v>3</v>
      </c>
      <c r="E2848">
        <v>0</v>
      </c>
      <c r="F2848">
        <v>1</v>
      </c>
      <c r="G2848" s="7">
        <v>2</v>
      </c>
      <c r="H2848" s="9">
        <v>6240</v>
      </c>
      <c r="I2848">
        <v>30</v>
      </c>
      <c r="J2848">
        <v>0</v>
      </c>
      <c r="K2848" s="27">
        <v>2841</v>
      </c>
      <c r="L2848" s="23" t="s">
        <v>8084</v>
      </c>
      <c r="M2848" s="23">
        <f t="shared" si="354"/>
        <v>0.91280825507500674</v>
      </c>
      <c r="N2848" s="23">
        <f t="shared" si="355"/>
        <v>0.67324847890100903</v>
      </c>
      <c r="O2848" s="23">
        <f t="shared" si="356"/>
        <v>-0.95181340709916151</v>
      </c>
      <c r="P2848" s="23">
        <f t="shared" si="357"/>
        <v>-0.93163444153198571</v>
      </c>
      <c r="Q2848" s="23">
        <f t="shared" si="358"/>
        <v>-0.5706217064573873</v>
      </c>
      <c r="R2848" s="23">
        <f t="shared" si="359"/>
        <v>-9.2926965439561957E-2</v>
      </c>
      <c r="S2848" s="23">
        <f t="shared" si="360"/>
        <v>0.85914152662668641</v>
      </c>
      <c r="T2848" s="23">
        <f t="shared" si="361"/>
        <v>-1.9520477457304621</v>
      </c>
      <c r="U2848" s="80">
        <f>SUMXMY2($P$2:$W$2,'Segmentation - 2 groups'!$M2848:$T2848)</f>
        <v>10.447534218105517</v>
      </c>
      <c r="V2848" s="23">
        <f>SUMXMY2($P$3:$W$3,'Segmentation - 2 groups'!$M2848:$T2848)</f>
        <v>12.39592463935989</v>
      </c>
      <c r="W2848" s="23">
        <f>MIN(ZTable2[[#This Row],[Distance^2 to 1]:[Distance^2 to 2]])</f>
        <v>10.447534218105517</v>
      </c>
      <c r="X2848" s="27">
        <f>MATCH(ZTable2[[#This Row],[Min Distance^2]],ZTable2[[#This Row],[Distance^2 to 1]:[Distance^2 to 2]],0)</f>
        <v>1</v>
      </c>
      <c r="Y2848" s="23" t="str">
        <f>INDEX('Segmentation - 2 groups'!$M$2:$W$4,MATCH('Segmentation - 2 groups'!$X2848,'Segmentation - 2 groups'!$M$2:$M$4,0),2)</f>
        <v>Un mundo de cruceros Spain</v>
      </c>
    </row>
    <row r="2849" spans="1:25">
      <c r="A2849" t="s">
        <v>3979</v>
      </c>
      <c r="B2849" t="s">
        <v>3980</v>
      </c>
      <c r="C2849" s="8">
        <v>6.4684931506849317</v>
      </c>
      <c r="D2849">
        <v>3</v>
      </c>
      <c r="E2849">
        <v>0</v>
      </c>
      <c r="F2849">
        <v>2</v>
      </c>
      <c r="G2849" s="7">
        <v>2</v>
      </c>
      <c r="H2849" s="9">
        <v>4992</v>
      </c>
      <c r="I2849">
        <v>36</v>
      </c>
      <c r="J2849">
        <v>0</v>
      </c>
      <c r="K2849" s="28">
        <v>2842</v>
      </c>
      <c r="L2849" s="25" t="s">
        <v>3979</v>
      </c>
      <c r="M2849" s="25">
        <f t="shared" si="354"/>
        <v>0.52583823415747877</v>
      </c>
      <c r="N2849" s="25">
        <f t="shared" si="355"/>
        <v>0.67324847890100903</v>
      </c>
      <c r="O2849" s="25">
        <f t="shared" si="356"/>
        <v>-0.95181340709916151</v>
      </c>
      <c r="P2849" s="25">
        <f t="shared" si="357"/>
        <v>0.27123534373716052</v>
      </c>
      <c r="Q2849" s="25">
        <f t="shared" si="358"/>
        <v>-0.5706217064573873</v>
      </c>
      <c r="R2849" s="25">
        <f t="shared" si="359"/>
        <v>-9.7708956433549862E-2</v>
      </c>
      <c r="S2849" s="25">
        <f t="shared" si="360"/>
        <v>1.4019937645769214</v>
      </c>
      <c r="T2849" s="25">
        <f t="shared" si="361"/>
        <v>-1.9520477457304621</v>
      </c>
      <c r="U2849" s="81">
        <f>SUMXMY2($P$2:$W$2,'Segmentation - 2 groups'!$M2849:$T2849)</f>
        <v>9.7075774140531177</v>
      </c>
      <c r="V2849" s="25">
        <f>SUMXMY2($P$3:$W$3,'Segmentation - 2 groups'!$M2849:$T2849)</f>
        <v>14.325742447589187</v>
      </c>
      <c r="W2849" s="25">
        <f>MIN(ZTable2[[#This Row],[Distance^2 to 1]:[Distance^2 to 2]])</f>
        <v>9.7075774140531177</v>
      </c>
      <c r="X2849" s="28">
        <f>MATCH(ZTable2[[#This Row],[Min Distance^2]],ZTable2[[#This Row],[Distance^2 to 1]:[Distance^2 to 2]],0)</f>
        <v>1</v>
      </c>
      <c r="Y2849" s="25" t="str">
        <f>INDEX('Segmentation - 2 groups'!$M$2:$W$4,MATCH('Segmentation - 2 groups'!$X2849,'Segmentation - 2 groups'!$M$2:$M$4,0),2)</f>
        <v>Un mundo de cruceros Spain</v>
      </c>
    </row>
    <row r="2850" spans="1:25">
      <c r="A2850" t="s">
        <v>8088</v>
      </c>
      <c r="B2850" t="s">
        <v>8089</v>
      </c>
      <c r="C2850" s="8">
        <v>7.8219178082191778</v>
      </c>
      <c r="D2850">
        <v>3</v>
      </c>
      <c r="E2850">
        <v>0</v>
      </c>
      <c r="F2850">
        <v>2</v>
      </c>
      <c r="G2850" s="7">
        <v>4</v>
      </c>
      <c r="H2850" s="9">
        <v>96136.71</v>
      </c>
      <c r="I2850">
        <v>20</v>
      </c>
      <c r="J2850">
        <v>1</v>
      </c>
      <c r="K2850" s="27">
        <v>2843</v>
      </c>
      <c r="L2850" s="23" t="s">
        <v>8088</v>
      </c>
      <c r="M2850" s="23">
        <f t="shared" si="354"/>
        <v>0.94050892902354999</v>
      </c>
      <c r="N2850" s="23">
        <f t="shared" si="355"/>
        <v>0.67324847890100903</v>
      </c>
      <c r="O2850" s="23">
        <f t="shared" si="356"/>
        <v>-0.95181340709916151</v>
      </c>
      <c r="P2850" s="23">
        <f t="shared" si="357"/>
        <v>0.27123534373716052</v>
      </c>
      <c r="Q2850" s="23">
        <f t="shared" si="358"/>
        <v>1.9747171007723565</v>
      </c>
      <c r="R2850" s="23">
        <f t="shared" si="359"/>
        <v>0.25153237559340519</v>
      </c>
      <c r="S2850" s="23">
        <f t="shared" si="360"/>
        <v>-4.5612203290372015E-2</v>
      </c>
      <c r="T2850" s="23">
        <f t="shared" si="361"/>
        <v>0.51217094318670553</v>
      </c>
      <c r="U2850" s="80">
        <f>SUMXMY2($P$2:$W$2,'Segmentation - 2 groups'!$M2850:$T2850)</f>
        <v>2.4274426432645502</v>
      </c>
      <c r="V2850" s="23">
        <f>SUMXMY2($P$3:$W$3,'Segmentation - 2 groups'!$M2850:$T2850)</f>
        <v>13.562183231429962</v>
      </c>
      <c r="W2850" s="23">
        <f>MIN(ZTable2[[#This Row],[Distance^2 to 1]:[Distance^2 to 2]])</f>
        <v>2.4274426432645502</v>
      </c>
      <c r="X2850" s="27">
        <f>MATCH(ZTable2[[#This Row],[Min Distance^2]],ZTable2[[#This Row],[Distance^2 to 1]:[Distance^2 to 2]],0)</f>
        <v>1</v>
      </c>
      <c r="Y2850" s="23" t="str">
        <f>INDEX('Segmentation - 2 groups'!$M$2:$W$4,MATCH('Segmentation - 2 groups'!$X2850,'Segmentation - 2 groups'!$M$2:$M$4,0),2)</f>
        <v>Un mundo de cruceros Spain</v>
      </c>
    </row>
    <row r="2851" spans="1:25">
      <c r="A2851" t="s">
        <v>8092</v>
      </c>
      <c r="B2851" t="s">
        <v>8093</v>
      </c>
      <c r="C2851" s="8">
        <v>5.5616438356164384</v>
      </c>
      <c r="D2851">
        <v>1</v>
      </c>
      <c r="E2851">
        <v>0</v>
      </c>
      <c r="F2851">
        <v>2</v>
      </c>
      <c r="G2851" s="7">
        <v>2</v>
      </c>
      <c r="H2851" s="9">
        <v>19840.2</v>
      </c>
      <c r="I2851">
        <v>4</v>
      </c>
      <c r="J2851">
        <v>1</v>
      </c>
      <c r="K2851" s="28">
        <v>2844</v>
      </c>
      <c r="L2851" s="25" t="s">
        <v>8092</v>
      </c>
      <c r="M2851" s="25">
        <f t="shared" si="354"/>
        <v>0.24799208030996933</v>
      </c>
      <c r="N2851" s="25">
        <f t="shared" si="355"/>
        <v>-1.1816197792956487</v>
      </c>
      <c r="O2851" s="25">
        <f t="shared" si="356"/>
        <v>-0.95181340709916151</v>
      </c>
      <c r="P2851" s="25">
        <f t="shared" si="357"/>
        <v>0.27123534373716052</v>
      </c>
      <c r="Q2851" s="25">
        <f t="shared" si="358"/>
        <v>-0.5706217064573873</v>
      </c>
      <c r="R2851" s="25">
        <f t="shared" si="359"/>
        <v>-4.0814758775752351E-2</v>
      </c>
      <c r="S2851" s="25">
        <f t="shared" si="360"/>
        <v>-1.4932181711576655</v>
      </c>
      <c r="T2851" s="25">
        <f t="shared" si="361"/>
        <v>0.51217094318670553</v>
      </c>
      <c r="U2851" s="81">
        <f>SUMXMY2($P$2:$W$2,'Segmentation - 2 groups'!$M2851:$T2851)</f>
        <v>7.4465273490981527</v>
      </c>
      <c r="V2851" s="25">
        <f>SUMXMY2($P$3:$W$3,'Segmentation - 2 groups'!$M2851:$T2851)</f>
        <v>11.301443208612108</v>
      </c>
      <c r="W2851" s="25">
        <f>MIN(ZTable2[[#This Row],[Distance^2 to 1]:[Distance^2 to 2]])</f>
        <v>7.4465273490981527</v>
      </c>
      <c r="X2851" s="28">
        <f>MATCH(ZTable2[[#This Row],[Min Distance^2]],ZTable2[[#This Row],[Distance^2 to 1]:[Distance^2 to 2]],0)</f>
        <v>1</v>
      </c>
      <c r="Y2851" s="25" t="str">
        <f>INDEX('Segmentation - 2 groups'!$M$2:$W$4,MATCH('Segmentation - 2 groups'!$X2851,'Segmentation - 2 groups'!$M$2:$M$4,0),2)</f>
        <v>Un mundo de cruceros Spain</v>
      </c>
    </row>
    <row r="2852" spans="1:25">
      <c r="A2852" t="s">
        <v>8096</v>
      </c>
      <c r="B2852" t="s">
        <v>8097</v>
      </c>
      <c r="C2852" s="8">
        <v>6.463013698630137</v>
      </c>
      <c r="D2852">
        <v>1</v>
      </c>
      <c r="E2852">
        <v>1</v>
      </c>
      <c r="F2852">
        <v>1</v>
      </c>
      <c r="G2852" s="7">
        <v>1</v>
      </c>
      <c r="H2852" s="9">
        <v>1497.6</v>
      </c>
      <c r="I2852">
        <v>8</v>
      </c>
      <c r="J2852">
        <v>1</v>
      </c>
      <c r="K2852" s="27">
        <v>2845</v>
      </c>
      <c r="L2852" s="23" t="s">
        <v>8096</v>
      </c>
      <c r="M2852" s="23">
        <f t="shared" si="354"/>
        <v>0.52415940543332451</v>
      </c>
      <c r="N2852" s="23">
        <f t="shared" si="355"/>
        <v>-1.1816197792956487</v>
      </c>
      <c r="O2852" s="23">
        <f t="shared" si="356"/>
        <v>1.0503971972020076</v>
      </c>
      <c r="P2852" s="23">
        <f t="shared" si="357"/>
        <v>-0.93163444153198571</v>
      </c>
      <c r="Q2852" s="23">
        <f t="shared" si="358"/>
        <v>-1.8432911100722591</v>
      </c>
      <c r="R2852" s="23">
        <f t="shared" si="359"/>
        <v>-0.11109853121671602</v>
      </c>
      <c r="S2852" s="23">
        <f t="shared" si="360"/>
        <v>-1.131316679190842</v>
      </c>
      <c r="T2852" s="23">
        <f t="shared" si="361"/>
        <v>0.51217094318670553</v>
      </c>
      <c r="U2852" s="80">
        <f>SUMXMY2($P$2:$W$2,'Segmentation - 2 groups'!$M2852:$T2852)</f>
        <v>16.931437135592411</v>
      </c>
      <c r="V2852" s="23">
        <f>SUMXMY2($P$3:$W$3,'Segmentation - 2 groups'!$M2852:$T2852)</f>
        <v>6.940708165928875</v>
      </c>
      <c r="W2852" s="23">
        <f>MIN(ZTable2[[#This Row],[Distance^2 to 1]:[Distance^2 to 2]])</f>
        <v>6.940708165928875</v>
      </c>
      <c r="X2852" s="27">
        <f>MATCH(ZTable2[[#This Row],[Min Distance^2]],ZTable2[[#This Row],[Distance^2 to 1]:[Distance^2 to 2]],0)</f>
        <v>2</v>
      </c>
      <c r="Y2852" s="23" t="str">
        <f>INDEX('Segmentation - 2 groups'!$M$2:$W$4,MATCH('Segmentation - 2 groups'!$X2852,'Segmentation - 2 groups'!$M$2:$M$4,0),2)</f>
        <v>Special Pathogens Laboratory LLC</v>
      </c>
    </row>
    <row r="2853" spans="1:25">
      <c r="A2853" t="s">
        <v>17046</v>
      </c>
      <c r="B2853" t="s">
        <v>17047</v>
      </c>
      <c r="C2853" s="8">
        <v>2</v>
      </c>
      <c r="D2853">
        <v>1</v>
      </c>
      <c r="E2853">
        <v>0</v>
      </c>
      <c r="F2853">
        <v>2</v>
      </c>
      <c r="G2853" s="7">
        <v>2</v>
      </c>
      <c r="H2853" s="9">
        <v>4478.9799999999996</v>
      </c>
      <c r="I2853">
        <v>10</v>
      </c>
      <c r="J2853">
        <v>1</v>
      </c>
      <c r="K2853" s="28">
        <v>2846</v>
      </c>
      <c r="L2853" s="25" t="s">
        <v>17046</v>
      </c>
      <c r="M2853" s="25">
        <f t="shared" si="354"/>
        <v>-0.84324659039021843</v>
      </c>
      <c r="N2853" s="25">
        <f t="shared" si="355"/>
        <v>-1.1816197792956487</v>
      </c>
      <c r="O2853" s="25">
        <f t="shared" si="356"/>
        <v>-0.95181340709916151</v>
      </c>
      <c r="P2853" s="25">
        <f t="shared" si="357"/>
        <v>0.27123534373716052</v>
      </c>
      <c r="Q2853" s="25">
        <f t="shared" si="358"/>
        <v>-0.5706217064573873</v>
      </c>
      <c r="R2853" s="25">
        <f t="shared" si="359"/>
        <v>-9.9674707250645755E-2</v>
      </c>
      <c r="S2853" s="25">
        <f t="shared" si="360"/>
        <v>-0.95036593320743035</v>
      </c>
      <c r="T2853" s="25">
        <f t="shared" si="361"/>
        <v>0.51217094318670553</v>
      </c>
      <c r="U2853" s="81">
        <f>SUMXMY2($P$2:$W$2,'Segmentation - 2 groups'!$M2853:$T2853)</f>
        <v>6.9588541319338137</v>
      </c>
      <c r="V2853" s="25">
        <f>SUMXMY2($P$3:$W$3,'Segmentation - 2 groups'!$M2853:$T2853)</f>
        <v>10.00928399514364</v>
      </c>
      <c r="W2853" s="25">
        <f>MIN(ZTable2[[#This Row],[Distance^2 to 1]:[Distance^2 to 2]])</f>
        <v>6.9588541319338137</v>
      </c>
      <c r="X2853" s="28">
        <f>MATCH(ZTable2[[#This Row],[Min Distance^2]],ZTable2[[#This Row],[Distance^2 to 1]:[Distance^2 to 2]],0)</f>
        <v>1</v>
      </c>
      <c r="Y2853" s="25" t="str">
        <f>INDEX('Segmentation - 2 groups'!$M$2:$W$4,MATCH('Segmentation - 2 groups'!$X2853,'Segmentation - 2 groups'!$M$2:$M$4,0),2)</f>
        <v>Un mundo de cruceros Spain</v>
      </c>
    </row>
    <row r="2854" spans="1:25">
      <c r="A2854" t="s">
        <v>17051</v>
      </c>
      <c r="B2854" t="s">
        <v>17052</v>
      </c>
      <c r="C2854" s="8">
        <v>1.904109589041096</v>
      </c>
      <c r="D2854">
        <v>3</v>
      </c>
      <c r="E2854">
        <v>1</v>
      </c>
      <c r="F2854">
        <v>1</v>
      </c>
      <c r="G2854" s="7">
        <v>2</v>
      </c>
      <c r="H2854" s="9">
        <v>3888</v>
      </c>
      <c r="I2854">
        <v>4</v>
      </c>
      <c r="J2854">
        <v>1</v>
      </c>
      <c r="K2854" s="27">
        <v>2847</v>
      </c>
      <c r="L2854" s="23" t="s">
        <v>17051</v>
      </c>
      <c r="M2854" s="23">
        <f t="shared" si="354"/>
        <v>-0.87262609306291572</v>
      </c>
      <c r="N2854" s="23">
        <f t="shared" si="355"/>
        <v>0.67324847890100903</v>
      </c>
      <c r="O2854" s="23">
        <f t="shared" si="356"/>
        <v>1.0503971972020076</v>
      </c>
      <c r="P2854" s="23">
        <f t="shared" si="357"/>
        <v>-0.93163444153198571</v>
      </c>
      <c r="Q2854" s="23">
        <f t="shared" si="358"/>
        <v>-0.5706217064573873</v>
      </c>
      <c r="R2854" s="23">
        <f t="shared" si="359"/>
        <v>-0.10193917923592379</v>
      </c>
      <c r="S2854" s="23">
        <f t="shared" si="360"/>
        <v>-1.4932181711576655</v>
      </c>
      <c r="T2854" s="23">
        <f t="shared" si="361"/>
        <v>0.51217094318670553</v>
      </c>
      <c r="U2854" s="80">
        <f>SUMXMY2($P$2:$W$2,'Segmentation - 2 groups'!$M2854:$T2854)</f>
        <v>10.406219738684642</v>
      </c>
      <c r="V2854" s="23">
        <f>SUMXMY2($P$3:$W$3,'Segmentation - 2 groups'!$M2854:$T2854)</f>
        <v>2.4227201231240421</v>
      </c>
      <c r="W2854" s="23">
        <f>MIN(ZTable2[[#This Row],[Distance^2 to 1]:[Distance^2 to 2]])</f>
        <v>2.4227201231240421</v>
      </c>
      <c r="X2854" s="27">
        <f>MATCH(ZTable2[[#This Row],[Min Distance^2]],ZTable2[[#This Row],[Distance^2 to 1]:[Distance^2 to 2]],0)</f>
        <v>2</v>
      </c>
      <c r="Y2854" s="23" t="str">
        <f>INDEX('Segmentation - 2 groups'!$M$2:$W$4,MATCH('Segmentation - 2 groups'!$X2854,'Segmentation - 2 groups'!$M$2:$M$4,0),2)</f>
        <v>Special Pathogens Laboratory LLC</v>
      </c>
    </row>
    <row r="2855" spans="1:25">
      <c r="A2855" t="s">
        <v>8100</v>
      </c>
      <c r="B2855" t="s">
        <v>8101</v>
      </c>
      <c r="C2855" s="8">
        <v>5.5972602739726032</v>
      </c>
      <c r="D2855">
        <v>1</v>
      </c>
      <c r="E2855">
        <v>1</v>
      </c>
      <c r="F2855">
        <v>1</v>
      </c>
      <c r="G2855" s="7">
        <v>1</v>
      </c>
      <c r="H2855" s="9">
        <v>3744</v>
      </c>
      <c r="I2855">
        <v>23</v>
      </c>
      <c r="J2855">
        <v>1</v>
      </c>
      <c r="K2855" s="28">
        <v>2848</v>
      </c>
      <c r="L2855" s="25" t="s">
        <v>8100</v>
      </c>
      <c r="M2855" s="25">
        <f t="shared" si="354"/>
        <v>0.25890446701697134</v>
      </c>
      <c r="N2855" s="25">
        <f t="shared" si="355"/>
        <v>-1.1816197792956487</v>
      </c>
      <c r="O2855" s="25">
        <f t="shared" si="356"/>
        <v>1.0503971972020076</v>
      </c>
      <c r="P2855" s="25">
        <f t="shared" si="357"/>
        <v>-0.93163444153198571</v>
      </c>
      <c r="Q2855" s="25">
        <f t="shared" si="358"/>
        <v>-1.8432911100722591</v>
      </c>
      <c r="R2855" s="25">
        <f t="shared" si="359"/>
        <v>-0.10249094742753777</v>
      </c>
      <c r="S2855" s="25">
        <f t="shared" si="360"/>
        <v>0.22581391568474549</v>
      </c>
      <c r="T2855" s="25">
        <f t="shared" si="361"/>
        <v>0.51217094318670553</v>
      </c>
      <c r="U2855" s="81">
        <f>SUMXMY2($P$2:$W$2,'Segmentation - 2 groups'!$M2855:$T2855)</f>
        <v>15.430668849838789</v>
      </c>
      <c r="V2855" s="25">
        <f>SUMXMY2($P$3:$W$3,'Segmentation - 2 groups'!$M2855:$T2855)</f>
        <v>5.463051640630276</v>
      </c>
      <c r="W2855" s="25">
        <f>MIN(ZTable2[[#This Row],[Distance^2 to 1]:[Distance^2 to 2]])</f>
        <v>5.463051640630276</v>
      </c>
      <c r="X2855" s="28">
        <f>MATCH(ZTable2[[#This Row],[Min Distance^2]],ZTable2[[#This Row],[Distance^2 to 1]:[Distance^2 to 2]],0)</f>
        <v>2</v>
      </c>
      <c r="Y2855" s="25" t="str">
        <f>INDEX('Segmentation - 2 groups'!$M$2:$W$4,MATCH('Segmentation - 2 groups'!$X2855,'Segmentation - 2 groups'!$M$2:$M$4,0),2)</f>
        <v>Special Pathogens Laboratory LLC</v>
      </c>
    </row>
    <row r="2856" spans="1:25">
      <c r="A2856" t="s">
        <v>17063</v>
      </c>
      <c r="B2856" t="s">
        <v>17064</v>
      </c>
      <c r="C2856" s="8">
        <v>0.62465753424657533</v>
      </c>
      <c r="D2856">
        <v>3</v>
      </c>
      <c r="E2856">
        <v>0</v>
      </c>
      <c r="F2856">
        <v>1</v>
      </c>
      <c r="G2856" s="7">
        <v>4</v>
      </c>
      <c r="H2856" s="9">
        <v>0</v>
      </c>
      <c r="I2856">
        <v>34</v>
      </c>
      <c r="J2856">
        <v>0</v>
      </c>
      <c r="K2856" s="27">
        <v>2849</v>
      </c>
      <c r="L2856" s="23" t="s">
        <v>17063</v>
      </c>
      <c r="M2856" s="23">
        <f t="shared" si="354"/>
        <v>-1.2646326001529065</v>
      </c>
      <c r="N2856" s="23">
        <f t="shared" si="355"/>
        <v>0.67324847890100903</v>
      </c>
      <c r="O2856" s="23">
        <f t="shared" si="356"/>
        <v>-0.95181340709916151</v>
      </c>
      <c r="P2856" s="23">
        <f t="shared" si="357"/>
        <v>-0.93163444153198571</v>
      </c>
      <c r="Q2856" s="23">
        <f t="shared" si="358"/>
        <v>1.9747171007723565</v>
      </c>
      <c r="R2856" s="23">
        <f t="shared" si="359"/>
        <v>-0.1168369204095015</v>
      </c>
      <c r="S2856" s="23">
        <f t="shared" si="360"/>
        <v>1.2210430185935097</v>
      </c>
      <c r="T2856" s="23">
        <f t="shared" si="361"/>
        <v>-1.9520477457304621</v>
      </c>
      <c r="U2856" s="80">
        <f>SUMXMY2($P$2:$W$2,'Segmentation - 2 groups'!$M2856:$T2856)</f>
        <v>12.412028807558293</v>
      </c>
      <c r="V2856" s="23">
        <f>SUMXMY2($P$3:$W$3,'Segmentation - 2 groups'!$M2856:$T2856)</f>
        <v>19.091011133307727</v>
      </c>
      <c r="W2856" s="23">
        <f>MIN(ZTable2[[#This Row],[Distance^2 to 1]:[Distance^2 to 2]])</f>
        <v>12.412028807558293</v>
      </c>
      <c r="X2856" s="27">
        <f>MATCH(ZTable2[[#This Row],[Min Distance^2]],ZTable2[[#This Row],[Distance^2 to 1]:[Distance^2 to 2]],0)</f>
        <v>1</v>
      </c>
      <c r="Y2856" s="23" t="str">
        <f>INDEX('Segmentation - 2 groups'!$M$2:$W$4,MATCH('Segmentation - 2 groups'!$X2856,'Segmentation - 2 groups'!$M$2:$M$4,0),2)</f>
        <v>Un mundo de cruceros Spain</v>
      </c>
    </row>
    <row r="2857" spans="1:25">
      <c r="A2857" t="s">
        <v>8103</v>
      </c>
      <c r="B2857" t="s">
        <v>8104</v>
      </c>
      <c r="C2857" s="8">
        <v>10.07123287671233</v>
      </c>
      <c r="D2857">
        <v>3</v>
      </c>
      <c r="E2857">
        <v>1</v>
      </c>
      <c r="F2857">
        <v>1</v>
      </c>
      <c r="G2857" s="7">
        <v>2</v>
      </c>
      <c r="H2857" s="9">
        <v>7488</v>
      </c>
      <c r="I2857">
        <v>23</v>
      </c>
      <c r="J2857">
        <v>0</v>
      </c>
      <c r="K2857" s="28">
        <v>2850</v>
      </c>
      <c r="L2857" s="25" t="s">
        <v>8103</v>
      </c>
      <c r="M2857" s="25">
        <f t="shared" si="354"/>
        <v>1.6296681202888226</v>
      </c>
      <c r="N2857" s="25">
        <f t="shared" si="355"/>
        <v>0.67324847890100903</v>
      </c>
      <c r="O2857" s="25">
        <f t="shared" si="356"/>
        <v>1.0503971972020076</v>
      </c>
      <c r="P2857" s="25">
        <f t="shared" si="357"/>
        <v>-0.93163444153198571</v>
      </c>
      <c r="Q2857" s="25">
        <f t="shared" si="358"/>
        <v>-0.5706217064573873</v>
      </c>
      <c r="R2857" s="25">
        <f t="shared" si="359"/>
        <v>-8.8144974445574037E-2</v>
      </c>
      <c r="S2857" s="25">
        <f t="shared" si="360"/>
        <v>0.22581391568474549</v>
      </c>
      <c r="T2857" s="25">
        <f t="shared" si="361"/>
        <v>-1.9520477457304621</v>
      </c>
      <c r="U2857" s="81">
        <f>SUMXMY2($P$2:$W$2,'Segmentation - 2 groups'!$M2857:$T2857)</f>
        <v>15.49158426196041</v>
      </c>
      <c r="V2857" s="25">
        <f>SUMXMY2($P$3:$W$3,'Segmentation - 2 groups'!$M2857:$T2857)</f>
        <v>9.9051781049383312</v>
      </c>
      <c r="W2857" s="25">
        <f>MIN(ZTable2[[#This Row],[Distance^2 to 1]:[Distance^2 to 2]])</f>
        <v>9.9051781049383312</v>
      </c>
      <c r="X2857" s="28">
        <f>MATCH(ZTable2[[#This Row],[Min Distance^2]],ZTable2[[#This Row],[Distance^2 to 1]:[Distance^2 to 2]],0)</f>
        <v>2</v>
      </c>
      <c r="Y2857" s="25" t="str">
        <f>INDEX('Segmentation - 2 groups'!$M$2:$W$4,MATCH('Segmentation - 2 groups'!$X2857,'Segmentation - 2 groups'!$M$2:$M$4,0),2)</f>
        <v>Special Pathogens Laboratory LLC</v>
      </c>
    </row>
    <row r="2858" spans="1:25">
      <c r="A2858" t="s">
        <v>17066</v>
      </c>
      <c r="B2858" t="s">
        <v>17067</v>
      </c>
      <c r="C2858" s="8">
        <v>1.1315068493150684</v>
      </c>
      <c r="D2858">
        <v>3</v>
      </c>
      <c r="E2858">
        <v>1</v>
      </c>
      <c r="F2858">
        <v>1</v>
      </c>
      <c r="G2858" s="7">
        <v>2</v>
      </c>
      <c r="H2858" s="9">
        <v>2160</v>
      </c>
      <c r="I2858">
        <v>5</v>
      </c>
      <c r="J2858">
        <v>1</v>
      </c>
      <c r="K2858" s="27">
        <v>2851</v>
      </c>
      <c r="L2858" s="23" t="s">
        <v>17066</v>
      </c>
      <c r="M2858" s="23">
        <f t="shared" si="354"/>
        <v>-1.1093409431686487</v>
      </c>
      <c r="N2858" s="23">
        <f t="shared" si="355"/>
        <v>0.67324847890100903</v>
      </c>
      <c r="O2858" s="23">
        <f t="shared" si="356"/>
        <v>1.0503971972020076</v>
      </c>
      <c r="P2858" s="23">
        <f t="shared" si="357"/>
        <v>-0.93163444153198571</v>
      </c>
      <c r="Q2858" s="23">
        <f t="shared" si="358"/>
        <v>-0.5706217064573873</v>
      </c>
      <c r="R2858" s="23">
        <f t="shared" si="359"/>
        <v>-0.10856039753529166</v>
      </c>
      <c r="S2858" s="23">
        <f t="shared" si="360"/>
        <v>-1.4027427981659597</v>
      </c>
      <c r="T2858" s="23">
        <f t="shared" si="361"/>
        <v>0.51217094318670553</v>
      </c>
      <c r="U2858" s="80">
        <f>SUMXMY2($P$2:$W$2,'Segmentation - 2 groups'!$M2858:$T2858)</f>
        <v>10.657437962946723</v>
      </c>
      <c r="V2858" s="23">
        <f>SUMXMY2($P$3:$W$3,'Segmentation - 2 groups'!$M2858:$T2858)</f>
        <v>2.493676592869325</v>
      </c>
      <c r="W2858" s="23">
        <f>MIN(ZTable2[[#This Row],[Distance^2 to 1]:[Distance^2 to 2]])</f>
        <v>2.493676592869325</v>
      </c>
      <c r="X2858" s="27">
        <f>MATCH(ZTable2[[#This Row],[Min Distance^2]],ZTable2[[#This Row],[Distance^2 to 1]:[Distance^2 to 2]],0)</f>
        <v>2</v>
      </c>
      <c r="Y2858" s="23" t="str">
        <f>INDEX('Segmentation - 2 groups'!$M$2:$W$4,MATCH('Segmentation - 2 groups'!$X2858,'Segmentation - 2 groups'!$M$2:$M$4,0),2)</f>
        <v>Special Pathogens Laboratory LLC</v>
      </c>
    </row>
    <row r="2859" spans="1:25">
      <c r="A2859" t="s">
        <v>8107</v>
      </c>
      <c r="B2859" t="s">
        <v>8108</v>
      </c>
      <c r="C2859" s="8">
        <v>6.1589041095890407</v>
      </c>
      <c r="D2859">
        <v>1</v>
      </c>
      <c r="E2859">
        <v>0</v>
      </c>
      <c r="F2859">
        <v>1</v>
      </c>
      <c r="G2859" s="7">
        <v>3</v>
      </c>
      <c r="H2859" s="9">
        <v>51480</v>
      </c>
      <c r="I2859">
        <v>23</v>
      </c>
      <c r="J2859">
        <v>1</v>
      </c>
      <c r="K2859" s="28">
        <v>2852</v>
      </c>
      <c r="L2859" s="25" t="s">
        <v>8107</v>
      </c>
      <c r="M2859" s="25">
        <f t="shared" si="354"/>
        <v>0.43098441124276993</v>
      </c>
      <c r="N2859" s="25">
        <f t="shared" si="355"/>
        <v>-1.1816197792956487</v>
      </c>
      <c r="O2859" s="25">
        <f t="shared" si="356"/>
        <v>-0.95181340709916151</v>
      </c>
      <c r="P2859" s="25">
        <f t="shared" si="357"/>
        <v>-0.93163444153198571</v>
      </c>
      <c r="Q2859" s="25">
        <f t="shared" si="358"/>
        <v>0.70204769715748472</v>
      </c>
      <c r="R2859" s="25">
        <f t="shared" si="359"/>
        <v>8.0420208092499806E-2</v>
      </c>
      <c r="S2859" s="25">
        <f t="shared" si="360"/>
        <v>0.22581391568474549</v>
      </c>
      <c r="T2859" s="25">
        <f t="shared" si="361"/>
        <v>0.51217094318670553</v>
      </c>
      <c r="U2859" s="81">
        <f>SUMXMY2($P$2:$W$2,'Segmentation - 2 groups'!$M2859:$T2859)</f>
        <v>5.0488160153801118</v>
      </c>
      <c r="V2859" s="25">
        <f>SUMXMY2($P$3:$W$3,'Segmentation - 2 groups'!$M2859:$T2859)</f>
        <v>9.6970151599062326</v>
      </c>
      <c r="W2859" s="25">
        <f>MIN(ZTable2[[#This Row],[Distance^2 to 1]:[Distance^2 to 2]])</f>
        <v>5.0488160153801118</v>
      </c>
      <c r="X2859" s="28">
        <f>MATCH(ZTable2[[#This Row],[Min Distance^2]],ZTable2[[#This Row],[Distance^2 to 1]:[Distance^2 to 2]],0)</f>
        <v>1</v>
      </c>
      <c r="Y2859" s="25" t="str">
        <f>INDEX('Segmentation - 2 groups'!$M$2:$W$4,MATCH('Segmentation - 2 groups'!$X2859,'Segmentation - 2 groups'!$M$2:$M$4,0),2)</f>
        <v>Un mundo de cruceros Spain</v>
      </c>
    </row>
    <row r="2860" spans="1:25">
      <c r="A2860" t="s">
        <v>17105</v>
      </c>
      <c r="B2860" t="s">
        <v>17106</v>
      </c>
      <c r="C2860" s="8">
        <v>3.2301369863013698</v>
      </c>
      <c r="D2860">
        <v>1</v>
      </c>
      <c r="E2860">
        <v>0</v>
      </c>
      <c r="F2860">
        <v>2</v>
      </c>
      <c r="G2860" s="7">
        <v>3</v>
      </c>
      <c r="H2860" s="9">
        <v>15202.08</v>
      </c>
      <c r="I2860">
        <v>20</v>
      </c>
      <c r="J2860">
        <v>1</v>
      </c>
      <c r="K2860" s="27">
        <v>2853</v>
      </c>
      <c r="L2860" s="23" t="s">
        <v>17105</v>
      </c>
      <c r="M2860" s="23">
        <f t="shared" si="354"/>
        <v>-0.46634954181761512</v>
      </c>
      <c r="N2860" s="23">
        <f t="shared" si="355"/>
        <v>-1.1816197792956487</v>
      </c>
      <c r="O2860" s="23">
        <f t="shared" si="356"/>
        <v>-0.95181340709916151</v>
      </c>
      <c r="P2860" s="23">
        <f t="shared" si="357"/>
        <v>0.27123534373716052</v>
      </c>
      <c r="Q2860" s="23">
        <f t="shared" si="358"/>
        <v>0.70204769715748472</v>
      </c>
      <c r="R2860" s="23">
        <f t="shared" si="359"/>
        <v>-5.8586752420812613E-2</v>
      </c>
      <c r="S2860" s="23">
        <f t="shared" si="360"/>
        <v>-4.5612203290372015E-2</v>
      </c>
      <c r="T2860" s="23">
        <f t="shared" si="361"/>
        <v>0.51217094318670553</v>
      </c>
      <c r="U2860" s="80">
        <f>SUMXMY2($P$2:$W$2,'Segmentation - 2 groups'!$M2860:$T2860)</f>
        <v>3.7807115109277989</v>
      </c>
      <c r="V2860" s="23">
        <f>SUMXMY2($P$3:$W$3,'Segmentation - 2 groups'!$M2860:$T2860)</f>
        <v>10.543268782475682</v>
      </c>
      <c r="W2860" s="23">
        <f>MIN(ZTable2[[#This Row],[Distance^2 to 1]:[Distance^2 to 2]])</f>
        <v>3.7807115109277989</v>
      </c>
      <c r="X2860" s="27">
        <f>MATCH(ZTable2[[#This Row],[Min Distance^2]],ZTable2[[#This Row],[Distance^2 to 1]:[Distance^2 to 2]],0)</f>
        <v>1</v>
      </c>
      <c r="Y2860" s="23" t="str">
        <f>INDEX('Segmentation - 2 groups'!$M$2:$W$4,MATCH('Segmentation - 2 groups'!$X2860,'Segmentation - 2 groups'!$M$2:$M$4,0),2)</f>
        <v>Un mundo de cruceros Spain</v>
      </c>
    </row>
    <row r="2861" spans="1:25">
      <c r="A2861" t="s">
        <v>8112</v>
      </c>
      <c r="B2861" t="s">
        <v>8113</v>
      </c>
      <c r="C2861" s="8">
        <v>6.065753424657534</v>
      </c>
      <c r="D2861">
        <v>3</v>
      </c>
      <c r="E2861">
        <v>0</v>
      </c>
      <c r="F2861">
        <v>2</v>
      </c>
      <c r="G2861" s="7">
        <v>3</v>
      </c>
      <c r="H2861" s="9">
        <v>71481.009999999995</v>
      </c>
      <c r="I2861">
        <v>34</v>
      </c>
      <c r="J2861">
        <v>1</v>
      </c>
      <c r="K2861" s="28">
        <v>2854</v>
      </c>
      <c r="L2861" s="25" t="s">
        <v>8112</v>
      </c>
      <c r="M2861" s="25">
        <f t="shared" si="354"/>
        <v>0.40244432293214966</v>
      </c>
      <c r="N2861" s="25">
        <f t="shared" si="355"/>
        <v>0.67324847890100903</v>
      </c>
      <c r="O2861" s="25">
        <f t="shared" si="356"/>
        <v>-0.95181340709916151</v>
      </c>
      <c r="P2861" s="25">
        <f t="shared" si="357"/>
        <v>0.27123534373716052</v>
      </c>
      <c r="Q2861" s="25">
        <f t="shared" si="358"/>
        <v>0.70204769715748472</v>
      </c>
      <c r="R2861" s="25">
        <f t="shared" si="359"/>
        <v>0.15705854919078677</v>
      </c>
      <c r="S2861" s="25">
        <f t="shared" si="360"/>
        <v>1.2210430185935097</v>
      </c>
      <c r="T2861" s="25">
        <f t="shared" si="361"/>
        <v>0.51217094318670553</v>
      </c>
      <c r="U2861" s="81">
        <f>SUMXMY2($P$2:$W$2,'Segmentation - 2 groups'!$M2861:$T2861)</f>
        <v>1.5247480213443743</v>
      </c>
      <c r="V2861" s="25">
        <f>SUMXMY2($P$3:$W$3,'Segmentation - 2 groups'!$M2861:$T2861)</f>
        <v>9.2128700437016207</v>
      </c>
      <c r="W2861" s="25">
        <f>MIN(ZTable2[[#This Row],[Distance^2 to 1]:[Distance^2 to 2]])</f>
        <v>1.5247480213443743</v>
      </c>
      <c r="X2861" s="28">
        <f>MATCH(ZTable2[[#This Row],[Min Distance^2]],ZTable2[[#This Row],[Distance^2 to 1]:[Distance^2 to 2]],0)</f>
        <v>1</v>
      </c>
      <c r="Y2861" s="25" t="str">
        <f>INDEX('Segmentation - 2 groups'!$M$2:$W$4,MATCH('Segmentation - 2 groups'!$X2861,'Segmentation - 2 groups'!$M$2:$M$4,0),2)</f>
        <v>Un mundo de cruceros Spain</v>
      </c>
    </row>
    <row r="2862" spans="1:25">
      <c r="A2862" t="s">
        <v>17059</v>
      </c>
      <c r="B2862" t="s">
        <v>17060</v>
      </c>
      <c r="C2862" s="8">
        <v>1.9972602739726026</v>
      </c>
      <c r="D2862">
        <v>1</v>
      </c>
      <c r="E2862">
        <v>1</v>
      </c>
      <c r="F2862">
        <v>3</v>
      </c>
      <c r="G2862" s="7">
        <v>4</v>
      </c>
      <c r="H2862" s="9">
        <v>13287.94</v>
      </c>
      <c r="I2862">
        <v>4</v>
      </c>
      <c r="J2862">
        <v>1</v>
      </c>
      <c r="K2862" s="27">
        <v>2855</v>
      </c>
      <c r="L2862" s="23" t="s">
        <v>17059</v>
      </c>
      <c r="M2862" s="23">
        <f t="shared" si="354"/>
        <v>-0.84408600475229556</v>
      </c>
      <c r="N2862" s="23">
        <f t="shared" si="355"/>
        <v>-1.1816197792956487</v>
      </c>
      <c r="O2862" s="23">
        <f t="shared" si="356"/>
        <v>1.0503971972020076</v>
      </c>
      <c r="P2862" s="23">
        <f t="shared" si="357"/>
        <v>1.4741051290063067</v>
      </c>
      <c r="Q2862" s="23">
        <f t="shared" si="358"/>
        <v>1.9747171007723565</v>
      </c>
      <c r="R2862" s="23">
        <f t="shared" si="359"/>
        <v>-6.5921207742312637E-2</v>
      </c>
      <c r="S2862" s="23">
        <f t="shared" si="360"/>
        <v>-1.4932181711576655</v>
      </c>
      <c r="T2862" s="23">
        <f t="shared" si="361"/>
        <v>0.51217094318670553</v>
      </c>
      <c r="U2862" s="80">
        <f>SUMXMY2($P$2:$W$2,'Segmentation - 2 groups'!$M2862:$T2862)</f>
        <v>13.791125909396843</v>
      </c>
      <c r="V2862" s="23">
        <f>SUMXMY2($P$3:$W$3,'Segmentation - 2 groups'!$M2862:$T2862)</f>
        <v>18.093005195325858</v>
      </c>
      <c r="W2862" s="23">
        <f>MIN(ZTable2[[#This Row],[Distance^2 to 1]:[Distance^2 to 2]])</f>
        <v>13.791125909396843</v>
      </c>
      <c r="X2862" s="27">
        <f>MATCH(ZTable2[[#This Row],[Min Distance^2]],ZTable2[[#This Row],[Distance^2 to 1]:[Distance^2 to 2]],0)</f>
        <v>1</v>
      </c>
      <c r="Y2862" s="23" t="str">
        <f>INDEX('Segmentation - 2 groups'!$M$2:$W$4,MATCH('Segmentation - 2 groups'!$X2862,'Segmentation - 2 groups'!$M$2:$M$4,0),2)</f>
        <v>Un mundo de cruceros Spain</v>
      </c>
    </row>
    <row r="2863" spans="1:25">
      <c r="A2863" t="s">
        <v>8117</v>
      </c>
      <c r="B2863" t="s">
        <v>8118</v>
      </c>
      <c r="C2863" s="8">
        <v>7.7369863013698632</v>
      </c>
      <c r="D2863">
        <v>1</v>
      </c>
      <c r="E2863">
        <v>1</v>
      </c>
      <c r="F2863">
        <v>1</v>
      </c>
      <c r="G2863" s="7">
        <v>1</v>
      </c>
      <c r="H2863" s="9">
        <v>388.8</v>
      </c>
      <c r="I2863">
        <v>20</v>
      </c>
      <c r="J2863">
        <v>1</v>
      </c>
      <c r="K2863" s="28">
        <v>2856</v>
      </c>
      <c r="L2863" s="25" t="s">
        <v>8117</v>
      </c>
      <c r="M2863" s="25">
        <f t="shared" si="354"/>
        <v>0.91448708379916099</v>
      </c>
      <c r="N2863" s="25">
        <f t="shared" si="355"/>
        <v>-1.1816197792956487</v>
      </c>
      <c r="O2863" s="25">
        <f t="shared" si="356"/>
        <v>1.0503971972020076</v>
      </c>
      <c r="P2863" s="25">
        <f t="shared" si="357"/>
        <v>-0.93163444153198571</v>
      </c>
      <c r="Q2863" s="25">
        <f t="shared" si="358"/>
        <v>-1.8432911100722591</v>
      </c>
      <c r="R2863" s="25">
        <f t="shared" si="359"/>
        <v>-0.11534714629214374</v>
      </c>
      <c r="S2863" s="25">
        <f t="shared" si="360"/>
        <v>-4.5612203290372015E-2</v>
      </c>
      <c r="T2863" s="25">
        <f t="shared" si="361"/>
        <v>0.51217094318670553</v>
      </c>
      <c r="U2863" s="81">
        <f>SUMXMY2($P$2:$W$2,'Segmentation - 2 groups'!$M2863:$T2863)</f>
        <v>16.032588847236521</v>
      </c>
      <c r="V2863" s="25">
        <f>SUMXMY2($P$3:$W$3,'Segmentation - 2 groups'!$M2863:$T2863)</f>
        <v>6.564561979641879</v>
      </c>
      <c r="W2863" s="25">
        <f>MIN(ZTable2[[#This Row],[Distance^2 to 1]:[Distance^2 to 2]])</f>
        <v>6.564561979641879</v>
      </c>
      <c r="X2863" s="28">
        <f>MATCH(ZTable2[[#This Row],[Min Distance^2]],ZTable2[[#This Row],[Distance^2 to 1]:[Distance^2 to 2]],0)</f>
        <v>2</v>
      </c>
      <c r="Y2863" s="25" t="str">
        <f>INDEX('Segmentation - 2 groups'!$M$2:$W$4,MATCH('Segmentation - 2 groups'!$X2863,'Segmentation - 2 groups'!$M$2:$M$4,0),2)</f>
        <v>Special Pathogens Laboratory LLC</v>
      </c>
    </row>
    <row r="2864" spans="1:25">
      <c r="A2864" t="s">
        <v>8121</v>
      </c>
      <c r="B2864" t="s">
        <v>8122</v>
      </c>
      <c r="C2864" s="8">
        <v>9.2986301369863007</v>
      </c>
      <c r="D2864">
        <v>1</v>
      </c>
      <c r="E2864">
        <v>1</v>
      </c>
      <c r="F2864">
        <v>1</v>
      </c>
      <c r="G2864" s="7">
        <v>3</v>
      </c>
      <c r="H2864" s="9">
        <v>5100</v>
      </c>
      <c r="I2864">
        <v>23</v>
      </c>
      <c r="J2864">
        <v>0</v>
      </c>
      <c r="K2864" s="27">
        <v>2857</v>
      </c>
      <c r="L2864" s="23" t="s">
        <v>8121</v>
      </c>
      <c r="M2864" s="23">
        <f t="shared" si="354"/>
        <v>1.3929532701830891</v>
      </c>
      <c r="N2864" s="23">
        <f t="shared" si="355"/>
        <v>-1.1816197792956487</v>
      </c>
      <c r="O2864" s="23">
        <f t="shared" si="356"/>
        <v>1.0503971972020076</v>
      </c>
      <c r="P2864" s="23">
        <f t="shared" si="357"/>
        <v>-0.93163444153198571</v>
      </c>
      <c r="Q2864" s="23">
        <f t="shared" si="358"/>
        <v>0.70204769715748472</v>
      </c>
      <c r="R2864" s="23">
        <f t="shared" si="359"/>
        <v>-9.7295130289839368E-2</v>
      </c>
      <c r="S2864" s="23">
        <f t="shared" si="360"/>
        <v>0.22581391568474549</v>
      </c>
      <c r="T2864" s="23">
        <f t="shared" si="361"/>
        <v>-1.9520477457304621</v>
      </c>
      <c r="U2864" s="80">
        <f>SUMXMY2($P$2:$W$2,'Segmentation - 2 groups'!$M2864:$T2864)</f>
        <v>16.649027693580269</v>
      </c>
      <c r="V2864" s="23">
        <f>SUMXMY2($P$3:$W$3,'Segmentation - 2 groups'!$M2864:$T2864)</f>
        <v>14.105697712871422</v>
      </c>
      <c r="W2864" s="23">
        <f>MIN(ZTable2[[#This Row],[Distance^2 to 1]:[Distance^2 to 2]])</f>
        <v>14.105697712871422</v>
      </c>
      <c r="X2864" s="27">
        <f>MATCH(ZTable2[[#This Row],[Min Distance^2]],ZTable2[[#This Row],[Distance^2 to 1]:[Distance^2 to 2]],0)</f>
        <v>2</v>
      </c>
      <c r="Y2864" s="23" t="str">
        <f>INDEX('Segmentation - 2 groups'!$M$2:$W$4,MATCH('Segmentation - 2 groups'!$X2864,'Segmentation - 2 groups'!$M$2:$M$4,0),2)</f>
        <v>Special Pathogens Laboratory LLC</v>
      </c>
    </row>
    <row r="2865" spans="1:25">
      <c r="A2865" t="s">
        <v>17071</v>
      </c>
      <c r="B2865" t="s">
        <v>17072</v>
      </c>
      <c r="C2865" s="8">
        <v>2.989041095890411</v>
      </c>
      <c r="D2865">
        <v>3</v>
      </c>
      <c r="E2865">
        <v>1</v>
      </c>
      <c r="F2865">
        <v>4</v>
      </c>
      <c r="G2865" s="7">
        <v>3</v>
      </c>
      <c r="H2865" s="9">
        <v>9987.84</v>
      </c>
      <c r="I2865">
        <v>12</v>
      </c>
      <c r="J2865">
        <v>1</v>
      </c>
      <c r="K2865" s="28">
        <v>2858</v>
      </c>
      <c r="L2865" s="25" t="s">
        <v>17071</v>
      </c>
      <c r="M2865" s="25">
        <f t="shared" si="354"/>
        <v>-0.54021800568039702</v>
      </c>
      <c r="N2865" s="25">
        <f t="shared" si="355"/>
        <v>0.67324847890100903</v>
      </c>
      <c r="O2865" s="25">
        <f t="shared" si="356"/>
        <v>1.0503971972020076</v>
      </c>
      <c r="P2865" s="25">
        <f t="shared" si="357"/>
        <v>2.6769749142754531</v>
      </c>
      <c r="Q2865" s="25">
        <f t="shared" si="358"/>
        <v>0.70204769715748472</v>
      </c>
      <c r="R2865" s="25">
        <f t="shared" si="359"/>
        <v>-7.8566278639155177E-2</v>
      </c>
      <c r="S2865" s="25">
        <f t="shared" si="360"/>
        <v>-0.76941518722401869</v>
      </c>
      <c r="T2865" s="25">
        <f t="shared" si="361"/>
        <v>0.51217094318670553</v>
      </c>
      <c r="U2865" s="81">
        <f>SUMXMY2($P$2:$W$2,'Segmentation - 2 groups'!$M2865:$T2865)</f>
        <v>10.881598245140676</v>
      </c>
      <c r="V2865" s="25">
        <f>SUMXMY2($P$3:$W$3,'Segmentation - 2 groups'!$M2865:$T2865)</f>
        <v>15.224081102477605</v>
      </c>
      <c r="W2865" s="25">
        <f>MIN(ZTable2[[#This Row],[Distance^2 to 1]:[Distance^2 to 2]])</f>
        <v>10.881598245140676</v>
      </c>
      <c r="X2865" s="28">
        <f>MATCH(ZTable2[[#This Row],[Min Distance^2]],ZTable2[[#This Row],[Distance^2 to 1]:[Distance^2 to 2]],0)</f>
        <v>1</v>
      </c>
      <c r="Y2865" s="25" t="str">
        <f>INDEX('Segmentation - 2 groups'!$M$2:$W$4,MATCH('Segmentation - 2 groups'!$X2865,'Segmentation - 2 groups'!$M$2:$M$4,0),2)</f>
        <v>Un mundo de cruceros Spain</v>
      </c>
    </row>
    <row r="2866" spans="1:25">
      <c r="A2866" t="s">
        <v>8126</v>
      </c>
      <c r="B2866" t="s">
        <v>8127</v>
      </c>
      <c r="C2866" s="8">
        <v>10.073972602739726</v>
      </c>
      <c r="D2866">
        <v>1</v>
      </c>
      <c r="E2866">
        <v>1</v>
      </c>
      <c r="F2866">
        <v>1</v>
      </c>
      <c r="G2866" s="7">
        <v>4</v>
      </c>
      <c r="H2866" s="9">
        <v>134731.79999999999</v>
      </c>
      <c r="I2866">
        <v>36</v>
      </c>
      <c r="J2866">
        <v>0</v>
      </c>
      <c r="K2866" s="27">
        <v>2859</v>
      </c>
      <c r="L2866" s="23" t="s">
        <v>8126</v>
      </c>
      <c r="M2866" s="23">
        <f t="shared" si="354"/>
        <v>1.6305075346508995</v>
      </c>
      <c r="N2866" s="23">
        <f t="shared" si="355"/>
        <v>-1.1816197792956487</v>
      </c>
      <c r="O2866" s="23">
        <f t="shared" si="356"/>
        <v>1.0503971972020076</v>
      </c>
      <c r="P2866" s="23">
        <f t="shared" si="357"/>
        <v>-0.93163444153198571</v>
      </c>
      <c r="Q2866" s="23">
        <f t="shared" si="358"/>
        <v>1.9747171007723565</v>
      </c>
      <c r="R2866" s="23">
        <f t="shared" si="359"/>
        <v>0.3994180909717327</v>
      </c>
      <c r="S2866" s="23">
        <f t="shared" si="360"/>
        <v>1.4019937645769214</v>
      </c>
      <c r="T2866" s="23">
        <f t="shared" si="361"/>
        <v>-1.9520477457304621</v>
      </c>
      <c r="U2866" s="80">
        <f>SUMXMY2($P$2:$W$2,'Segmentation - 2 groups'!$M2866:$T2866)</f>
        <v>20.972125275784517</v>
      </c>
      <c r="V2866" s="23">
        <f>SUMXMY2($P$3:$W$3,'Segmentation - 2 groups'!$M2866:$T2866)</f>
        <v>22.013472653795944</v>
      </c>
      <c r="W2866" s="23">
        <f>MIN(ZTable2[[#This Row],[Distance^2 to 1]:[Distance^2 to 2]])</f>
        <v>20.972125275784517</v>
      </c>
      <c r="X2866" s="27">
        <f>MATCH(ZTable2[[#This Row],[Min Distance^2]],ZTable2[[#This Row],[Distance^2 to 1]:[Distance^2 to 2]],0)</f>
        <v>1</v>
      </c>
      <c r="Y2866" s="23" t="str">
        <f>INDEX('Segmentation - 2 groups'!$M$2:$W$4,MATCH('Segmentation - 2 groups'!$X2866,'Segmentation - 2 groups'!$M$2:$M$4,0),2)</f>
        <v>Un mundo de cruceros Spain</v>
      </c>
    </row>
    <row r="2867" spans="1:25">
      <c r="A2867" t="s">
        <v>17079</v>
      </c>
      <c r="B2867" t="s">
        <v>17080</v>
      </c>
      <c r="C2867" s="8">
        <v>1.3780821917808219</v>
      </c>
      <c r="D2867">
        <v>1</v>
      </c>
      <c r="E2867">
        <v>1</v>
      </c>
      <c r="F2867">
        <v>2</v>
      </c>
      <c r="G2867" s="7">
        <v>2</v>
      </c>
      <c r="H2867" s="9">
        <v>2025</v>
      </c>
      <c r="I2867">
        <v>23</v>
      </c>
      <c r="J2867">
        <v>1</v>
      </c>
      <c r="K2867" s="28">
        <v>2860</v>
      </c>
      <c r="L2867" s="25" t="s">
        <v>17079</v>
      </c>
      <c r="M2867" s="25">
        <f t="shared" si="354"/>
        <v>-1.0337936505817127</v>
      </c>
      <c r="N2867" s="25">
        <f t="shared" si="355"/>
        <v>-1.1816197792956487</v>
      </c>
      <c r="O2867" s="25">
        <f t="shared" si="356"/>
        <v>1.0503971972020076</v>
      </c>
      <c r="P2867" s="25">
        <f t="shared" si="357"/>
        <v>0.27123534373716052</v>
      </c>
      <c r="Q2867" s="25">
        <f t="shared" si="358"/>
        <v>-0.5706217064573873</v>
      </c>
      <c r="R2867" s="25">
        <f t="shared" si="359"/>
        <v>-0.10907768021492978</v>
      </c>
      <c r="S2867" s="25">
        <f t="shared" si="360"/>
        <v>0.22581391568474549</v>
      </c>
      <c r="T2867" s="25">
        <f t="shared" si="361"/>
        <v>0.51217094318670553</v>
      </c>
      <c r="U2867" s="81">
        <f>SUMXMY2($P$2:$W$2,'Segmentation - 2 groups'!$M2867:$T2867)</f>
        <v>10.409838747889463</v>
      </c>
      <c r="V2867" s="25">
        <f>SUMXMY2($P$3:$W$3,'Segmentation - 2 groups'!$M2867:$T2867)</f>
        <v>5.4976608206019302</v>
      </c>
      <c r="W2867" s="25">
        <f>MIN(ZTable2[[#This Row],[Distance^2 to 1]:[Distance^2 to 2]])</f>
        <v>5.4976608206019302</v>
      </c>
      <c r="X2867" s="28">
        <f>MATCH(ZTable2[[#This Row],[Min Distance^2]],ZTable2[[#This Row],[Distance^2 to 1]:[Distance^2 to 2]],0)</f>
        <v>2</v>
      </c>
      <c r="Y2867" s="25" t="str">
        <f>INDEX('Segmentation - 2 groups'!$M$2:$W$4,MATCH('Segmentation - 2 groups'!$X2867,'Segmentation - 2 groups'!$M$2:$M$4,0),2)</f>
        <v>Special Pathogens Laboratory LLC</v>
      </c>
    </row>
    <row r="2868" spans="1:25">
      <c r="A2868" t="s">
        <v>8131</v>
      </c>
      <c r="B2868" t="s">
        <v>8132</v>
      </c>
      <c r="C2868" s="8">
        <v>11.227397260273973</v>
      </c>
      <c r="D2868">
        <v>3</v>
      </c>
      <c r="E2868">
        <v>0</v>
      </c>
      <c r="F2868">
        <v>1</v>
      </c>
      <c r="G2868" s="7">
        <v>3</v>
      </c>
      <c r="H2868" s="9">
        <v>6240</v>
      </c>
      <c r="I2868">
        <v>36</v>
      </c>
      <c r="J2868">
        <v>0</v>
      </c>
      <c r="K2868" s="27">
        <v>2861</v>
      </c>
      <c r="L2868" s="23" t="s">
        <v>8131</v>
      </c>
      <c r="M2868" s="23">
        <f t="shared" si="354"/>
        <v>1.983900981085345</v>
      </c>
      <c r="N2868" s="23">
        <f t="shared" si="355"/>
        <v>0.67324847890100903</v>
      </c>
      <c r="O2868" s="23">
        <f t="shared" si="356"/>
        <v>-0.95181340709916151</v>
      </c>
      <c r="P2868" s="23">
        <f t="shared" si="357"/>
        <v>-0.93163444153198571</v>
      </c>
      <c r="Q2868" s="23">
        <f t="shared" si="358"/>
        <v>0.70204769715748472</v>
      </c>
      <c r="R2868" s="23">
        <f t="shared" si="359"/>
        <v>-9.2926965439561957E-2</v>
      </c>
      <c r="S2868" s="23">
        <f t="shared" si="360"/>
        <v>1.4019937645769214</v>
      </c>
      <c r="T2868" s="23">
        <f t="shared" si="361"/>
        <v>-1.9520477457304621</v>
      </c>
      <c r="U2868" s="80">
        <f>SUMXMY2($P$2:$W$2,'Segmentation - 2 groups'!$M2868:$T2868)</f>
        <v>12.87470008547904</v>
      </c>
      <c r="V2868" s="23">
        <f>SUMXMY2($P$3:$W$3,'Segmentation - 2 groups'!$M2868:$T2868)</f>
        <v>19.054390919569521</v>
      </c>
      <c r="W2868" s="23">
        <f>MIN(ZTable2[[#This Row],[Distance^2 to 1]:[Distance^2 to 2]])</f>
        <v>12.87470008547904</v>
      </c>
      <c r="X2868" s="27">
        <f>MATCH(ZTable2[[#This Row],[Min Distance^2]],ZTable2[[#This Row],[Distance^2 to 1]:[Distance^2 to 2]],0)</f>
        <v>1</v>
      </c>
      <c r="Y2868" s="23" t="str">
        <f>INDEX('Segmentation - 2 groups'!$M$2:$W$4,MATCH('Segmentation - 2 groups'!$X2868,'Segmentation - 2 groups'!$M$2:$M$4,0),2)</f>
        <v>Un mundo de cruceros Spain</v>
      </c>
    </row>
    <row r="2869" spans="1:25">
      <c r="A2869" t="s">
        <v>2713</v>
      </c>
      <c r="B2869" t="s">
        <v>2714</v>
      </c>
      <c r="C2869" s="8">
        <v>6.8246575342465752</v>
      </c>
      <c r="D2869">
        <v>3</v>
      </c>
      <c r="E2869">
        <v>1</v>
      </c>
      <c r="F2869">
        <v>1</v>
      </c>
      <c r="G2869" s="7">
        <v>2</v>
      </c>
      <c r="H2869" s="9">
        <v>31505.759999999998</v>
      </c>
      <c r="I2869">
        <v>4</v>
      </c>
      <c r="J2869">
        <v>1</v>
      </c>
      <c r="K2869" s="28">
        <v>2862</v>
      </c>
      <c r="L2869" s="25" t="s">
        <v>2713</v>
      </c>
      <c r="M2869" s="25">
        <f t="shared" si="354"/>
        <v>0.63496210122749741</v>
      </c>
      <c r="N2869" s="25">
        <f t="shared" si="355"/>
        <v>0.67324847890100903</v>
      </c>
      <c r="O2869" s="25">
        <f t="shared" si="356"/>
        <v>1.0503971972020076</v>
      </c>
      <c r="P2869" s="25">
        <f t="shared" si="357"/>
        <v>-0.93163444153198571</v>
      </c>
      <c r="Q2869" s="25">
        <f t="shared" si="358"/>
        <v>-0.5706217064573873</v>
      </c>
      <c r="R2869" s="25">
        <f t="shared" si="359"/>
        <v>3.8844422337232908E-3</v>
      </c>
      <c r="S2869" s="25">
        <f t="shared" si="360"/>
        <v>-1.4932181711576655</v>
      </c>
      <c r="T2869" s="25">
        <f t="shared" si="361"/>
        <v>0.51217094318670553</v>
      </c>
      <c r="U2869" s="81">
        <f>SUMXMY2($P$2:$W$2,'Segmentation - 2 groups'!$M2869:$T2869)</f>
        <v>9.7240474784963489</v>
      </c>
      <c r="V2869" s="25">
        <f>SUMXMY2($P$3:$W$3,'Segmentation - 2 groups'!$M2869:$T2869)</f>
        <v>2.9844407441790395</v>
      </c>
      <c r="W2869" s="25">
        <f>MIN(ZTable2[[#This Row],[Distance^2 to 1]:[Distance^2 to 2]])</f>
        <v>2.9844407441790395</v>
      </c>
      <c r="X2869" s="28">
        <f>MATCH(ZTable2[[#This Row],[Min Distance^2]],ZTable2[[#This Row],[Distance^2 to 1]:[Distance^2 to 2]],0)</f>
        <v>2</v>
      </c>
      <c r="Y2869" s="25" t="str">
        <f>INDEX('Segmentation - 2 groups'!$M$2:$W$4,MATCH('Segmentation - 2 groups'!$X2869,'Segmentation - 2 groups'!$M$2:$M$4,0),2)</f>
        <v>Special Pathogens Laboratory LLC</v>
      </c>
    </row>
    <row r="2870" spans="1:25">
      <c r="A2870" t="s">
        <v>8135</v>
      </c>
      <c r="B2870" t="s">
        <v>8136</v>
      </c>
      <c r="C2870" s="8">
        <v>9.9643835616438352</v>
      </c>
      <c r="D2870">
        <v>1</v>
      </c>
      <c r="E2870">
        <v>0</v>
      </c>
      <c r="F2870">
        <v>3</v>
      </c>
      <c r="G2870" s="7">
        <v>1</v>
      </c>
      <c r="H2870" s="9">
        <v>2652</v>
      </c>
      <c r="I2870">
        <v>34</v>
      </c>
      <c r="J2870">
        <v>1</v>
      </c>
      <c r="K2870" s="27">
        <v>2863</v>
      </c>
      <c r="L2870" s="23" t="s">
        <v>8135</v>
      </c>
      <c r="M2870" s="23">
        <f t="shared" si="354"/>
        <v>1.5969309601678168</v>
      </c>
      <c r="N2870" s="23">
        <f t="shared" si="355"/>
        <v>-1.1816197792956487</v>
      </c>
      <c r="O2870" s="23">
        <f t="shared" si="356"/>
        <v>-0.95181340709916151</v>
      </c>
      <c r="P2870" s="23">
        <f t="shared" si="357"/>
        <v>1.4741051290063067</v>
      </c>
      <c r="Q2870" s="23">
        <f t="shared" si="358"/>
        <v>-1.8432911100722591</v>
      </c>
      <c r="R2870" s="23">
        <f t="shared" si="359"/>
        <v>-0.1066751895472772</v>
      </c>
      <c r="S2870" s="23">
        <f t="shared" si="360"/>
        <v>1.2210430185935097</v>
      </c>
      <c r="T2870" s="23">
        <f t="shared" si="361"/>
        <v>0.51217094318670553</v>
      </c>
      <c r="U2870" s="80">
        <f>SUMXMY2($P$2:$W$2,'Segmentation - 2 groups'!$M2870:$T2870)</f>
        <v>14.962854385915598</v>
      </c>
      <c r="V2870" s="23">
        <f>SUMXMY2($P$3:$W$3,'Segmentation - 2 groups'!$M2870:$T2870)</f>
        <v>20.097575586307514</v>
      </c>
      <c r="W2870" s="23">
        <f>MIN(ZTable2[[#This Row],[Distance^2 to 1]:[Distance^2 to 2]])</f>
        <v>14.962854385915598</v>
      </c>
      <c r="X2870" s="27">
        <f>MATCH(ZTable2[[#This Row],[Min Distance^2]],ZTable2[[#This Row],[Distance^2 to 1]:[Distance^2 to 2]],0)</f>
        <v>1</v>
      </c>
      <c r="Y2870" s="23" t="str">
        <f>INDEX('Segmentation - 2 groups'!$M$2:$W$4,MATCH('Segmentation - 2 groups'!$X2870,'Segmentation - 2 groups'!$M$2:$M$4,0),2)</f>
        <v>Un mundo de cruceros Spain</v>
      </c>
    </row>
    <row r="2871" spans="1:25">
      <c r="A2871" t="s">
        <v>8139</v>
      </c>
      <c r="B2871" t="s">
        <v>8140</v>
      </c>
      <c r="C2871" s="8">
        <v>9.5698630136986296</v>
      </c>
      <c r="D2871">
        <v>3</v>
      </c>
      <c r="E2871">
        <v>0</v>
      </c>
      <c r="F2871">
        <v>1</v>
      </c>
      <c r="G2871" s="7">
        <v>3</v>
      </c>
      <c r="H2871" s="9">
        <v>1872</v>
      </c>
      <c r="I2871">
        <v>36</v>
      </c>
      <c r="J2871">
        <v>0</v>
      </c>
      <c r="K2871" s="28">
        <v>2864</v>
      </c>
      <c r="L2871" s="25" t="s">
        <v>8139</v>
      </c>
      <c r="M2871" s="25">
        <f t="shared" si="354"/>
        <v>1.4760552920287189</v>
      </c>
      <c r="N2871" s="25">
        <f t="shared" si="355"/>
        <v>0.67324847890100903</v>
      </c>
      <c r="O2871" s="25">
        <f t="shared" si="356"/>
        <v>-0.95181340709916151</v>
      </c>
      <c r="P2871" s="25">
        <f t="shared" si="357"/>
        <v>-0.93163444153198571</v>
      </c>
      <c r="Q2871" s="25">
        <f t="shared" si="358"/>
        <v>0.70204769715748472</v>
      </c>
      <c r="R2871" s="25">
        <f t="shared" si="359"/>
        <v>-0.10966393391851964</v>
      </c>
      <c r="S2871" s="25">
        <f t="shared" si="360"/>
        <v>1.4019937645769214</v>
      </c>
      <c r="T2871" s="25">
        <f t="shared" si="361"/>
        <v>-1.9520477457304621</v>
      </c>
      <c r="U2871" s="81">
        <f>SUMXMY2($P$2:$W$2,'Segmentation - 2 groups'!$M2871:$T2871)</f>
        <v>11.229543289486593</v>
      </c>
      <c r="V2871" s="25">
        <f>SUMXMY2($P$3:$W$3,'Segmentation - 2 groups'!$M2871:$T2871)</f>
        <v>16.987713990412772</v>
      </c>
      <c r="W2871" s="25">
        <f>MIN(ZTable2[[#This Row],[Distance^2 to 1]:[Distance^2 to 2]])</f>
        <v>11.229543289486593</v>
      </c>
      <c r="X2871" s="28">
        <f>MATCH(ZTable2[[#This Row],[Min Distance^2]],ZTable2[[#This Row],[Distance^2 to 1]:[Distance^2 to 2]],0)</f>
        <v>1</v>
      </c>
      <c r="Y2871" s="25" t="str">
        <f>INDEX('Segmentation - 2 groups'!$M$2:$W$4,MATCH('Segmentation - 2 groups'!$X2871,'Segmentation - 2 groups'!$M$2:$M$4,0),2)</f>
        <v>Un mundo de cruceros Spain</v>
      </c>
    </row>
    <row r="2872" spans="1:25">
      <c r="A2872" t="s">
        <v>17088</v>
      </c>
      <c r="B2872" t="s">
        <v>17089</v>
      </c>
      <c r="C2872" s="8">
        <v>0.66575342465753429</v>
      </c>
      <c r="D2872">
        <v>3</v>
      </c>
      <c r="E2872">
        <v>1</v>
      </c>
      <c r="F2872">
        <v>1</v>
      </c>
      <c r="G2872" s="7">
        <v>2</v>
      </c>
      <c r="H2872" s="9">
        <v>52800</v>
      </c>
      <c r="I2872">
        <v>8</v>
      </c>
      <c r="J2872">
        <v>0</v>
      </c>
      <c r="K2872" s="27">
        <v>2865</v>
      </c>
      <c r="L2872" s="23" t="s">
        <v>17088</v>
      </c>
      <c r="M2872" s="23">
        <f t="shared" si="354"/>
        <v>-1.2520413847217502</v>
      </c>
      <c r="N2872" s="23">
        <f t="shared" si="355"/>
        <v>0.67324847890100903</v>
      </c>
      <c r="O2872" s="23">
        <f t="shared" si="356"/>
        <v>1.0503971972020076</v>
      </c>
      <c r="P2872" s="23">
        <f t="shared" si="357"/>
        <v>-0.93163444153198571</v>
      </c>
      <c r="Q2872" s="23">
        <f t="shared" si="358"/>
        <v>-0.5706217064573873</v>
      </c>
      <c r="R2872" s="23">
        <f t="shared" si="359"/>
        <v>8.5478083182294703E-2</v>
      </c>
      <c r="S2872" s="23">
        <f t="shared" si="360"/>
        <v>-1.131316679190842</v>
      </c>
      <c r="T2872" s="23">
        <f t="shared" si="361"/>
        <v>-1.9520477457304621</v>
      </c>
      <c r="U2872" s="80">
        <f>SUMXMY2($P$2:$W$2,'Segmentation - 2 groups'!$M2872:$T2872)</f>
        <v>16.411882799613092</v>
      </c>
      <c r="V2872" s="23">
        <f>SUMXMY2($P$3:$W$3,'Segmentation - 2 groups'!$M2872:$T2872)</f>
        <v>8.1524898415807847</v>
      </c>
      <c r="W2872" s="23">
        <f>MIN(ZTable2[[#This Row],[Distance^2 to 1]:[Distance^2 to 2]])</f>
        <v>8.1524898415807847</v>
      </c>
      <c r="X2872" s="27">
        <f>MATCH(ZTable2[[#This Row],[Min Distance^2]],ZTable2[[#This Row],[Distance^2 to 1]:[Distance^2 to 2]],0)</f>
        <v>2</v>
      </c>
      <c r="Y2872" s="23" t="str">
        <f>INDEX('Segmentation - 2 groups'!$M$2:$W$4,MATCH('Segmentation - 2 groups'!$X2872,'Segmentation - 2 groups'!$M$2:$M$4,0),2)</f>
        <v>Special Pathogens Laboratory LLC</v>
      </c>
    </row>
    <row r="2873" spans="1:25">
      <c r="A2873" t="s">
        <v>8142</v>
      </c>
      <c r="B2873" t="s">
        <v>8143</v>
      </c>
      <c r="C2873" s="8">
        <v>9.3260273972602743</v>
      </c>
      <c r="D2873">
        <v>2</v>
      </c>
      <c r="E2873">
        <v>0</v>
      </c>
      <c r="F2873">
        <v>2</v>
      </c>
      <c r="G2873" s="7">
        <v>1</v>
      </c>
      <c r="H2873" s="9">
        <v>2496</v>
      </c>
      <c r="I2873">
        <v>36</v>
      </c>
      <c r="J2873">
        <v>1</v>
      </c>
      <c r="K2873" s="28">
        <v>2866</v>
      </c>
      <c r="L2873" s="25" t="s">
        <v>8142</v>
      </c>
      <c r="M2873" s="25">
        <f t="shared" si="354"/>
        <v>1.4013474138038602</v>
      </c>
      <c r="N2873" s="25">
        <f t="shared" si="355"/>
        <v>-0.25418565019731981</v>
      </c>
      <c r="O2873" s="25">
        <f t="shared" si="356"/>
        <v>-0.95181340709916151</v>
      </c>
      <c r="P2873" s="25">
        <f t="shared" si="357"/>
        <v>0.27123534373716052</v>
      </c>
      <c r="Q2873" s="25">
        <f t="shared" si="358"/>
        <v>-1.8432911100722591</v>
      </c>
      <c r="R2873" s="25">
        <f t="shared" si="359"/>
        <v>-0.10727293842152569</v>
      </c>
      <c r="S2873" s="25">
        <f t="shared" si="360"/>
        <v>1.4019937645769214</v>
      </c>
      <c r="T2873" s="25">
        <f t="shared" si="361"/>
        <v>0.51217094318670553</v>
      </c>
      <c r="U2873" s="81">
        <f>SUMXMY2($P$2:$W$2,'Segmentation - 2 groups'!$M2873:$T2873)</f>
        <v>10.850409295844841</v>
      </c>
      <c r="V2873" s="25">
        <f>SUMXMY2($P$3:$W$3,'Segmentation - 2 groups'!$M2873:$T2873)</f>
        <v>12.960970753896133</v>
      </c>
      <c r="W2873" s="25">
        <f>MIN(ZTable2[[#This Row],[Distance^2 to 1]:[Distance^2 to 2]])</f>
        <v>10.850409295844841</v>
      </c>
      <c r="X2873" s="28">
        <f>MATCH(ZTable2[[#This Row],[Min Distance^2]],ZTable2[[#This Row],[Distance^2 to 1]:[Distance^2 to 2]],0)</f>
        <v>1</v>
      </c>
      <c r="Y2873" s="25" t="str">
        <f>INDEX('Segmentation - 2 groups'!$M$2:$W$4,MATCH('Segmentation - 2 groups'!$X2873,'Segmentation - 2 groups'!$M$2:$M$4,0),2)</f>
        <v>Un mundo de cruceros Spain</v>
      </c>
    </row>
    <row r="2874" spans="1:25">
      <c r="A2874" t="s">
        <v>17093</v>
      </c>
      <c r="B2874" s="10" t="s">
        <v>17094</v>
      </c>
      <c r="C2874" s="8">
        <v>1.0547945205479452</v>
      </c>
      <c r="D2874">
        <v>3</v>
      </c>
      <c r="E2874">
        <v>1</v>
      </c>
      <c r="F2874">
        <v>1</v>
      </c>
      <c r="G2874" s="7">
        <v>2</v>
      </c>
      <c r="H2874" s="9">
        <v>4680</v>
      </c>
      <c r="I2874">
        <v>12</v>
      </c>
      <c r="J2874">
        <v>1</v>
      </c>
      <c r="K2874" s="27">
        <v>2867</v>
      </c>
      <c r="L2874" s="23" t="s">
        <v>17093</v>
      </c>
      <c r="M2874" s="23">
        <f t="shared" si="354"/>
        <v>-1.1328445453068066</v>
      </c>
      <c r="N2874" s="23">
        <f t="shared" si="355"/>
        <v>0.67324847890100903</v>
      </c>
      <c r="O2874" s="23">
        <f t="shared" si="356"/>
        <v>1.0503971972020076</v>
      </c>
      <c r="P2874" s="23">
        <f t="shared" si="357"/>
        <v>-0.93163444153198571</v>
      </c>
      <c r="Q2874" s="23">
        <f t="shared" si="358"/>
        <v>-0.5706217064573873</v>
      </c>
      <c r="R2874" s="23">
        <f t="shared" si="359"/>
        <v>-9.8904454182046839E-2</v>
      </c>
      <c r="S2874" s="23">
        <f t="shared" si="360"/>
        <v>-0.76941518722401869</v>
      </c>
      <c r="T2874" s="23">
        <f t="shared" si="361"/>
        <v>0.51217094318670553</v>
      </c>
      <c r="U2874" s="80">
        <f>SUMXMY2($P$2:$W$2,'Segmentation - 2 groups'!$M2874:$T2874)</f>
        <v>9.2822846394910883</v>
      </c>
      <c r="V2874" s="23">
        <f>SUMXMY2($P$3:$W$3,'Segmentation - 2 groups'!$M2874:$T2874)</f>
        <v>1.2122355600384931</v>
      </c>
      <c r="W2874" s="23">
        <f>MIN(ZTable2[[#This Row],[Distance^2 to 1]:[Distance^2 to 2]])</f>
        <v>1.2122355600384931</v>
      </c>
      <c r="X2874" s="27">
        <f>MATCH(ZTable2[[#This Row],[Min Distance^2]],ZTable2[[#This Row],[Distance^2 to 1]:[Distance^2 to 2]],0)</f>
        <v>2</v>
      </c>
      <c r="Y2874" s="23" t="str">
        <f>INDEX('Segmentation - 2 groups'!$M$2:$W$4,MATCH('Segmentation - 2 groups'!$X2874,'Segmentation - 2 groups'!$M$2:$M$4,0),2)</f>
        <v>Special Pathogens Laboratory LLC</v>
      </c>
    </row>
    <row r="2875" spans="1:25">
      <c r="A2875" t="s">
        <v>8145</v>
      </c>
      <c r="B2875" t="s">
        <v>8146</v>
      </c>
      <c r="C2875" s="8">
        <v>6.8246575342465752</v>
      </c>
      <c r="D2875">
        <v>3</v>
      </c>
      <c r="E2875">
        <v>0</v>
      </c>
      <c r="F2875">
        <v>2</v>
      </c>
      <c r="G2875" s="7">
        <v>2</v>
      </c>
      <c r="H2875" s="9">
        <v>1244.1600000000001</v>
      </c>
      <c r="I2875">
        <v>21</v>
      </c>
      <c r="J2875">
        <v>1</v>
      </c>
      <c r="K2875" s="28">
        <v>2868</v>
      </c>
      <c r="L2875" s="25" t="s">
        <v>8145</v>
      </c>
      <c r="M2875" s="25">
        <f t="shared" si="354"/>
        <v>0.63496210122749741</v>
      </c>
      <c r="N2875" s="25">
        <f t="shared" si="355"/>
        <v>0.67324847890100903</v>
      </c>
      <c r="O2875" s="25">
        <f t="shared" si="356"/>
        <v>-0.95181340709916151</v>
      </c>
      <c r="P2875" s="25">
        <f t="shared" si="357"/>
        <v>0.27123534373716052</v>
      </c>
      <c r="Q2875" s="25">
        <f t="shared" si="358"/>
        <v>-0.5706217064573873</v>
      </c>
      <c r="R2875" s="25">
        <f t="shared" si="359"/>
        <v>-0.11206964323395663</v>
      </c>
      <c r="S2875" s="25">
        <f t="shared" si="360"/>
        <v>4.4863169701333826E-2</v>
      </c>
      <c r="T2875" s="25">
        <f t="shared" si="361"/>
        <v>0.51217094318670553</v>
      </c>
      <c r="U2875" s="81">
        <f>SUMXMY2($P$2:$W$2,'Segmentation - 2 groups'!$M2875:$T2875)</f>
        <v>1.8969311849202284</v>
      </c>
      <c r="V2875" s="25">
        <f>SUMXMY2($P$3:$W$3,'Segmentation - 2 groups'!$M2875:$T2875)</f>
        <v>6.3624735476436047</v>
      </c>
      <c r="W2875" s="25">
        <f>MIN(ZTable2[[#This Row],[Distance^2 to 1]:[Distance^2 to 2]])</f>
        <v>1.8969311849202284</v>
      </c>
      <c r="X2875" s="28">
        <f>MATCH(ZTable2[[#This Row],[Min Distance^2]],ZTable2[[#This Row],[Distance^2 to 1]:[Distance^2 to 2]],0)</f>
        <v>1</v>
      </c>
      <c r="Y2875" s="25" t="str">
        <f>INDEX('Segmentation - 2 groups'!$M$2:$W$4,MATCH('Segmentation - 2 groups'!$X2875,'Segmentation - 2 groups'!$M$2:$M$4,0),2)</f>
        <v>Un mundo de cruceros Spain</v>
      </c>
    </row>
    <row r="2876" spans="1:25">
      <c r="A2876" t="s">
        <v>17097</v>
      </c>
      <c r="B2876" t="s">
        <v>17098</v>
      </c>
      <c r="C2876" s="8">
        <v>1.7315068493150685</v>
      </c>
      <c r="D2876">
        <v>3</v>
      </c>
      <c r="E2876">
        <v>1</v>
      </c>
      <c r="F2876">
        <v>1</v>
      </c>
      <c r="G2876" s="7">
        <v>4</v>
      </c>
      <c r="H2876" s="9">
        <v>42962.400000000001</v>
      </c>
      <c r="I2876">
        <v>35</v>
      </c>
      <c r="J2876">
        <v>1</v>
      </c>
      <c r="K2876" s="27">
        <v>2869</v>
      </c>
      <c r="L2876" s="23" t="s">
        <v>17097</v>
      </c>
      <c r="M2876" s="23">
        <f t="shared" si="354"/>
        <v>-0.92550919787377106</v>
      </c>
      <c r="N2876" s="23">
        <f t="shared" si="355"/>
        <v>0.67324847890100903</v>
      </c>
      <c r="O2876" s="23">
        <f t="shared" si="356"/>
        <v>1.0503971972020076</v>
      </c>
      <c r="P2876" s="23">
        <f t="shared" si="357"/>
        <v>-0.93163444153198571</v>
      </c>
      <c r="Q2876" s="23">
        <f t="shared" si="358"/>
        <v>1.9747171007723565</v>
      </c>
      <c r="R2876" s="23">
        <f t="shared" si="359"/>
        <v>4.7783119558532323E-2</v>
      </c>
      <c r="S2876" s="23">
        <f t="shared" si="360"/>
        <v>1.3115183915852155</v>
      </c>
      <c r="T2876" s="23">
        <f t="shared" si="361"/>
        <v>0.51217094318670553</v>
      </c>
      <c r="U2876" s="80">
        <f>SUMXMY2($P$2:$W$2,'Segmentation - 2 groups'!$M2876:$T2876)</f>
        <v>9.7670344455955522</v>
      </c>
      <c r="V2876" s="23">
        <f>SUMXMY2($P$3:$W$3,'Segmentation - 2 groups'!$M2876:$T2876)</f>
        <v>8.7058639771515729</v>
      </c>
      <c r="W2876" s="23">
        <f>MIN(ZTable2[[#This Row],[Distance^2 to 1]:[Distance^2 to 2]])</f>
        <v>8.7058639771515729</v>
      </c>
      <c r="X2876" s="27">
        <f>MATCH(ZTable2[[#This Row],[Min Distance^2]],ZTable2[[#This Row],[Distance^2 to 1]:[Distance^2 to 2]],0)</f>
        <v>2</v>
      </c>
      <c r="Y2876" s="23" t="str">
        <f>INDEX('Segmentation - 2 groups'!$M$2:$W$4,MATCH('Segmentation - 2 groups'!$X2876,'Segmentation - 2 groups'!$M$2:$M$4,0),2)</f>
        <v>Special Pathogens Laboratory LLC</v>
      </c>
    </row>
    <row r="2877" spans="1:25">
      <c r="A2877" t="s">
        <v>8150</v>
      </c>
      <c r="B2877" t="s">
        <v>8151</v>
      </c>
      <c r="C2877" s="8">
        <v>7.2</v>
      </c>
      <c r="D2877">
        <v>1</v>
      </c>
      <c r="E2877">
        <v>0</v>
      </c>
      <c r="F2877">
        <v>3</v>
      </c>
      <c r="G2877" s="7">
        <v>3</v>
      </c>
      <c r="H2877" s="9">
        <v>2808</v>
      </c>
      <c r="I2877">
        <v>20</v>
      </c>
      <c r="J2877">
        <v>1</v>
      </c>
      <c r="K2877" s="28">
        <v>2870</v>
      </c>
      <c r="L2877" s="25" t="s">
        <v>8150</v>
      </c>
      <c r="M2877" s="25">
        <f t="shared" si="354"/>
        <v>0.74996186883205573</v>
      </c>
      <c r="N2877" s="25">
        <f t="shared" si="355"/>
        <v>-1.1816197792956487</v>
      </c>
      <c r="O2877" s="25">
        <f t="shared" si="356"/>
        <v>-0.95181340709916151</v>
      </c>
      <c r="P2877" s="25">
        <f t="shared" si="357"/>
        <v>1.4741051290063067</v>
      </c>
      <c r="Q2877" s="25">
        <f t="shared" si="358"/>
        <v>0.70204769715748472</v>
      </c>
      <c r="R2877" s="25">
        <f t="shared" si="359"/>
        <v>-0.1060774406730287</v>
      </c>
      <c r="S2877" s="25">
        <f t="shared" si="360"/>
        <v>-4.5612203290372015E-2</v>
      </c>
      <c r="T2877" s="25">
        <f t="shared" si="361"/>
        <v>0.51217094318670553</v>
      </c>
      <c r="U2877" s="81">
        <f>SUMXMY2($P$2:$W$2,'Segmentation - 2 groups'!$M2877:$T2877)</f>
        <v>5.3065796898190882</v>
      </c>
      <c r="V2877" s="25">
        <f>SUMXMY2($P$3:$W$3,'Segmentation - 2 groups'!$M2877:$T2877)</f>
        <v>15.984076945320114</v>
      </c>
      <c r="W2877" s="25">
        <f>MIN(ZTable2[[#This Row],[Distance^2 to 1]:[Distance^2 to 2]])</f>
        <v>5.3065796898190882</v>
      </c>
      <c r="X2877" s="28">
        <f>MATCH(ZTable2[[#This Row],[Min Distance^2]],ZTable2[[#This Row],[Distance^2 to 1]:[Distance^2 to 2]],0)</f>
        <v>1</v>
      </c>
      <c r="Y2877" s="25" t="str">
        <f>INDEX('Segmentation - 2 groups'!$M$2:$W$4,MATCH('Segmentation - 2 groups'!$X2877,'Segmentation - 2 groups'!$M$2:$M$4,0),2)</f>
        <v>Un mundo de cruceros Spain</v>
      </c>
    </row>
    <row r="2878" spans="1:25">
      <c r="A2878" t="s">
        <v>17494</v>
      </c>
      <c r="B2878" t="s">
        <v>17495</v>
      </c>
      <c r="C2878" s="8">
        <v>5.4328767123287669</v>
      </c>
      <c r="D2878">
        <v>1</v>
      </c>
      <c r="E2878">
        <v>0</v>
      </c>
      <c r="F2878">
        <v>2</v>
      </c>
      <c r="G2878" s="7">
        <v>3</v>
      </c>
      <c r="H2878" s="9">
        <v>91800</v>
      </c>
      <c r="I2878">
        <v>4</v>
      </c>
      <c r="J2878">
        <v>1</v>
      </c>
      <c r="K2878" s="27">
        <v>2871</v>
      </c>
      <c r="L2878" s="23" t="s">
        <v>17494</v>
      </c>
      <c r="M2878" s="23">
        <f t="shared" si="354"/>
        <v>0.20853960529234708</v>
      </c>
      <c r="N2878" s="23">
        <f t="shared" si="355"/>
        <v>-1.1816197792956487</v>
      </c>
      <c r="O2878" s="23">
        <f t="shared" si="356"/>
        <v>-0.95181340709916151</v>
      </c>
      <c r="P2878" s="23">
        <f t="shared" si="357"/>
        <v>0.27123534373716052</v>
      </c>
      <c r="Q2878" s="23">
        <f t="shared" si="358"/>
        <v>0.70204769715748472</v>
      </c>
      <c r="R2878" s="23">
        <f t="shared" si="359"/>
        <v>0.23491530174441694</v>
      </c>
      <c r="S2878" s="23">
        <f t="shared" si="360"/>
        <v>-1.4932181711576655</v>
      </c>
      <c r="T2878" s="23">
        <f t="shared" si="361"/>
        <v>0.51217094318670553</v>
      </c>
      <c r="U2878" s="80">
        <f>SUMXMY2($P$2:$W$2,'Segmentation - 2 groups'!$M2878:$T2878)</f>
        <v>5.9143214725883571</v>
      </c>
      <c r="V2878" s="23">
        <f>SUMXMY2($P$3:$W$3,'Segmentation - 2 groups'!$M2878:$T2878)</f>
        <v>12.939202056180648</v>
      </c>
      <c r="W2878" s="23">
        <f>MIN(ZTable2[[#This Row],[Distance^2 to 1]:[Distance^2 to 2]])</f>
        <v>5.9143214725883571</v>
      </c>
      <c r="X2878" s="27">
        <f>MATCH(ZTable2[[#This Row],[Min Distance^2]],ZTable2[[#This Row],[Distance^2 to 1]:[Distance^2 to 2]],0)</f>
        <v>1</v>
      </c>
      <c r="Y2878" s="23" t="str">
        <f>INDEX('Segmentation - 2 groups'!$M$2:$W$4,MATCH('Segmentation - 2 groups'!$X2878,'Segmentation - 2 groups'!$M$2:$M$4,0),2)</f>
        <v>Un mundo de cruceros Spain</v>
      </c>
    </row>
    <row r="2879" spans="1:25">
      <c r="A2879" t="s">
        <v>3225</v>
      </c>
      <c r="B2879" t="s">
        <v>3226</v>
      </c>
      <c r="C2879" s="8">
        <v>6.5671232876712331</v>
      </c>
      <c r="D2879">
        <v>3</v>
      </c>
      <c r="E2879">
        <v>0</v>
      </c>
      <c r="F2879">
        <v>2</v>
      </c>
      <c r="G2879" s="7">
        <v>3</v>
      </c>
      <c r="H2879" s="9">
        <v>24960</v>
      </c>
      <c r="I2879">
        <v>8</v>
      </c>
      <c r="J2879">
        <v>1</v>
      </c>
      <c r="K2879" s="28">
        <v>2872</v>
      </c>
      <c r="L2879" s="25" t="s">
        <v>3225</v>
      </c>
      <c r="M2879" s="25">
        <f t="shared" si="354"/>
        <v>0.55605715119225319</v>
      </c>
      <c r="N2879" s="25">
        <f t="shared" si="355"/>
        <v>0.67324847890100903</v>
      </c>
      <c r="O2879" s="25">
        <f t="shared" si="356"/>
        <v>-0.95181340709916151</v>
      </c>
      <c r="P2879" s="25">
        <f t="shared" si="357"/>
        <v>0.27123534373716052</v>
      </c>
      <c r="Q2879" s="25">
        <f t="shared" si="358"/>
        <v>0.70204769715748472</v>
      </c>
      <c r="R2879" s="25">
        <f t="shared" si="359"/>
        <v>-2.1197100529743294E-2</v>
      </c>
      <c r="S2879" s="25">
        <f t="shared" si="360"/>
        <v>-1.131316679190842</v>
      </c>
      <c r="T2879" s="25">
        <f t="shared" si="361"/>
        <v>0.51217094318670553</v>
      </c>
      <c r="U2879" s="81">
        <f>SUMXMY2($P$2:$W$2,'Segmentation - 2 groups'!$M2879:$T2879)</f>
        <v>1.5861153201550531</v>
      </c>
      <c r="V2879" s="25">
        <f>SUMXMY2($P$3:$W$3,'Segmentation - 2 groups'!$M2879:$T2879)</f>
        <v>9.0003387033922007</v>
      </c>
      <c r="W2879" s="25">
        <f>MIN(ZTable2[[#This Row],[Distance^2 to 1]:[Distance^2 to 2]])</f>
        <v>1.5861153201550531</v>
      </c>
      <c r="X2879" s="28">
        <f>MATCH(ZTable2[[#This Row],[Min Distance^2]],ZTable2[[#This Row],[Distance^2 to 1]:[Distance^2 to 2]],0)</f>
        <v>1</v>
      </c>
      <c r="Y2879" s="25" t="str">
        <f>INDEX('Segmentation - 2 groups'!$M$2:$W$4,MATCH('Segmentation - 2 groups'!$X2879,'Segmentation - 2 groups'!$M$2:$M$4,0),2)</f>
        <v>Un mundo de cruceros Spain</v>
      </c>
    </row>
    <row r="2880" spans="1:25">
      <c r="A2880" t="s">
        <v>8153</v>
      </c>
      <c r="B2880" t="s">
        <v>8154</v>
      </c>
      <c r="C2880" s="8">
        <v>6.7698630136986298</v>
      </c>
      <c r="D2880">
        <v>1</v>
      </c>
      <c r="E2880">
        <v>1</v>
      </c>
      <c r="F2880">
        <v>1</v>
      </c>
      <c r="G2880" s="7">
        <v>1</v>
      </c>
      <c r="H2880" s="9">
        <v>1166.4000000000001</v>
      </c>
      <c r="I2880">
        <v>24</v>
      </c>
      <c r="J2880">
        <v>1</v>
      </c>
      <c r="K2880" s="27">
        <v>2873</v>
      </c>
      <c r="L2880" s="23" t="s">
        <v>8153</v>
      </c>
      <c r="M2880" s="23">
        <f t="shared" si="354"/>
        <v>0.61817381398595594</v>
      </c>
      <c r="N2880" s="23">
        <f t="shared" si="355"/>
        <v>-1.1816197792956487</v>
      </c>
      <c r="O2880" s="23">
        <f t="shared" si="356"/>
        <v>1.0503971972020076</v>
      </c>
      <c r="P2880" s="23">
        <f t="shared" si="357"/>
        <v>-0.93163444153198571</v>
      </c>
      <c r="Q2880" s="23">
        <f t="shared" si="358"/>
        <v>-1.8432911100722591</v>
      </c>
      <c r="R2880" s="23">
        <f t="shared" si="359"/>
        <v>-0.11236759805742819</v>
      </c>
      <c r="S2880" s="23">
        <f t="shared" si="360"/>
        <v>0.31628928867645134</v>
      </c>
      <c r="T2880" s="23">
        <f t="shared" si="361"/>
        <v>0.51217094318670553</v>
      </c>
      <c r="U2880" s="80">
        <f>SUMXMY2($P$2:$W$2,'Segmentation - 2 groups'!$M2880:$T2880)</f>
        <v>15.708603130364679</v>
      </c>
      <c r="V2880" s="23">
        <f>SUMXMY2($P$3:$W$3,'Segmentation - 2 groups'!$M2880:$T2880)</f>
        <v>6.058431039161766</v>
      </c>
      <c r="W2880" s="23">
        <f>MIN(ZTable2[[#This Row],[Distance^2 to 1]:[Distance^2 to 2]])</f>
        <v>6.058431039161766</v>
      </c>
      <c r="X2880" s="27">
        <f>MATCH(ZTable2[[#This Row],[Min Distance^2]],ZTable2[[#This Row],[Distance^2 to 1]:[Distance^2 to 2]],0)</f>
        <v>2</v>
      </c>
      <c r="Y2880" s="23" t="str">
        <f>INDEX('Segmentation - 2 groups'!$M$2:$W$4,MATCH('Segmentation - 2 groups'!$X2880,'Segmentation - 2 groups'!$M$2:$M$4,0),2)</f>
        <v>Special Pathogens Laboratory LLC</v>
      </c>
    </row>
    <row r="2881" spans="1:25">
      <c r="A2881" t="s">
        <v>8157</v>
      </c>
      <c r="B2881" t="s">
        <v>8158</v>
      </c>
      <c r="C2881" s="8">
        <v>5.8273972602739725</v>
      </c>
      <c r="D2881">
        <v>1</v>
      </c>
      <c r="E2881">
        <v>0</v>
      </c>
      <c r="F2881">
        <v>2</v>
      </c>
      <c r="G2881" s="7">
        <v>3</v>
      </c>
      <c r="H2881" s="9">
        <v>62622.37</v>
      </c>
      <c r="I2881">
        <v>34</v>
      </c>
      <c r="J2881">
        <v>1</v>
      </c>
      <c r="K2881" s="28">
        <v>2874</v>
      </c>
      <c r="L2881" s="25" t="s">
        <v>8157</v>
      </c>
      <c r="M2881" s="25">
        <f t="shared" si="354"/>
        <v>0.32941527343144483</v>
      </c>
      <c r="N2881" s="25">
        <f t="shared" si="355"/>
        <v>-1.1816197792956487</v>
      </c>
      <c r="O2881" s="25">
        <f t="shared" si="356"/>
        <v>-0.95181340709916151</v>
      </c>
      <c r="P2881" s="25">
        <f t="shared" si="357"/>
        <v>0.27123534373716052</v>
      </c>
      <c r="Q2881" s="25">
        <f t="shared" si="358"/>
        <v>0.70204769715748472</v>
      </c>
      <c r="R2881" s="25">
        <f t="shared" si="359"/>
        <v>0.12311468965634682</v>
      </c>
      <c r="S2881" s="25">
        <f t="shared" si="360"/>
        <v>1.2210430185935097</v>
      </c>
      <c r="T2881" s="25">
        <f t="shared" si="361"/>
        <v>0.51217094318670553</v>
      </c>
      <c r="U2881" s="81">
        <f>SUMXMY2($P$2:$W$2,'Segmentation - 2 groups'!$M2881:$T2881)</f>
        <v>4.9129841334421913</v>
      </c>
      <c r="V2881" s="25">
        <f>SUMXMY2($P$3:$W$3,'Segmentation - 2 groups'!$M2881:$T2881)</f>
        <v>12.544664673380604</v>
      </c>
      <c r="W2881" s="25">
        <f>MIN(ZTable2[[#This Row],[Distance^2 to 1]:[Distance^2 to 2]])</f>
        <v>4.9129841334421913</v>
      </c>
      <c r="X2881" s="28">
        <f>MATCH(ZTable2[[#This Row],[Min Distance^2]],ZTable2[[#This Row],[Distance^2 to 1]:[Distance^2 to 2]],0)</f>
        <v>1</v>
      </c>
      <c r="Y2881" s="25" t="str">
        <f>INDEX('Segmentation - 2 groups'!$M$2:$W$4,MATCH('Segmentation - 2 groups'!$X2881,'Segmentation - 2 groups'!$M$2:$M$4,0),2)</f>
        <v>Un mundo de cruceros Spain</v>
      </c>
    </row>
    <row r="2882" spans="1:25">
      <c r="A2882" t="s">
        <v>8162</v>
      </c>
      <c r="B2882" t="s">
        <v>8163</v>
      </c>
      <c r="C2882" s="8">
        <v>5.7561643835616438</v>
      </c>
      <c r="D2882">
        <v>1</v>
      </c>
      <c r="E2882">
        <v>0</v>
      </c>
      <c r="F2882">
        <v>3</v>
      </c>
      <c r="G2882" s="7">
        <v>3</v>
      </c>
      <c r="H2882" s="9">
        <v>7879.68</v>
      </c>
      <c r="I2882">
        <v>7</v>
      </c>
      <c r="J2882">
        <v>1</v>
      </c>
      <c r="K2882" s="27">
        <v>2875</v>
      </c>
      <c r="L2882" s="23" t="s">
        <v>8162</v>
      </c>
      <c r="M2882" s="23">
        <f t="shared" si="354"/>
        <v>0.30759050001744115</v>
      </c>
      <c r="N2882" s="23">
        <f t="shared" si="355"/>
        <v>-1.1816197792956487</v>
      </c>
      <c r="O2882" s="23">
        <f t="shared" si="356"/>
        <v>-0.95181340709916151</v>
      </c>
      <c r="P2882" s="23">
        <f t="shared" si="357"/>
        <v>1.4741051290063067</v>
      </c>
      <c r="Q2882" s="23">
        <f t="shared" si="358"/>
        <v>0.70204769715748472</v>
      </c>
      <c r="R2882" s="23">
        <f t="shared" si="359"/>
        <v>-8.6644164964383985E-2</v>
      </c>
      <c r="S2882" s="23">
        <f t="shared" si="360"/>
        <v>-1.2217920521825478</v>
      </c>
      <c r="T2882" s="23">
        <f t="shared" si="361"/>
        <v>0.51217094318670553</v>
      </c>
      <c r="U2882" s="80">
        <f>SUMXMY2($P$2:$W$2,'Segmentation - 2 groups'!$M2882:$T2882)</f>
        <v>6.5311567604388907</v>
      </c>
      <c r="V2882" s="23">
        <f>SUMXMY2($P$3:$W$3,'Segmentation - 2 groups'!$M2882:$T2882)</f>
        <v>16.624146591628879</v>
      </c>
      <c r="W2882" s="23">
        <f>MIN(ZTable2[[#This Row],[Distance^2 to 1]:[Distance^2 to 2]])</f>
        <v>6.5311567604388907</v>
      </c>
      <c r="X2882" s="27">
        <f>MATCH(ZTable2[[#This Row],[Min Distance^2]],ZTable2[[#This Row],[Distance^2 to 1]:[Distance^2 to 2]],0)</f>
        <v>1</v>
      </c>
      <c r="Y2882" s="23" t="str">
        <f>INDEX('Segmentation - 2 groups'!$M$2:$W$4,MATCH('Segmentation - 2 groups'!$X2882,'Segmentation - 2 groups'!$M$2:$M$4,0),2)</f>
        <v>Un mundo de cruceros Spain</v>
      </c>
    </row>
    <row r="2883" spans="1:25">
      <c r="A2883" t="s">
        <v>17110</v>
      </c>
      <c r="B2883" t="s">
        <v>17111</v>
      </c>
      <c r="C2883" s="8">
        <v>1.5972602739726027</v>
      </c>
      <c r="D2883">
        <v>1</v>
      </c>
      <c r="E2883">
        <v>1</v>
      </c>
      <c r="F2883">
        <v>4</v>
      </c>
      <c r="G2883" s="7">
        <v>3</v>
      </c>
      <c r="H2883" s="9">
        <v>4147.2</v>
      </c>
      <c r="I2883">
        <v>34</v>
      </c>
      <c r="J2883">
        <v>1</v>
      </c>
      <c r="K2883" s="28">
        <v>2876</v>
      </c>
      <c r="L2883" s="25" t="s">
        <v>17110</v>
      </c>
      <c r="M2883" s="25">
        <f t="shared" si="354"/>
        <v>-0.96664050161554738</v>
      </c>
      <c r="N2883" s="25">
        <f t="shared" si="355"/>
        <v>-1.1816197792956487</v>
      </c>
      <c r="O2883" s="25">
        <f t="shared" si="356"/>
        <v>1.0503971972020076</v>
      </c>
      <c r="P2883" s="25">
        <f t="shared" si="357"/>
        <v>2.6769749142754531</v>
      </c>
      <c r="Q2883" s="25">
        <f t="shared" si="358"/>
        <v>0.70204769715748472</v>
      </c>
      <c r="R2883" s="25">
        <f t="shared" si="359"/>
        <v>-0.1009459964910186</v>
      </c>
      <c r="S2883" s="25">
        <f t="shared" si="360"/>
        <v>1.2210430185935097</v>
      </c>
      <c r="T2883" s="25">
        <f t="shared" si="361"/>
        <v>0.51217094318670553</v>
      </c>
      <c r="U2883" s="81">
        <f>SUMXMY2($P$2:$W$2,'Segmentation - 2 groups'!$M2883:$T2883)</f>
        <v>15.778919752153934</v>
      </c>
      <c r="V2883" s="25">
        <f>SUMXMY2($P$3:$W$3,'Segmentation - 2 groups'!$M2883:$T2883)</f>
        <v>20.128741880874557</v>
      </c>
      <c r="W2883" s="25">
        <f>MIN(ZTable2[[#This Row],[Distance^2 to 1]:[Distance^2 to 2]])</f>
        <v>15.778919752153934</v>
      </c>
      <c r="X2883" s="28">
        <f>MATCH(ZTable2[[#This Row],[Min Distance^2]],ZTable2[[#This Row],[Distance^2 to 1]:[Distance^2 to 2]],0)</f>
        <v>1</v>
      </c>
      <c r="Y2883" s="25" t="str">
        <f>INDEX('Segmentation - 2 groups'!$M$2:$W$4,MATCH('Segmentation - 2 groups'!$X2883,'Segmentation - 2 groups'!$M$2:$M$4,0),2)</f>
        <v>Un mundo de cruceros Spain</v>
      </c>
    </row>
    <row r="2884" spans="1:25">
      <c r="A2884" t="s">
        <v>17114</v>
      </c>
      <c r="B2884" t="s">
        <v>17115</v>
      </c>
      <c r="C2884" s="8">
        <v>1.821917808219178</v>
      </c>
      <c r="D2884">
        <v>1</v>
      </c>
      <c r="E2884">
        <v>1</v>
      </c>
      <c r="F2884">
        <v>3</v>
      </c>
      <c r="G2884" s="7">
        <v>2</v>
      </c>
      <c r="H2884" s="9">
        <v>15783.48</v>
      </c>
      <c r="I2884">
        <v>20</v>
      </c>
      <c r="J2884">
        <v>1</v>
      </c>
      <c r="K2884" s="27">
        <v>2877</v>
      </c>
      <c r="L2884" s="23" t="s">
        <v>17114</v>
      </c>
      <c r="M2884" s="23">
        <f t="shared" si="354"/>
        <v>-0.89780852392522792</v>
      </c>
      <c r="N2884" s="23">
        <f t="shared" si="355"/>
        <v>-1.1816197792956487</v>
      </c>
      <c r="O2884" s="23">
        <f t="shared" si="356"/>
        <v>1.0503971972020076</v>
      </c>
      <c r="P2884" s="23">
        <f t="shared" si="357"/>
        <v>1.4741051290063067</v>
      </c>
      <c r="Q2884" s="23">
        <f t="shared" si="358"/>
        <v>-0.5706217064573873</v>
      </c>
      <c r="R2884" s="23">
        <f t="shared" si="359"/>
        <v>-5.6358988347171131E-2</v>
      </c>
      <c r="S2884" s="23">
        <f t="shared" si="360"/>
        <v>-4.5612203290372015E-2</v>
      </c>
      <c r="T2884" s="23">
        <f t="shared" si="361"/>
        <v>0.51217094318670553</v>
      </c>
      <c r="U2884" s="80">
        <f>SUMXMY2($P$2:$W$2,'Segmentation - 2 groups'!$M2884:$T2884)</f>
        <v>11.539294019653303</v>
      </c>
      <c r="V2884" s="23">
        <f>SUMXMY2($P$3:$W$3,'Segmentation - 2 groups'!$M2884:$T2884)</f>
        <v>9.578278636943157</v>
      </c>
      <c r="W2884" s="23">
        <f>MIN(ZTable2[[#This Row],[Distance^2 to 1]:[Distance^2 to 2]])</f>
        <v>9.578278636943157</v>
      </c>
      <c r="X2884" s="27">
        <f>MATCH(ZTable2[[#This Row],[Min Distance^2]],ZTable2[[#This Row],[Distance^2 to 1]:[Distance^2 to 2]],0)</f>
        <v>2</v>
      </c>
      <c r="Y2884" s="23" t="str">
        <f>INDEX('Segmentation - 2 groups'!$M$2:$W$4,MATCH('Segmentation - 2 groups'!$X2884,'Segmentation - 2 groups'!$M$2:$M$4,0),2)</f>
        <v>Special Pathogens Laboratory LLC</v>
      </c>
    </row>
    <row r="2885" spans="1:25">
      <c r="A2885" t="s">
        <v>17126</v>
      </c>
      <c r="B2885" t="s">
        <v>17127</v>
      </c>
      <c r="C2885" s="8">
        <v>0.48219178082191783</v>
      </c>
      <c r="D2885">
        <v>1</v>
      </c>
      <c r="E2885">
        <v>1</v>
      </c>
      <c r="F2885">
        <v>2</v>
      </c>
      <c r="G2885" s="7">
        <v>2</v>
      </c>
      <c r="H2885" s="9">
        <v>6988.8</v>
      </c>
      <c r="I2885">
        <v>23</v>
      </c>
      <c r="J2885">
        <v>1</v>
      </c>
      <c r="K2885" s="28">
        <v>2878</v>
      </c>
      <c r="L2885" s="25" t="s">
        <v>17126</v>
      </c>
      <c r="M2885" s="25">
        <f t="shared" si="354"/>
        <v>-1.3082821469809138</v>
      </c>
      <c r="N2885" s="25">
        <f t="shared" si="355"/>
        <v>-1.1816197792956487</v>
      </c>
      <c r="O2885" s="25">
        <f t="shared" si="356"/>
        <v>1.0503971972020076</v>
      </c>
      <c r="P2885" s="25">
        <f t="shared" si="357"/>
        <v>0.27123534373716052</v>
      </c>
      <c r="Q2885" s="25">
        <f t="shared" si="358"/>
        <v>-0.5706217064573873</v>
      </c>
      <c r="R2885" s="25">
        <f t="shared" si="359"/>
        <v>-9.005777084316921E-2</v>
      </c>
      <c r="S2885" s="25">
        <f t="shared" si="360"/>
        <v>0.22581391568474549</v>
      </c>
      <c r="T2885" s="25">
        <f t="shared" si="361"/>
        <v>0.51217094318670553</v>
      </c>
      <c r="U2885" s="81">
        <f>SUMXMY2($P$2:$W$2,'Segmentation - 2 groups'!$M2885:$T2885)</f>
        <v>11.112020063565916</v>
      </c>
      <c r="V2885" s="25">
        <f>SUMXMY2($P$3:$W$3,'Segmentation - 2 groups'!$M2885:$T2885)</f>
        <v>5.9682977949851859</v>
      </c>
      <c r="W2885" s="25">
        <f>MIN(ZTable2[[#This Row],[Distance^2 to 1]:[Distance^2 to 2]])</f>
        <v>5.9682977949851859</v>
      </c>
      <c r="X2885" s="28">
        <f>MATCH(ZTable2[[#This Row],[Min Distance^2]],ZTable2[[#This Row],[Distance^2 to 1]:[Distance^2 to 2]],0)</f>
        <v>2</v>
      </c>
      <c r="Y2885" s="25" t="str">
        <f>INDEX('Segmentation - 2 groups'!$M$2:$W$4,MATCH('Segmentation - 2 groups'!$X2885,'Segmentation - 2 groups'!$M$2:$M$4,0),2)</f>
        <v>Special Pathogens Laboratory LLC</v>
      </c>
    </row>
    <row r="2886" spans="1:25">
      <c r="A2886" t="s">
        <v>17122</v>
      </c>
      <c r="B2886" t="s">
        <v>17123</v>
      </c>
      <c r="C2886" s="8">
        <v>2.9808219178082194</v>
      </c>
      <c r="D2886">
        <v>3</v>
      </c>
      <c r="E2886">
        <v>1</v>
      </c>
      <c r="F2886">
        <v>1</v>
      </c>
      <c r="G2886" s="7">
        <v>2</v>
      </c>
      <c r="H2886" s="9">
        <v>13872</v>
      </c>
      <c r="I2886">
        <v>23</v>
      </c>
      <c r="J2886">
        <v>1</v>
      </c>
      <c r="K2886" s="27">
        <v>2879</v>
      </c>
      <c r="L2886" s="23" t="s">
        <v>17122</v>
      </c>
      <c r="M2886" s="23">
        <f t="shared" si="354"/>
        <v>-0.54273624876662818</v>
      </c>
      <c r="N2886" s="23">
        <f t="shared" si="355"/>
        <v>0.67324847890100903</v>
      </c>
      <c r="O2886" s="23">
        <f t="shared" si="356"/>
        <v>1.0503971972020076</v>
      </c>
      <c r="P2886" s="23">
        <f t="shared" si="357"/>
        <v>-0.93163444153198571</v>
      </c>
      <c r="Q2886" s="23">
        <f t="shared" si="358"/>
        <v>-0.5706217064573873</v>
      </c>
      <c r="R2886" s="23">
        <f t="shared" si="359"/>
        <v>-6.3683251284020498E-2</v>
      </c>
      <c r="S2886" s="23">
        <f t="shared" si="360"/>
        <v>0.22581391568474549</v>
      </c>
      <c r="T2886" s="23">
        <f t="shared" si="361"/>
        <v>0.51217094318670553</v>
      </c>
      <c r="U2886" s="80">
        <f>SUMXMY2($P$2:$W$2,'Segmentation - 2 groups'!$M2886:$T2886)</f>
        <v>7.5337929479290402</v>
      </c>
      <c r="V2886" s="23">
        <f>SUMXMY2($P$3:$W$3,'Segmentation - 2 groups'!$M2886:$T2886)</f>
        <v>0.13154323177140279</v>
      </c>
      <c r="W2886" s="23">
        <f>MIN(ZTable2[[#This Row],[Distance^2 to 1]:[Distance^2 to 2]])</f>
        <v>0.13154323177140279</v>
      </c>
      <c r="X2886" s="27">
        <f>MATCH(ZTable2[[#This Row],[Min Distance^2]],ZTable2[[#This Row],[Distance^2 to 1]:[Distance^2 to 2]],0)</f>
        <v>2</v>
      </c>
      <c r="Y2886" s="23" t="str">
        <f>INDEX('Segmentation - 2 groups'!$M$2:$W$4,MATCH('Segmentation - 2 groups'!$X2886,'Segmentation - 2 groups'!$M$2:$M$4,0),2)</f>
        <v>Special Pathogens Laboratory LLC</v>
      </c>
    </row>
    <row r="2887" spans="1:25">
      <c r="A2887" t="s">
        <v>3821</v>
      </c>
      <c r="B2887" t="s">
        <v>3822</v>
      </c>
      <c r="C2887" s="8">
        <v>13.558904109589042</v>
      </c>
      <c r="D2887">
        <v>1</v>
      </c>
      <c r="E2887">
        <v>0</v>
      </c>
      <c r="F2887">
        <v>2</v>
      </c>
      <c r="G2887" s="7">
        <v>2</v>
      </c>
      <c r="H2887" s="9">
        <v>12480</v>
      </c>
      <c r="I2887">
        <v>11</v>
      </c>
      <c r="J2887">
        <v>0</v>
      </c>
      <c r="K2887" s="28">
        <v>2880</v>
      </c>
      <c r="L2887" s="25" t="s">
        <v>3821</v>
      </c>
      <c r="M2887" s="25">
        <f t="shared" si="354"/>
        <v>2.6982426032129294</v>
      </c>
      <c r="N2887" s="25">
        <f t="shared" si="355"/>
        <v>-1.1816197792956487</v>
      </c>
      <c r="O2887" s="25">
        <f t="shared" si="356"/>
        <v>-0.95181340709916151</v>
      </c>
      <c r="P2887" s="25">
        <f t="shared" si="357"/>
        <v>0.27123534373716052</v>
      </c>
      <c r="Q2887" s="25">
        <f t="shared" si="358"/>
        <v>-0.5706217064573873</v>
      </c>
      <c r="R2887" s="25">
        <f t="shared" si="359"/>
        <v>-6.90170104696224E-2</v>
      </c>
      <c r="S2887" s="25">
        <f t="shared" si="360"/>
        <v>-0.85989056021572452</v>
      </c>
      <c r="T2887" s="25">
        <f t="shared" si="361"/>
        <v>-1.9520477457304621</v>
      </c>
      <c r="U2887" s="81">
        <f>SUMXMY2($P$2:$W$2,'Segmentation - 2 groups'!$M2887:$T2887)</f>
        <v>18.652914911210019</v>
      </c>
      <c r="V2887" s="25">
        <f>SUMXMY2($P$3:$W$3,'Segmentation - 2 groups'!$M2887:$T2887)</f>
        <v>24.670599161919771</v>
      </c>
      <c r="W2887" s="25">
        <f>MIN(ZTable2[[#This Row],[Distance^2 to 1]:[Distance^2 to 2]])</f>
        <v>18.652914911210019</v>
      </c>
      <c r="X2887" s="28">
        <f>MATCH(ZTable2[[#This Row],[Min Distance^2]],ZTable2[[#This Row],[Distance^2 to 1]:[Distance^2 to 2]],0)</f>
        <v>1</v>
      </c>
      <c r="Y2887" s="25" t="str">
        <f>INDEX('Segmentation - 2 groups'!$M$2:$W$4,MATCH('Segmentation - 2 groups'!$X2887,'Segmentation - 2 groups'!$M$2:$M$4,0),2)</f>
        <v>Un mundo de cruceros Spain</v>
      </c>
    </row>
    <row r="2888" spans="1:25">
      <c r="A2888" t="s">
        <v>8167</v>
      </c>
      <c r="B2888" t="s">
        <v>8168</v>
      </c>
      <c r="C2888" s="8">
        <v>5.7424657534246579</v>
      </c>
      <c r="D2888">
        <v>3</v>
      </c>
      <c r="E2888">
        <v>0</v>
      </c>
      <c r="F2888">
        <v>1</v>
      </c>
      <c r="G2888" s="7">
        <v>2</v>
      </c>
      <c r="H2888" s="9">
        <v>5184</v>
      </c>
      <c r="I2888">
        <v>36</v>
      </c>
      <c r="J2888">
        <v>0</v>
      </c>
      <c r="K2888" s="27">
        <v>2881</v>
      </c>
      <c r="L2888" s="23" t="s">
        <v>8167</v>
      </c>
      <c r="M2888" s="23">
        <f t="shared" si="354"/>
        <v>0.30339342820705589</v>
      </c>
      <c r="N2888" s="23">
        <f t="shared" si="355"/>
        <v>0.67324847890100903</v>
      </c>
      <c r="O2888" s="23">
        <f t="shared" si="356"/>
        <v>-0.95181340709916151</v>
      </c>
      <c r="P2888" s="23">
        <f t="shared" si="357"/>
        <v>-0.93163444153198571</v>
      </c>
      <c r="Q2888" s="23">
        <f t="shared" si="358"/>
        <v>-0.5706217064573873</v>
      </c>
      <c r="R2888" s="23">
        <f t="shared" si="359"/>
        <v>-9.6973265511397871E-2</v>
      </c>
      <c r="S2888" s="23">
        <f t="shared" si="360"/>
        <v>1.4019937645769214</v>
      </c>
      <c r="T2888" s="23">
        <f t="shared" si="361"/>
        <v>-1.9520477457304621</v>
      </c>
      <c r="U2888" s="80">
        <f>SUMXMY2($P$2:$W$2,'Segmentation - 2 groups'!$M2888:$T2888)</f>
        <v>11.018697644797943</v>
      </c>
      <c r="V2888" s="23">
        <f>SUMXMY2($P$3:$W$3,'Segmentation - 2 groups'!$M2888:$T2888)</f>
        <v>12.557370847115145</v>
      </c>
      <c r="W2888" s="23">
        <f>MIN(ZTable2[[#This Row],[Distance^2 to 1]:[Distance^2 to 2]])</f>
        <v>11.018697644797943</v>
      </c>
      <c r="X2888" s="27">
        <f>MATCH(ZTable2[[#This Row],[Min Distance^2]],ZTable2[[#This Row],[Distance^2 to 1]:[Distance^2 to 2]],0)</f>
        <v>1</v>
      </c>
      <c r="Y2888" s="23" t="str">
        <f>INDEX('Segmentation - 2 groups'!$M$2:$W$4,MATCH('Segmentation - 2 groups'!$X2888,'Segmentation - 2 groups'!$M$2:$M$4,0),2)</f>
        <v>Un mundo de cruceros Spain</v>
      </c>
    </row>
    <row r="2889" spans="1:25">
      <c r="A2889" t="s">
        <v>17198</v>
      </c>
      <c r="B2889" t="s">
        <v>17199</v>
      </c>
      <c r="C2889" s="8">
        <v>4.4082191780821915</v>
      </c>
      <c r="D2889">
        <v>1</v>
      </c>
      <c r="E2889">
        <v>0</v>
      </c>
      <c r="F2889">
        <v>3</v>
      </c>
      <c r="G2889" s="7">
        <v>2</v>
      </c>
      <c r="H2889" s="9">
        <v>7956</v>
      </c>
      <c r="I2889">
        <v>9</v>
      </c>
      <c r="J2889">
        <v>1</v>
      </c>
      <c r="K2889" s="28">
        <v>2882</v>
      </c>
      <c r="L2889" s="25" t="s">
        <v>17198</v>
      </c>
      <c r="M2889" s="25">
        <f t="shared" ref="M2889:M2952" si="362">STANDARDIZE(C2889,$D$2,$D$3)</f>
        <v>-0.10540136612447615</v>
      </c>
      <c r="N2889" s="25">
        <f t="shared" ref="N2889:N2952" si="363">STANDARDIZE(D2889,$E$2,$E$3)</f>
        <v>-1.1816197792956487</v>
      </c>
      <c r="O2889" s="25">
        <f t="shared" ref="O2889:O2952" si="364">STANDARDIZE(E2889,$F$2,$F$3)</f>
        <v>-0.95181340709916151</v>
      </c>
      <c r="P2889" s="25">
        <f t="shared" ref="P2889:P2952" si="365">STANDARDIZE(F2889,$G$2,$G$3)</f>
        <v>1.4741051290063067</v>
      </c>
      <c r="Q2889" s="25">
        <f t="shared" ref="Q2889:Q2952" si="366">STANDARDIZE(G2889,$H$2,$H$3)</f>
        <v>-0.5706217064573873</v>
      </c>
      <c r="R2889" s="25">
        <f t="shared" ref="R2889:R2952" si="367">STANDARDIZE(H2889,$I$2,$I$3)</f>
        <v>-8.6351727822828572E-2</v>
      </c>
      <c r="S2889" s="25">
        <f t="shared" ref="S2889:S2952" si="368">STANDARDIZE(I2889,$J$2,$J$3)</f>
        <v>-1.0408413061991362</v>
      </c>
      <c r="T2889" s="25">
        <f t="shared" ref="T2889:T2952" si="369">STANDARDIZE(J2889,$K$2,$K$3)</f>
        <v>0.51217094318670553</v>
      </c>
      <c r="U2889" s="81">
        <f>SUMXMY2($P$2:$W$2,'Segmentation - 2 groups'!$M2889:$T2889)</f>
        <v>7.7321117248553861</v>
      </c>
      <c r="V2889" s="25">
        <f>SUMXMY2($P$3:$W$3,'Segmentation - 2 groups'!$M2889:$T2889)</f>
        <v>14.273839927741006</v>
      </c>
      <c r="W2889" s="25">
        <f>MIN(ZTable2[[#This Row],[Distance^2 to 1]:[Distance^2 to 2]])</f>
        <v>7.7321117248553861</v>
      </c>
      <c r="X2889" s="28">
        <f>MATCH(ZTable2[[#This Row],[Min Distance^2]],ZTable2[[#This Row],[Distance^2 to 1]:[Distance^2 to 2]],0)</f>
        <v>1</v>
      </c>
      <c r="Y2889" s="25" t="str">
        <f>INDEX('Segmentation - 2 groups'!$M$2:$W$4,MATCH('Segmentation - 2 groups'!$X2889,'Segmentation - 2 groups'!$M$2:$M$4,0),2)</f>
        <v>Un mundo de cruceros Spain</v>
      </c>
    </row>
    <row r="2890" spans="1:25">
      <c r="A2890" t="s">
        <v>10171</v>
      </c>
      <c r="B2890" t="s">
        <v>10172</v>
      </c>
      <c r="C2890" s="8">
        <v>5.065753424657534</v>
      </c>
      <c r="D2890">
        <v>1</v>
      </c>
      <c r="E2890">
        <v>0</v>
      </c>
      <c r="F2890">
        <v>1</v>
      </c>
      <c r="G2890" s="7">
        <v>2</v>
      </c>
      <c r="H2890" s="9">
        <v>10710</v>
      </c>
      <c r="I2890">
        <v>34</v>
      </c>
      <c r="J2890">
        <v>1</v>
      </c>
      <c r="K2890" s="27">
        <v>2883</v>
      </c>
      <c r="L2890" s="23" t="s">
        <v>10171</v>
      </c>
      <c r="M2890" s="23">
        <f t="shared" si="362"/>
        <v>9.6058080774020033E-2</v>
      </c>
      <c r="N2890" s="23">
        <f t="shared" si="363"/>
        <v>-1.1816197792956487</v>
      </c>
      <c r="O2890" s="23">
        <f t="shared" si="364"/>
        <v>-0.95181340709916151</v>
      </c>
      <c r="P2890" s="23">
        <f t="shared" si="365"/>
        <v>-0.93163444153198571</v>
      </c>
      <c r="Q2890" s="23">
        <f t="shared" si="366"/>
        <v>-0.5706217064573873</v>
      </c>
      <c r="R2890" s="23">
        <f t="shared" si="367"/>
        <v>-7.5799161158211018E-2</v>
      </c>
      <c r="S2890" s="23">
        <f t="shared" si="368"/>
        <v>1.2210430185935097</v>
      </c>
      <c r="T2890" s="23">
        <f t="shared" si="369"/>
        <v>0.51217094318670553</v>
      </c>
      <c r="U2890" s="80">
        <f>SUMXMY2($P$2:$W$2,'Segmentation - 2 groups'!$M2890:$T2890)</f>
        <v>7.8907065438184212</v>
      </c>
      <c r="V2890" s="23">
        <f>SUMXMY2($P$3:$W$3,'Segmentation - 2 groups'!$M2890:$T2890)</f>
        <v>9.2208382346478412</v>
      </c>
      <c r="W2890" s="23">
        <f>MIN(ZTable2[[#This Row],[Distance^2 to 1]:[Distance^2 to 2]])</f>
        <v>7.8907065438184212</v>
      </c>
      <c r="X2890" s="27">
        <f>MATCH(ZTable2[[#This Row],[Min Distance^2]],ZTable2[[#This Row],[Distance^2 to 1]:[Distance^2 to 2]],0)</f>
        <v>1</v>
      </c>
      <c r="Y2890" s="23" t="str">
        <f>INDEX('Segmentation - 2 groups'!$M$2:$W$4,MATCH('Segmentation - 2 groups'!$X2890,'Segmentation - 2 groups'!$M$2:$M$4,0),2)</f>
        <v>Un mundo de cruceros Spain</v>
      </c>
    </row>
    <row r="2891" spans="1:25">
      <c r="A2891" t="s">
        <v>8171</v>
      </c>
      <c r="B2891" t="s">
        <v>8172</v>
      </c>
      <c r="C2891" s="8">
        <v>5.6630136986301371</v>
      </c>
      <c r="D2891">
        <v>3</v>
      </c>
      <c r="E2891">
        <v>0</v>
      </c>
      <c r="F2891">
        <v>1</v>
      </c>
      <c r="G2891" s="7">
        <v>3</v>
      </c>
      <c r="H2891" s="9">
        <v>13770</v>
      </c>
      <c r="I2891">
        <v>7</v>
      </c>
      <c r="J2891">
        <v>1</v>
      </c>
      <c r="K2891" s="28">
        <v>2884</v>
      </c>
      <c r="L2891" s="25" t="s">
        <v>8171</v>
      </c>
      <c r="M2891" s="25">
        <f t="shared" si="362"/>
        <v>0.27905041170682088</v>
      </c>
      <c r="N2891" s="25">
        <f t="shared" si="363"/>
        <v>0.67324847890100903</v>
      </c>
      <c r="O2891" s="25">
        <f t="shared" si="364"/>
        <v>-0.95181340709916151</v>
      </c>
      <c r="P2891" s="25">
        <f t="shared" si="365"/>
        <v>-0.93163444153198571</v>
      </c>
      <c r="Q2891" s="25">
        <f t="shared" si="366"/>
        <v>0.70204769715748472</v>
      </c>
      <c r="R2891" s="25">
        <f t="shared" si="367"/>
        <v>-6.4074087086413739E-2</v>
      </c>
      <c r="S2891" s="25">
        <f t="shared" si="368"/>
        <v>-1.2217920521825478</v>
      </c>
      <c r="T2891" s="25">
        <f t="shared" si="369"/>
        <v>0.51217094318670553</v>
      </c>
      <c r="U2891" s="81">
        <f>SUMXMY2($P$2:$W$2,'Segmentation - 2 groups'!$M2891:$T2891)</f>
        <v>3.0802727922359399</v>
      </c>
      <c r="V2891" s="25">
        <f>SUMXMY2($P$3:$W$3,'Segmentation - 2 groups'!$M2891:$T2891)</f>
        <v>7.3588794598950376</v>
      </c>
      <c r="W2891" s="25">
        <f>MIN(ZTable2[[#This Row],[Distance^2 to 1]:[Distance^2 to 2]])</f>
        <v>3.0802727922359399</v>
      </c>
      <c r="X2891" s="28">
        <f>MATCH(ZTable2[[#This Row],[Min Distance^2]],ZTable2[[#This Row],[Distance^2 to 1]:[Distance^2 to 2]],0)</f>
        <v>1</v>
      </c>
      <c r="Y2891" s="25" t="str">
        <f>INDEX('Segmentation - 2 groups'!$M$2:$W$4,MATCH('Segmentation - 2 groups'!$X2891,'Segmentation - 2 groups'!$M$2:$M$4,0),2)</f>
        <v>Un mundo de cruceros Spain</v>
      </c>
    </row>
    <row r="2892" spans="1:25">
      <c r="A2892" t="s">
        <v>17130</v>
      </c>
      <c r="B2892" t="s">
        <v>17131</v>
      </c>
      <c r="C2892" s="8">
        <v>1.8547945205479452</v>
      </c>
      <c r="D2892">
        <v>3</v>
      </c>
      <c r="E2892">
        <v>1</v>
      </c>
      <c r="F2892">
        <v>1</v>
      </c>
      <c r="G2892" s="7">
        <v>2</v>
      </c>
      <c r="H2892" s="9">
        <v>6318</v>
      </c>
      <c r="I2892">
        <v>33</v>
      </c>
      <c r="J2892">
        <v>1</v>
      </c>
      <c r="K2892" s="27">
        <v>2885</v>
      </c>
      <c r="L2892" s="23" t="s">
        <v>17130</v>
      </c>
      <c r="M2892" s="23">
        <f t="shared" si="362"/>
        <v>-0.88773555158030293</v>
      </c>
      <c r="N2892" s="23">
        <f t="shared" si="363"/>
        <v>0.67324847890100903</v>
      </c>
      <c r="O2892" s="23">
        <f t="shared" si="364"/>
        <v>1.0503971972020076</v>
      </c>
      <c r="P2892" s="23">
        <f t="shared" si="365"/>
        <v>-0.93163444153198571</v>
      </c>
      <c r="Q2892" s="23">
        <f t="shared" si="366"/>
        <v>-0.5706217064573873</v>
      </c>
      <c r="R2892" s="23">
        <f t="shared" si="367"/>
        <v>-9.2628091002437712E-2</v>
      </c>
      <c r="S2892" s="23">
        <f t="shared" si="368"/>
        <v>1.1305676456018039</v>
      </c>
      <c r="T2892" s="23">
        <f t="shared" si="369"/>
        <v>0.51217094318670553</v>
      </c>
      <c r="U2892" s="80">
        <f>SUMXMY2($P$2:$W$2,'Segmentation - 2 groups'!$M2892:$T2892)</f>
        <v>9.24883819417051</v>
      </c>
      <c r="V2892" s="23">
        <f>SUMXMY2($P$3:$W$3,'Segmentation - 2 groups'!$M2892:$T2892)</f>
        <v>1.7262752944147803</v>
      </c>
      <c r="W2892" s="23">
        <f>MIN(ZTable2[[#This Row],[Distance^2 to 1]:[Distance^2 to 2]])</f>
        <v>1.7262752944147803</v>
      </c>
      <c r="X2892" s="27">
        <f>MATCH(ZTable2[[#This Row],[Min Distance^2]],ZTable2[[#This Row],[Distance^2 to 1]:[Distance^2 to 2]],0)</f>
        <v>2</v>
      </c>
      <c r="Y2892" s="23" t="str">
        <f>INDEX('Segmentation - 2 groups'!$M$2:$W$4,MATCH('Segmentation - 2 groups'!$X2892,'Segmentation - 2 groups'!$M$2:$M$4,0),2)</f>
        <v>Special Pathogens Laboratory LLC</v>
      </c>
    </row>
    <row r="2893" spans="1:25">
      <c r="A2893" t="s">
        <v>17134</v>
      </c>
      <c r="B2893" t="s">
        <v>17135</v>
      </c>
      <c r="C2893" s="8">
        <v>1.978082191780822</v>
      </c>
      <c r="D2893">
        <v>1</v>
      </c>
      <c r="E2893">
        <v>0</v>
      </c>
      <c r="F2893">
        <v>3</v>
      </c>
      <c r="G2893" s="7">
        <v>3</v>
      </c>
      <c r="H2893" s="9">
        <v>66308.490000000005</v>
      </c>
      <c r="I2893">
        <v>4</v>
      </c>
      <c r="J2893">
        <v>1</v>
      </c>
      <c r="K2893" s="28">
        <v>2886</v>
      </c>
      <c r="L2893" s="25" t="s">
        <v>17134</v>
      </c>
      <c r="M2893" s="25">
        <f t="shared" si="362"/>
        <v>-0.84996190528683491</v>
      </c>
      <c r="N2893" s="25">
        <f t="shared" si="363"/>
        <v>-1.1816197792956487</v>
      </c>
      <c r="O2893" s="25">
        <f t="shared" si="364"/>
        <v>-0.95181340709916151</v>
      </c>
      <c r="P2893" s="25">
        <f t="shared" si="365"/>
        <v>1.4741051290063067</v>
      </c>
      <c r="Q2893" s="25">
        <f t="shared" si="366"/>
        <v>0.70204769715748472</v>
      </c>
      <c r="R2893" s="25">
        <f t="shared" si="367"/>
        <v>0.13723888247907018</v>
      </c>
      <c r="S2893" s="25">
        <f t="shared" si="368"/>
        <v>-1.4932181711576655</v>
      </c>
      <c r="T2893" s="25">
        <f t="shared" si="369"/>
        <v>0.51217094318670553</v>
      </c>
      <c r="U2893" s="81">
        <f>SUMXMY2($P$2:$W$2,'Segmentation - 2 groups'!$M2893:$T2893)</f>
        <v>8.2202498893580298</v>
      </c>
      <c r="V2893" s="25">
        <f>SUMXMY2($P$3:$W$3,'Segmentation - 2 groups'!$M2893:$T2893)</f>
        <v>17.26865877434312</v>
      </c>
      <c r="W2893" s="25">
        <f>MIN(ZTable2[[#This Row],[Distance^2 to 1]:[Distance^2 to 2]])</f>
        <v>8.2202498893580298</v>
      </c>
      <c r="X2893" s="28">
        <f>MATCH(ZTable2[[#This Row],[Min Distance^2]],ZTable2[[#This Row],[Distance^2 to 1]:[Distance^2 to 2]],0)</f>
        <v>1</v>
      </c>
      <c r="Y2893" s="25" t="str">
        <f>INDEX('Segmentation - 2 groups'!$M$2:$W$4,MATCH('Segmentation - 2 groups'!$X2893,'Segmentation - 2 groups'!$M$2:$M$4,0),2)</f>
        <v>Un mundo de cruceros Spain</v>
      </c>
    </row>
    <row r="2894" spans="1:25">
      <c r="A2894" t="s">
        <v>17142</v>
      </c>
      <c r="B2894" t="s">
        <v>17143</v>
      </c>
      <c r="C2894" s="8">
        <v>1.0027397260273974</v>
      </c>
      <c r="D2894">
        <v>1</v>
      </c>
      <c r="E2894">
        <v>1</v>
      </c>
      <c r="F2894">
        <v>3</v>
      </c>
      <c r="G2894" s="7">
        <v>3</v>
      </c>
      <c r="H2894" s="9">
        <v>7800</v>
      </c>
      <c r="I2894">
        <v>34</v>
      </c>
      <c r="J2894">
        <v>0</v>
      </c>
      <c r="K2894" s="27">
        <v>2887</v>
      </c>
      <c r="L2894" s="23" t="s">
        <v>17142</v>
      </c>
      <c r="M2894" s="23">
        <f t="shared" si="362"/>
        <v>-1.1487934181862709</v>
      </c>
      <c r="N2894" s="23">
        <f t="shared" si="363"/>
        <v>-1.1816197792956487</v>
      </c>
      <c r="O2894" s="23">
        <f t="shared" si="364"/>
        <v>1.0503971972020076</v>
      </c>
      <c r="P2894" s="23">
        <f t="shared" si="365"/>
        <v>1.4741051290063067</v>
      </c>
      <c r="Q2894" s="23">
        <f t="shared" si="366"/>
        <v>0.70204769715748472</v>
      </c>
      <c r="R2894" s="23">
        <f t="shared" si="367"/>
        <v>-8.6949476697077061E-2</v>
      </c>
      <c r="S2894" s="23">
        <f t="shared" si="368"/>
        <v>1.2210430185935097</v>
      </c>
      <c r="T2894" s="23">
        <f t="shared" si="369"/>
        <v>-1.9520477457304621</v>
      </c>
      <c r="U2894" s="80">
        <f>SUMXMY2($P$2:$W$2,'Segmentation - 2 groups'!$M2894:$T2894)</f>
        <v>17.935396010372628</v>
      </c>
      <c r="V2894" s="23">
        <f>SUMXMY2($P$3:$W$3,'Segmentation - 2 groups'!$M2894:$T2894)</f>
        <v>19.237589948656719</v>
      </c>
      <c r="W2894" s="23">
        <f>MIN(ZTable2[[#This Row],[Distance^2 to 1]:[Distance^2 to 2]])</f>
        <v>17.935396010372628</v>
      </c>
      <c r="X2894" s="27">
        <f>MATCH(ZTable2[[#This Row],[Min Distance^2]],ZTable2[[#This Row],[Distance^2 to 1]:[Distance^2 to 2]],0)</f>
        <v>1</v>
      </c>
      <c r="Y2894" s="23" t="str">
        <f>INDEX('Segmentation - 2 groups'!$M$2:$W$4,MATCH('Segmentation - 2 groups'!$X2894,'Segmentation - 2 groups'!$M$2:$M$4,0),2)</f>
        <v>Un mundo de cruceros Spain</v>
      </c>
    </row>
    <row r="2895" spans="1:25">
      <c r="A2895" t="s">
        <v>17224</v>
      </c>
      <c r="B2895" t="s">
        <v>17225</v>
      </c>
      <c r="C2895" s="8">
        <v>3.4876712328767123</v>
      </c>
      <c r="D2895">
        <v>2</v>
      </c>
      <c r="E2895">
        <v>0</v>
      </c>
      <c r="F2895">
        <v>2</v>
      </c>
      <c r="G2895" s="7">
        <v>2</v>
      </c>
      <c r="H2895" s="9">
        <v>8415</v>
      </c>
      <c r="I2895">
        <v>36</v>
      </c>
      <c r="J2895">
        <v>1</v>
      </c>
      <c r="K2895" s="28">
        <v>2888</v>
      </c>
      <c r="L2895" s="25" t="s">
        <v>17224</v>
      </c>
      <c r="M2895" s="25">
        <f t="shared" si="362"/>
        <v>-0.38744459178237078</v>
      </c>
      <c r="N2895" s="25">
        <f t="shared" si="363"/>
        <v>-0.25418565019731981</v>
      </c>
      <c r="O2895" s="25">
        <f t="shared" si="364"/>
        <v>-0.95181340709916151</v>
      </c>
      <c r="P2895" s="25">
        <f t="shared" si="365"/>
        <v>0.27123534373716052</v>
      </c>
      <c r="Q2895" s="25">
        <f t="shared" si="366"/>
        <v>-0.5706217064573873</v>
      </c>
      <c r="R2895" s="25">
        <f t="shared" si="367"/>
        <v>-8.4592966712058987E-2</v>
      </c>
      <c r="S2895" s="25">
        <f t="shared" si="368"/>
        <v>1.4019937645769214</v>
      </c>
      <c r="T2895" s="25">
        <f t="shared" si="369"/>
        <v>0.51217094318670553</v>
      </c>
      <c r="U2895" s="81">
        <f>SUMXMY2($P$2:$W$2,'Segmentation - 2 groups'!$M2895:$T2895)</f>
        <v>4.5686037770797157</v>
      </c>
      <c r="V2895" s="25">
        <f>SUMXMY2($P$3:$W$3,'Segmentation - 2 groups'!$M2895:$T2895)</f>
        <v>8.4230099748244456</v>
      </c>
      <c r="W2895" s="25">
        <f>MIN(ZTable2[[#This Row],[Distance^2 to 1]:[Distance^2 to 2]])</f>
        <v>4.5686037770797157</v>
      </c>
      <c r="X2895" s="28">
        <f>MATCH(ZTable2[[#This Row],[Min Distance^2]],ZTable2[[#This Row],[Distance^2 to 1]:[Distance^2 to 2]],0)</f>
        <v>1</v>
      </c>
      <c r="Y2895" s="25" t="str">
        <f>INDEX('Segmentation - 2 groups'!$M$2:$W$4,MATCH('Segmentation - 2 groups'!$X2895,'Segmentation - 2 groups'!$M$2:$M$4,0),2)</f>
        <v>Un mundo de cruceros Spain</v>
      </c>
    </row>
    <row r="2896" spans="1:25">
      <c r="A2896" t="s">
        <v>8175</v>
      </c>
      <c r="B2896" t="s">
        <v>8176</v>
      </c>
      <c r="C2896" s="8">
        <v>8.5780821917808225</v>
      </c>
      <c r="D2896">
        <v>5</v>
      </c>
      <c r="E2896">
        <v>0</v>
      </c>
      <c r="F2896">
        <v>2</v>
      </c>
      <c r="G2896" s="7">
        <v>2</v>
      </c>
      <c r="H2896" s="9">
        <v>5148</v>
      </c>
      <c r="I2896">
        <v>34</v>
      </c>
      <c r="J2896">
        <v>1</v>
      </c>
      <c r="K2896" s="27">
        <v>2889</v>
      </c>
      <c r="L2896" s="23" t="s">
        <v>8175</v>
      </c>
      <c r="M2896" s="23">
        <f t="shared" si="362"/>
        <v>1.1721872929568209</v>
      </c>
      <c r="N2896" s="23">
        <f t="shared" si="363"/>
        <v>2.5281167370976667</v>
      </c>
      <c r="O2896" s="23">
        <f t="shared" si="364"/>
        <v>-0.95181340709916151</v>
      </c>
      <c r="P2896" s="23">
        <f t="shared" si="365"/>
        <v>0.27123534373716052</v>
      </c>
      <c r="Q2896" s="23">
        <f t="shared" si="366"/>
        <v>-0.5706217064573873</v>
      </c>
      <c r="R2896" s="23">
        <f t="shared" si="367"/>
        <v>-9.7111207559301374E-2</v>
      </c>
      <c r="S2896" s="23">
        <f t="shared" si="368"/>
        <v>1.2210430185935097</v>
      </c>
      <c r="T2896" s="23">
        <f t="shared" si="369"/>
        <v>0.51217094318670553</v>
      </c>
      <c r="U2896" s="80">
        <f>SUMXMY2($P$2:$W$2,'Segmentation - 2 groups'!$M2896:$T2896)</f>
        <v>7.5732943489874707</v>
      </c>
      <c r="V2896" s="23">
        <f>SUMXMY2($P$3:$W$3,'Segmentation - 2 groups'!$M2896:$T2896)</f>
        <v>12.697936455034162</v>
      </c>
      <c r="W2896" s="23">
        <f>MIN(ZTable2[[#This Row],[Distance^2 to 1]:[Distance^2 to 2]])</f>
        <v>7.5732943489874707</v>
      </c>
      <c r="X2896" s="27">
        <f>MATCH(ZTable2[[#This Row],[Min Distance^2]],ZTable2[[#This Row],[Distance^2 to 1]:[Distance^2 to 2]],0)</f>
        <v>1</v>
      </c>
      <c r="Y2896" s="23" t="str">
        <f>INDEX('Segmentation - 2 groups'!$M$2:$W$4,MATCH('Segmentation - 2 groups'!$X2896,'Segmentation - 2 groups'!$M$2:$M$4,0),2)</f>
        <v>Un mundo de cruceros Spain</v>
      </c>
    </row>
    <row r="2897" spans="1:25">
      <c r="A2897" t="s">
        <v>17266</v>
      </c>
      <c r="B2897" t="s">
        <v>17267</v>
      </c>
      <c r="C2897" s="8">
        <v>4.5643835616438357</v>
      </c>
      <c r="D2897">
        <v>3</v>
      </c>
      <c r="E2897">
        <v>1</v>
      </c>
      <c r="F2897">
        <v>1</v>
      </c>
      <c r="G2897" s="7">
        <v>2</v>
      </c>
      <c r="H2897" s="9">
        <v>26010</v>
      </c>
      <c r="I2897">
        <v>34</v>
      </c>
      <c r="J2897">
        <v>1</v>
      </c>
      <c r="K2897" s="28">
        <v>2890</v>
      </c>
      <c r="L2897" s="25" t="s">
        <v>17266</v>
      </c>
      <c r="M2897" s="25">
        <f t="shared" si="362"/>
        <v>-5.7554747486083198E-2</v>
      </c>
      <c r="N2897" s="25">
        <f t="shared" si="363"/>
        <v>0.67324847890100903</v>
      </c>
      <c r="O2897" s="25">
        <f t="shared" si="364"/>
        <v>1.0503971972020076</v>
      </c>
      <c r="P2897" s="25">
        <f t="shared" si="365"/>
        <v>-0.93163444153198571</v>
      </c>
      <c r="Q2897" s="25">
        <f t="shared" si="366"/>
        <v>-0.5706217064573873</v>
      </c>
      <c r="R2897" s="25">
        <f t="shared" si="367"/>
        <v>-1.7173790799224618E-2</v>
      </c>
      <c r="S2897" s="25">
        <f t="shared" si="368"/>
        <v>1.2210430185935097</v>
      </c>
      <c r="T2897" s="25">
        <f t="shared" si="369"/>
        <v>0.51217094318670553</v>
      </c>
      <c r="U2897" s="81">
        <f>SUMXMY2($P$2:$W$2,'Segmentation - 2 groups'!$M2897:$T2897)</f>
        <v>8.4905038334208793</v>
      </c>
      <c r="V2897" s="25">
        <f>SUMXMY2($P$3:$W$3,'Segmentation - 2 groups'!$M2897:$T2897)</f>
        <v>1.6670109260210015</v>
      </c>
      <c r="W2897" s="25">
        <f>MIN(ZTable2[[#This Row],[Distance^2 to 1]:[Distance^2 to 2]])</f>
        <v>1.6670109260210015</v>
      </c>
      <c r="X2897" s="28">
        <f>MATCH(ZTable2[[#This Row],[Min Distance^2]],ZTable2[[#This Row],[Distance^2 to 1]:[Distance^2 to 2]],0)</f>
        <v>2</v>
      </c>
      <c r="Y2897" s="25" t="str">
        <f>INDEX('Segmentation - 2 groups'!$M$2:$W$4,MATCH('Segmentation - 2 groups'!$X2897,'Segmentation - 2 groups'!$M$2:$M$4,0),2)</f>
        <v>Special Pathogens Laboratory LLC</v>
      </c>
    </row>
    <row r="2898" spans="1:25">
      <c r="A2898" t="s">
        <v>17146</v>
      </c>
      <c r="B2898" t="s">
        <v>17147</v>
      </c>
      <c r="C2898" s="8">
        <v>0.97534246575342465</v>
      </c>
      <c r="D2898">
        <v>1</v>
      </c>
      <c r="E2898">
        <v>1</v>
      </c>
      <c r="F2898">
        <v>1</v>
      </c>
      <c r="G2898" s="7">
        <v>2</v>
      </c>
      <c r="H2898" s="9">
        <v>17884.8</v>
      </c>
      <c r="I2898">
        <v>11</v>
      </c>
      <c r="J2898">
        <v>1</v>
      </c>
      <c r="K2898" s="27">
        <v>2891</v>
      </c>
      <c r="L2898" s="23" t="s">
        <v>17146</v>
      </c>
      <c r="M2898" s="23">
        <f t="shared" si="362"/>
        <v>-1.1571875618070417</v>
      </c>
      <c r="N2898" s="23">
        <f t="shared" si="363"/>
        <v>-1.1816197792956487</v>
      </c>
      <c r="O2898" s="23">
        <f t="shared" si="364"/>
        <v>1.0503971972020076</v>
      </c>
      <c r="P2898" s="23">
        <f t="shared" si="365"/>
        <v>-0.93163444153198571</v>
      </c>
      <c r="Q2898" s="23">
        <f t="shared" si="366"/>
        <v>-0.5706217064573873</v>
      </c>
      <c r="R2898" s="23">
        <f t="shared" si="367"/>
        <v>-4.8307311011043991E-2</v>
      </c>
      <c r="S2898" s="23">
        <f t="shared" si="368"/>
        <v>-0.85989056021572452</v>
      </c>
      <c r="T2898" s="23">
        <f t="shared" si="369"/>
        <v>0.51217094318670553</v>
      </c>
      <c r="U2898" s="80">
        <f>SUMXMY2($P$2:$W$2,'Segmentation - 2 groups'!$M2898:$T2898)</f>
        <v>12.939931277035628</v>
      </c>
      <c r="V2898" s="23">
        <f>SUMXMY2($P$3:$W$3,'Segmentation - 2 groups'!$M2898:$T2898)</f>
        <v>4.8265029973762967</v>
      </c>
      <c r="W2898" s="23">
        <f>MIN(ZTable2[[#This Row],[Distance^2 to 1]:[Distance^2 to 2]])</f>
        <v>4.8265029973762967</v>
      </c>
      <c r="X2898" s="27">
        <f>MATCH(ZTable2[[#This Row],[Min Distance^2]],ZTable2[[#This Row],[Distance^2 to 1]:[Distance^2 to 2]],0)</f>
        <v>2</v>
      </c>
      <c r="Y2898" s="23" t="str">
        <f>INDEX('Segmentation - 2 groups'!$M$2:$W$4,MATCH('Segmentation - 2 groups'!$X2898,'Segmentation - 2 groups'!$M$2:$M$4,0),2)</f>
        <v>Special Pathogens Laboratory LLC</v>
      </c>
    </row>
    <row r="2899" spans="1:25">
      <c r="A2899" t="s">
        <v>8179</v>
      </c>
      <c r="B2899" t="s">
        <v>8180</v>
      </c>
      <c r="C2899" s="8">
        <v>5.5698630136986305</v>
      </c>
      <c r="D2899">
        <v>1</v>
      </c>
      <c r="E2899">
        <v>0</v>
      </c>
      <c r="F2899">
        <v>1</v>
      </c>
      <c r="G2899" s="7">
        <v>4</v>
      </c>
      <c r="H2899" s="9">
        <v>11700</v>
      </c>
      <c r="I2899">
        <v>4</v>
      </c>
      <c r="J2899">
        <v>1</v>
      </c>
      <c r="K2899" s="28">
        <v>2892</v>
      </c>
      <c r="L2899" s="25" t="s">
        <v>8179</v>
      </c>
      <c r="M2899" s="25">
        <f t="shared" si="362"/>
        <v>0.25051032339620066</v>
      </c>
      <c r="N2899" s="25">
        <f t="shared" si="363"/>
        <v>-1.1816197792956487</v>
      </c>
      <c r="O2899" s="25">
        <f t="shared" si="364"/>
        <v>-0.95181340709916151</v>
      </c>
      <c r="P2899" s="25">
        <f t="shared" si="365"/>
        <v>-0.93163444153198571</v>
      </c>
      <c r="Q2899" s="25">
        <f t="shared" si="366"/>
        <v>1.9747171007723565</v>
      </c>
      <c r="R2899" s="25">
        <f t="shared" si="367"/>
        <v>-7.2005754840864841E-2</v>
      </c>
      <c r="S2899" s="25">
        <f t="shared" si="368"/>
        <v>-1.4932181711576655</v>
      </c>
      <c r="T2899" s="25">
        <f t="shared" si="369"/>
        <v>0.51217094318670553</v>
      </c>
      <c r="U2899" s="81">
        <f>SUMXMY2($P$2:$W$2,'Segmentation - 2 groups'!$M2899:$T2899)</f>
        <v>8.8927439266095902</v>
      </c>
      <c r="V2899" s="25">
        <f>SUMXMY2($P$3:$W$3,'Segmentation - 2 groups'!$M2899:$T2899)</f>
        <v>16.338847165170538</v>
      </c>
      <c r="W2899" s="25">
        <f>MIN(ZTable2[[#This Row],[Distance^2 to 1]:[Distance^2 to 2]])</f>
        <v>8.8927439266095902</v>
      </c>
      <c r="X2899" s="28">
        <f>MATCH(ZTable2[[#This Row],[Min Distance^2]],ZTable2[[#This Row],[Distance^2 to 1]:[Distance^2 to 2]],0)</f>
        <v>1</v>
      </c>
      <c r="Y2899" s="25" t="str">
        <f>INDEX('Segmentation - 2 groups'!$M$2:$W$4,MATCH('Segmentation - 2 groups'!$X2899,'Segmentation - 2 groups'!$M$2:$M$4,0),2)</f>
        <v>Un mundo de cruceros Spain</v>
      </c>
    </row>
    <row r="2900" spans="1:25">
      <c r="A2900" t="s">
        <v>8182</v>
      </c>
      <c r="B2900" s="10" t="s">
        <v>8183</v>
      </c>
      <c r="C2900" s="8">
        <v>6.0794520547945208</v>
      </c>
      <c r="D2900">
        <v>3</v>
      </c>
      <c r="E2900">
        <v>0</v>
      </c>
      <c r="F2900">
        <v>1</v>
      </c>
      <c r="G2900" s="7">
        <v>3</v>
      </c>
      <c r="H2900" s="9">
        <v>14320.8</v>
      </c>
      <c r="I2900">
        <v>9</v>
      </c>
      <c r="J2900">
        <v>1</v>
      </c>
      <c r="K2900" s="27">
        <v>2893</v>
      </c>
      <c r="L2900" s="23" t="s">
        <v>8182</v>
      </c>
      <c r="M2900" s="23">
        <f t="shared" si="362"/>
        <v>0.40664139474253513</v>
      </c>
      <c r="N2900" s="23">
        <f t="shared" si="363"/>
        <v>0.67324847890100903</v>
      </c>
      <c r="O2900" s="23">
        <f t="shared" si="364"/>
        <v>-0.95181340709916151</v>
      </c>
      <c r="P2900" s="23">
        <f t="shared" si="365"/>
        <v>-0.93163444153198571</v>
      </c>
      <c r="Q2900" s="23">
        <f t="shared" si="366"/>
        <v>0.70204769715748472</v>
      </c>
      <c r="R2900" s="23">
        <f t="shared" si="367"/>
        <v>-6.196357375349023E-2</v>
      </c>
      <c r="S2900" s="23">
        <f t="shared" si="368"/>
        <v>-1.0408413061991362</v>
      </c>
      <c r="T2900" s="23">
        <f t="shared" si="369"/>
        <v>0.51217094318670553</v>
      </c>
      <c r="U2900" s="80">
        <f>SUMXMY2($P$2:$W$2,'Segmentation - 2 groups'!$M2900:$T2900)</f>
        <v>2.7142257856207186</v>
      </c>
      <c r="V2900" s="23">
        <f>SUMXMY2($P$3:$W$3,'Segmentation - 2 groups'!$M2900:$T2900)</f>
        <v>7.1317554007445043</v>
      </c>
      <c r="W2900" s="23">
        <f>MIN(ZTable2[[#This Row],[Distance^2 to 1]:[Distance^2 to 2]])</f>
        <v>2.7142257856207186</v>
      </c>
      <c r="X2900" s="27">
        <f>MATCH(ZTable2[[#This Row],[Min Distance^2]],ZTable2[[#This Row],[Distance^2 to 1]:[Distance^2 to 2]],0)</f>
        <v>1</v>
      </c>
      <c r="Y2900" s="23" t="str">
        <f>INDEX('Segmentation - 2 groups'!$M$2:$W$4,MATCH('Segmentation - 2 groups'!$X2900,'Segmentation - 2 groups'!$M$2:$M$4,0),2)</f>
        <v>Un mundo de cruceros Spain</v>
      </c>
    </row>
    <row r="2901" spans="1:25">
      <c r="A2901" t="s">
        <v>8185</v>
      </c>
      <c r="B2901" t="s">
        <v>8186</v>
      </c>
      <c r="C2901" s="8">
        <v>7.1369863013698627</v>
      </c>
      <c r="D2901">
        <v>3</v>
      </c>
      <c r="E2901">
        <v>1</v>
      </c>
      <c r="F2901">
        <v>1</v>
      </c>
      <c r="G2901" s="7">
        <v>2</v>
      </c>
      <c r="H2901" s="9">
        <v>4680</v>
      </c>
      <c r="I2901">
        <v>29</v>
      </c>
      <c r="J2901">
        <v>1</v>
      </c>
      <c r="K2901" s="28">
        <v>2894</v>
      </c>
      <c r="L2901" s="25" t="s">
        <v>8185</v>
      </c>
      <c r="M2901" s="25">
        <f t="shared" si="362"/>
        <v>0.73065533850428299</v>
      </c>
      <c r="N2901" s="25">
        <f t="shared" si="363"/>
        <v>0.67324847890100903</v>
      </c>
      <c r="O2901" s="25">
        <f t="shared" si="364"/>
        <v>1.0503971972020076</v>
      </c>
      <c r="P2901" s="25">
        <f t="shared" si="365"/>
        <v>-0.93163444153198571</v>
      </c>
      <c r="Q2901" s="25">
        <f t="shared" si="366"/>
        <v>-0.5706217064573873</v>
      </c>
      <c r="R2901" s="25">
        <f t="shared" si="367"/>
        <v>-9.8904454182046839E-2</v>
      </c>
      <c r="S2901" s="25">
        <f t="shared" si="368"/>
        <v>0.76866615363498059</v>
      </c>
      <c r="T2901" s="25">
        <f t="shared" si="369"/>
        <v>0.51217094318670553</v>
      </c>
      <c r="U2901" s="81">
        <f>SUMXMY2($P$2:$W$2,'Segmentation - 2 groups'!$M2901:$T2901)</f>
        <v>7.9855822174973046</v>
      </c>
      <c r="V2901" s="25">
        <f>SUMXMY2($P$3:$W$3,'Segmentation - 2 groups'!$M2901:$T2901)</f>
        <v>1.7487131788590879</v>
      </c>
      <c r="W2901" s="25">
        <f>MIN(ZTable2[[#This Row],[Distance^2 to 1]:[Distance^2 to 2]])</f>
        <v>1.7487131788590879</v>
      </c>
      <c r="X2901" s="28">
        <f>MATCH(ZTable2[[#This Row],[Min Distance^2]],ZTable2[[#This Row],[Distance^2 to 1]:[Distance^2 to 2]],0)</f>
        <v>2</v>
      </c>
      <c r="Y2901" s="25" t="str">
        <f>INDEX('Segmentation - 2 groups'!$M$2:$W$4,MATCH('Segmentation - 2 groups'!$X2901,'Segmentation - 2 groups'!$M$2:$M$4,0),2)</f>
        <v>Special Pathogens Laboratory LLC</v>
      </c>
    </row>
    <row r="2902" spans="1:25">
      <c r="A2902" t="s">
        <v>17160</v>
      </c>
      <c r="B2902" t="s">
        <v>17161</v>
      </c>
      <c r="C2902" s="8">
        <v>0.88219178082191785</v>
      </c>
      <c r="D2902">
        <v>3</v>
      </c>
      <c r="E2902">
        <v>1</v>
      </c>
      <c r="F2902">
        <v>2</v>
      </c>
      <c r="G2902" s="7">
        <v>4</v>
      </c>
      <c r="H2902" s="9">
        <v>2025</v>
      </c>
      <c r="I2902">
        <v>3</v>
      </c>
      <c r="J2902">
        <v>1</v>
      </c>
      <c r="K2902" s="27">
        <v>2895</v>
      </c>
      <c r="L2902" s="23" t="s">
        <v>17160</v>
      </c>
      <c r="M2902" s="23">
        <f t="shared" si="362"/>
        <v>-1.1857276501176619</v>
      </c>
      <c r="N2902" s="23">
        <f t="shared" si="363"/>
        <v>0.67324847890100903</v>
      </c>
      <c r="O2902" s="23">
        <f t="shared" si="364"/>
        <v>1.0503971972020076</v>
      </c>
      <c r="P2902" s="23">
        <f t="shared" si="365"/>
        <v>0.27123534373716052</v>
      </c>
      <c r="Q2902" s="23">
        <f t="shared" si="366"/>
        <v>1.9747171007723565</v>
      </c>
      <c r="R2902" s="23">
        <f t="shared" si="367"/>
        <v>-0.10907768021492978</v>
      </c>
      <c r="S2902" s="23">
        <f t="shared" si="368"/>
        <v>-1.5836935441493714</v>
      </c>
      <c r="T2902" s="23">
        <f t="shared" si="369"/>
        <v>0.51217094318670553</v>
      </c>
      <c r="U2902" s="80">
        <f>SUMXMY2($P$2:$W$2,'Segmentation - 2 groups'!$M2902:$T2902)</f>
        <v>9.9592471540517362</v>
      </c>
      <c r="V2902" s="23">
        <f>SUMXMY2($P$3:$W$3,'Segmentation - 2 groups'!$M2902:$T2902)</f>
        <v>11.071616777823911</v>
      </c>
      <c r="W2902" s="23">
        <f>MIN(ZTable2[[#This Row],[Distance^2 to 1]:[Distance^2 to 2]])</f>
        <v>9.9592471540517362</v>
      </c>
      <c r="X2902" s="27">
        <f>MATCH(ZTable2[[#This Row],[Min Distance^2]],ZTable2[[#This Row],[Distance^2 to 1]:[Distance^2 to 2]],0)</f>
        <v>1</v>
      </c>
      <c r="Y2902" s="23" t="str">
        <f>INDEX('Segmentation - 2 groups'!$M$2:$W$4,MATCH('Segmentation - 2 groups'!$X2902,'Segmentation - 2 groups'!$M$2:$M$4,0),2)</f>
        <v>Un mundo de cruceros Spain</v>
      </c>
    </row>
    <row r="2903" spans="1:25">
      <c r="A2903" t="s">
        <v>8189</v>
      </c>
      <c r="B2903" t="s">
        <v>8190</v>
      </c>
      <c r="C2903" s="8">
        <v>5.5260273972602736</v>
      </c>
      <c r="D2903">
        <v>3</v>
      </c>
      <c r="E2903">
        <v>1</v>
      </c>
      <c r="F2903">
        <v>1</v>
      </c>
      <c r="G2903" s="7">
        <v>1</v>
      </c>
      <c r="H2903" s="9">
        <v>1996.8</v>
      </c>
      <c r="I2903">
        <v>25</v>
      </c>
      <c r="J2903">
        <v>1</v>
      </c>
      <c r="K2903" s="28">
        <v>2896</v>
      </c>
      <c r="L2903" s="25" t="s">
        <v>8189</v>
      </c>
      <c r="M2903" s="25">
        <f t="shared" si="362"/>
        <v>0.23707969360296735</v>
      </c>
      <c r="N2903" s="25">
        <f t="shared" si="363"/>
        <v>0.67324847890100903</v>
      </c>
      <c r="O2903" s="25">
        <f t="shared" si="364"/>
        <v>1.0503971972020076</v>
      </c>
      <c r="P2903" s="25">
        <f t="shared" si="365"/>
        <v>-0.93163444153198571</v>
      </c>
      <c r="Q2903" s="25">
        <f t="shared" si="366"/>
        <v>-1.8432911100722591</v>
      </c>
      <c r="R2903" s="25">
        <f t="shared" si="367"/>
        <v>-0.10918573481912085</v>
      </c>
      <c r="S2903" s="25">
        <f t="shared" si="368"/>
        <v>0.40676466166815717</v>
      </c>
      <c r="T2903" s="25">
        <f t="shared" si="369"/>
        <v>0.51217094318670553</v>
      </c>
      <c r="U2903" s="81">
        <f>SUMXMY2($P$2:$W$2,'Segmentation - 2 groups'!$M2903:$T2903)</f>
        <v>12.082681466974075</v>
      </c>
      <c r="V2903" s="25">
        <f>SUMXMY2($P$3:$W$3,'Segmentation - 2 groups'!$M2903:$T2903)</f>
        <v>2.1304833518174702</v>
      </c>
      <c r="W2903" s="25">
        <f>MIN(ZTable2[[#This Row],[Distance^2 to 1]:[Distance^2 to 2]])</f>
        <v>2.1304833518174702</v>
      </c>
      <c r="X2903" s="28">
        <f>MATCH(ZTable2[[#This Row],[Min Distance^2]],ZTable2[[#This Row],[Distance^2 to 1]:[Distance^2 to 2]],0)</f>
        <v>2</v>
      </c>
      <c r="Y2903" s="25" t="str">
        <f>INDEX('Segmentation - 2 groups'!$M$2:$W$4,MATCH('Segmentation - 2 groups'!$X2903,'Segmentation - 2 groups'!$M$2:$M$4,0),2)</f>
        <v>Special Pathogens Laboratory LLC</v>
      </c>
    </row>
    <row r="2904" spans="1:25">
      <c r="A2904" t="s">
        <v>8193</v>
      </c>
      <c r="B2904" t="s">
        <v>8194</v>
      </c>
      <c r="C2904" s="8">
        <v>10.663013698630136</v>
      </c>
      <c r="D2904">
        <v>3</v>
      </c>
      <c r="E2904">
        <v>0</v>
      </c>
      <c r="F2904">
        <v>3</v>
      </c>
      <c r="G2904" s="7">
        <v>3</v>
      </c>
      <c r="H2904" s="9">
        <v>10077.6</v>
      </c>
      <c r="I2904">
        <v>37</v>
      </c>
      <c r="J2904">
        <v>1</v>
      </c>
      <c r="K2904" s="27">
        <v>2897</v>
      </c>
      <c r="L2904" s="23" t="s">
        <v>8193</v>
      </c>
      <c r="M2904" s="23">
        <f t="shared" si="362"/>
        <v>1.8109816224974689</v>
      </c>
      <c r="N2904" s="23">
        <f t="shared" si="363"/>
        <v>0.67324847890100903</v>
      </c>
      <c r="O2904" s="23">
        <f t="shared" si="364"/>
        <v>-0.95181340709916151</v>
      </c>
      <c r="P2904" s="23">
        <f t="shared" si="365"/>
        <v>1.4741051290063067</v>
      </c>
      <c r="Q2904" s="23">
        <f t="shared" si="366"/>
        <v>0.70204769715748472</v>
      </c>
      <c r="R2904" s="23">
        <f t="shared" si="367"/>
        <v>-7.8222343133049113E-2</v>
      </c>
      <c r="S2904" s="23">
        <f t="shared" si="368"/>
        <v>1.4924691375686272</v>
      </c>
      <c r="T2904" s="23">
        <f t="shared" si="369"/>
        <v>0.51217094318670553</v>
      </c>
      <c r="U2904" s="80">
        <f>SUMXMY2($P$2:$W$2,'Segmentation - 2 groups'!$M2904:$T2904)</f>
        <v>6.4375370164965489</v>
      </c>
      <c r="V2904" s="23">
        <f>SUMXMY2($P$3:$W$3,'Segmentation - 2 groups'!$M2904:$T2904)</f>
        <v>18.274956130087986</v>
      </c>
      <c r="W2904" s="23">
        <f>MIN(ZTable2[[#This Row],[Distance^2 to 1]:[Distance^2 to 2]])</f>
        <v>6.4375370164965489</v>
      </c>
      <c r="X2904" s="27">
        <f>MATCH(ZTable2[[#This Row],[Min Distance^2]],ZTable2[[#This Row],[Distance^2 to 1]:[Distance^2 to 2]],0)</f>
        <v>1</v>
      </c>
      <c r="Y2904" s="23" t="str">
        <f>INDEX('Segmentation - 2 groups'!$M$2:$W$4,MATCH('Segmentation - 2 groups'!$X2904,'Segmentation - 2 groups'!$M$2:$M$4,0),2)</f>
        <v>Un mundo de cruceros Spain</v>
      </c>
    </row>
    <row r="2905" spans="1:25">
      <c r="A2905" t="s">
        <v>8197</v>
      </c>
      <c r="B2905" t="s">
        <v>8198</v>
      </c>
      <c r="C2905" s="8">
        <v>7.6136986301369864</v>
      </c>
      <c r="D2905">
        <v>1</v>
      </c>
      <c r="E2905">
        <v>0</v>
      </c>
      <c r="F2905">
        <v>2</v>
      </c>
      <c r="G2905" s="7">
        <v>3</v>
      </c>
      <c r="H2905" s="9">
        <v>68328</v>
      </c>
      <c r="I2905">
        <v>1</v>
      </c>
      <c r="J2905">
        <v>1</v>
      </c>
      <c r="K2905" s="28">
        <v>2898</v>
      </c>
      <c r="L2905" s="25" t="s">
        <v>8197</v>
      </c>
      <c r="M2905" s="25">
        <f t="shared" si="362"/>
        <v>0.87671343750569297</v>
      </c>
      <c r="N2905" s="25">
        <f t="shared" si="363"/>
        <v>-1.1816197792956487</v>
      </c>
      <c r="O2905" s="25">
        <f t="shared" si="364"/>
        <v>-0.95181340709916151</v>
      </c>
      <c r="P2905" s="25">
        <f t="shared" si="365"/>
        <v>0.27123534373716052</v>
      </c>
      <c r="Q2905" s="25">
        <f t="shared" si="366"/>
        <v>0.70204769715748472</v>
      </c>
      <c r="R2905" s="25">
        <f t="shared" si="367"/>
        <v>0.14497708651133662</v>
      </c>
      <c r="S2905" s="25">
        <f t="shared" si="368"/>
        <v>-1.764644290132783</v>
      </c>
      <c r="T2905" s="25">
        <f t="shared" si="369"/>
        <v>0.51217094318670553</v>
      </c>
      <c r="U2905" s="81">
        <f>SUMXMY2($P$2:$W$2,'Segmentation - 2 groups'!$M2905:$T2905)</f>
        <v>7.3534654987588635</v>
      </c>
      <c r="V2905" s="25">
        <f>SUMXMY2($P$3:$W$3,'Segmentation - 2 groups'!$M2905:$T2905)</f>
        <v>14.898643767415809</v>
      </c>
      <c r="W2905" s="25">
        <f>MIN(ZTable2[[#This Row],[Distance^2 to 1]:[Distance^2 to 2]])</f>
        <v>7.3534654987588635</v>
      </c>
      <c r="X2905" s="28">
        <f>MATCH(ZTable2[[#This Row],[Min Distance^2]],ZTable2[[#This Row],[Distance^2 to 1]:[Distance^2 to 2]],0)</f>
        <v>1</v>
      </c>
      <c r="Y2905" s="25" t="str">
        <f>INDEX('Segmentation - 2 groups'!$M$2:$W$4,MATCH('Segmentation - 2 groups'!$X2905,'Segmentation - 2 groups'!$M$2:$M$4,0),2)</f>
        <v>Un mundo de cruceros Spain</v>
      </c>
    </row>
    <row r="2906" spans="1:25">
      <c r="A2906" t="s">
        <v>17164</v>
      </c>
      <c r="B2906" t="s">
        <v>17165</v>
      </c>
      <c r="C2906" s="8">
        <v>2.2712328767123289</v>
      </c>
      <c r="D2906">
        <v>1</v>
      </c>
      <c r="E2906">
        <v>0</v>
      </c>
      <c r="F2906">
        <v>2</v>
      </c>
      <c r="G2906" s="7">
        <v>3</v>
      </c>
      <c r="H2906" s="9">
        <v>25853.26</v>
      </c>
      <c r="I2906">
        <v>3</v>
      </c>
      <c r="J2906">
        <v>1</v>
      </c>
      <c r="K2906" s="27">
        <v>2899</v>
      </c>
      <c r="L2906" s="23" t="s">
        <v>17164</v>
      </c>
      <c r="M2906" s="23">
        <f t="shared" si="362"/>
        <v>-0.76014456854458867</v>
      </c>
      <c r="N2906" s="23">
        <f t="shared" si="363"/>
        <v>-1.1816197792956487</v>
      </c>
      <c r="O2906" s="23">
        <f t="shared" si="364"/>
        <v>-0.95181340709916151</v>
      </c>
      <c r="P2906" s="23">
        <f t="shared" si="365"/>
        <v>0.27123534373716052</v>
      </c>
      <c r="Q2906" s="23">
        <f t="shared" si="366"/>
        <v>0.70204769715748472</v>
      </c>
      <c r="R2906" s="23">
        <f t="shared" si="367"/>
        <v>-1.777437514890224E-2</v>
      </c>
      <c r="S2906" s="23">
        <f t="shared" si="368"/>
        <v>-1.5836935441493714</v>
      </c>
      <c r="T2906" s="23">
        <f t="shared" si="369"/>
        <v>0.51217094318670553</v>
      </c>
      <c r="U2906" s="80">
        <f>SUMXMY2($P$2:$W$2,'Segmentation - 2 groups'!$M2906:$T2906)</f>
        <v>6.8526927103410511</v>
      </c>
      <c r="V2906" s="23">
        <f>SUMXMY2($P$3:$W$3,'Segmentation - 2 groups'!$M2906:$T2906)</f>
        <v>13.086395582528517</v>
      </c>
      <c r="W2906" s="23">
        <f>MIN(ZTable2[[#This Row],[Distance^2 to 1]:[Distance^2 to 2]])</f>
        <v>6.8526927103410511</v>
      </c>
      <c r="X2906" s="27">
        <f>MATCH(ZTable2[[#This Row],[Min Distance^2]],ZTable2[[#This Row],[Distance^2 to 1]:[Distance^2 to 2]],0)</f>
        <v>1</v>
      </c>
      <c r="Y2906" s="23" t="str">
        <f>INDEX('Segmentation - 2 groups'!$M$2:$W$4,MATCH('Segmentation - 2 groups'!$X2906,'Segmentation - 2 groups'!$M$2:$M$4,0),2)</f>
        <v>Un mundo de cruceros Spain</v>
      </c>
    </row>
    <row r="2907" spans="1:25">
      <c r="A2907" t="s">
        <v>17213</v>
      </c>
      <c r="B2907" t="s">
        <v>17214</v>
      </c>
      <c r="C2907" s="8">
        <v>4.5726027397260278</v>
      </c>
      <c r="D2907">
        <v>3</v>
      </c>
      <c r="E2907">
        <v>0</v>
      </c>
      <c r="F2907">
        <v>2</v>
      </c>
      <c r="G2907" s="7">
        <v>1</v>
      </c>
      <c r="H2907" s="9">
        <v>6030</v>
      </c>
      <c r="I2907">
        <v>4</v>
      </c>
      <c r="J2907">
        <v>1</v>
      </c>
      <c r="K2907" s="28">
        <v>2900</v>
      </c>
      <c r="L2907" s="25" t="s">
        <v>17213</v>
      </c>
      <c r="M2907" s="25">
        <f t="shared" si="362"/>
        <v>-5.5036504399851902E-2</v>
      </c>
      <c r="N2907" s="25">
        <f t="shared" si="363"/>
        <v>0.67324847890100903</v>
      </c>
      <c r="O2907" s="25">
        <f t="shared" si="364"/>
        <v>-0.95181340709916151</v>
      </c>
      <c r="P2907" s="25">
        <f t="shared" si="365"/>
        <v>0.27123534373716052</v>
      </c>
      <c r="Q2907" s="25">
        <f t="shared" si="366"/>
        <v>-1.8432911100722591</v>
      </c>
      <c r="R2907" s="25">
        <f t="shared" si="367"/>
        <v>-9.3731627385665692E-2</v>
      </c>
      <c r="S2907" s="25">
        <f t="shared" si="368"/>
        <v>-1.4932181711576655</v>
      </c>
      <c r="T2907" s="25">
        <f t="shared" si="369"/>
        <v>0.51217094318670553</v>
      </c>
      <c r="U2907" s="81">
        <f>SUMXMY2($P$2:$W$2,'Segmentation - 2 groups'!$M2907:$T2907)</f>
        <v>8.8717419427870468</v>
      </c>
      <c r="V2907" s="25">
        <f>SUMXMY2($P$3:$W$3,'Segmentation - 2 groups'!$M2907:$T2907)</f>
        <v>9.2414459800719193</v>
      </c>
      <c r="W2907" s="25">
        <f>MIN(ZTable2[[#This Row],[Distance^2 to 1]:[Distance^2 to 2]])</f>
        <v>8.8717419427870468</v>
      </c>
      <c r="X2907" s="28">
        <f>MATCH(ZTable2[[#This Row],[Min Distance^2]],ZTable2[[#This Row],[Distance^2 to 1]:[Distance^2 to 2]],0)</f>
        <v>1</v>
      </c>
      <c r="Y2907" s="25" t="str">
        <f>INDEX('Segmentation - 2 groups'!$M$2:$W$4,MATCH('Segmentation - 2 groups'!$X2907,'Segmentation - 2 groups'!$M$2:$M$4,0),2)</f>
        <v>Un mundo de cruceros Spain</v>
      </c>
    </row>
    <row r="2908" spans="1:25">
      <c r="A2908" t="s">
        <v>8202</v>
      </c>
      <c r="B2908" t="s">
        <v>8203</v>
      </c>
      <c r="C2908" s="8">
        <v>6.1232876712328768</v>
      </c>
      <c r="D2908">
        <v>3</v>
      </c>
      <c r="E2908">
        <v>0</v>
      </c>
      <c r="F2908">
        <v>2</v>
      </c>
      <c r="G2908" s="7">
        <v>3</v>
      </c>
      <c r="H2908" s="9">
        <v>33224.26</v>
      </c>
      <c r="I2908">
        <v>23</v>
      </c>
      <c r="J2908">
        <v>1</v>
      </c>
      <c r="K2908" s="27">
        <v>2901</v>
      </c>
      <c r="L2908" s="23" t="s">
        <v>8202</v>
      </c>
      <c r="M2908" s="23">
        <f t="shared" si="362"/>
        <v>0.4200720245357682</v>
      </c>
      <c r="N2908" s="23">
        <f t="shared" si="363"/>
        <v>0.67324847890100903</v>
      </c>
      <c r="O2908" s="23">
        <f t="shared" si="364"/>
        <v>-0.95181340709916151</v>
      </c>
      <c r="P2908" s="23">
        <f t="shared" si="365"/>
        <v>0.27123534373716052</v>
      </c>
      <c r="Q2908" s="23">
        <f t="shared" si="366"/>
        <v>0.70204769715748472</v>
      </c>
      <c r="R2908" s="23">
        <f t="shared" si="367"/>
        <v>1.0469259159338868E-2</v>
      </c>
      <c r="S2908" s="23">
        <f t="shared" si="368"/>
        <v>0.22581391568474549</v>
      </c>
      <c r="T2908" s="23">
        <f t="shared" si="369"/>
        <v>0.51217094318670553</v>
      </c>
      <c r="U2908" s="80">
        <f>SUMXMY2($P$2:$W$2,'Segmentation - 2 groups'!$M2908:$T2908)</f>
        <v>0.13713511470065803</v>
      </c>
      <c r="V2908" s="23">
        <f>SUMXMY2($P$3:$W$3,'Segmentation - 2 groups'!$M2908:$T2908)</f>
        <v>7.6792783880076625</v>
      </c>
      <c r="W2908" s="23">
        <f>MIN(ZTable2[[#This Row],[Distance^2 to 1]:[Distance^2 to 2]])</f>
        <v>0.13713511470065803</v>
      </c>
      <c r="X2908" s="27">
        <f>MATCH(ZTable2[[#This Row],[Min Distance^2]],ZTable2[[#This Row],[Distance^2 to 1]:[Distance^2 to 2]],0)</f>
        <v>1</v>
      </c>
      <c r="Y2908" s="23" t="str">
        <f>INDEX('Segmentation - 2 groups'!$M$2:$W$4,MATCH('Segmentation - 2 groups'!$X2908,'Segmentation - 2 groups'!$M$2:$M$4,0),2)</f>
        <v>Un mundo de cruceros Spain</v>
      </c>
    </row>
    <row r="2909" spans="1:25">
      <c r="A2909" t="s">
        <v>17176</v>
      </c>
      <c r="B2909" t="s">
        <v>17177</v>
      </c>
      <c r="C2909" s="8">
        <v>2.2328767123287672</v>
      </c>
      <c r="D2909">
        <v>1</v>
      </c>
      <c r="E2909">
        <v>1</v>
      </c>
      <c r="F2909">
        <v>1</v>
      </c>
      <c r="G2909" s="7">
        <v>2</v>
      </c>
      <c r="H2909" s="9">
        <v>29700</v>
      </c>
      <c r="I2909">
        <v>34</v>
      </c>
      <c r="J2909">
        <v>1</v>
      </c>
      <c r="K2909" s="28">
        <v>2902</v>
      </c>
      <c r="L2909" s="25" t="s">
        <v>17176</v>
      </c>
      <c r="M2909" s="25">
        <f t="shared" si="362"/>
        <v>-0.7718963696136677</v>
      </c>
      <c r="N2909" s="25">
        <f t="shared" si="363"/>
        <v>-1.1816197792956487</v>
      </c>
      <c r="O2909" s="25">
        <f t="shared" si="364"/>
        <v>1.0503971972020076</v>
      </c>
      <c r="P2909" s="25">
        <f t="shared" si="365"/>
        <v>-0.93163444153198571</v>
      </c>
      <c r="Q2909" s="25">
        <f t="shared" si="366"/>
        <v>-0.5706217064573873</v>
      </c>
      <c r="R2909" s="25">
        <f t="shared" si="367"/>
        <v>-3.0347308891161334E-3</v>
      </c>
      <c r="S2909" s="25">
        <f t="shared" si="368"/>
        <v>1.2210430185935097</v>
      </c>
      <c r="T2909" s="25">
        <f t="shared" si="369"/>
        <v>0.51217094318670553</v>
      </c>
      <c r="U2909" s="81">
        <f>SUMXMY2($P$2:$W$2,'Segmentation - 2 groups'!$M2909:$T2909)</f>
        <v>12.681912624594954</v>
      </c>
      <c r="V2909" s="25">
        <f>SUMXMY2($P$3:$W$3,'Segmentation - 2 groups'!$M2909:$T2909)</f>
        <v>5.2605176210199245</v>
      </c>
      <c r="W2909" s="25">
        <f>MIN(ZTable2[[#This Row],[Distance^2 to 1]:[Distance^2 to 2]])</f>
        <v>5.2605176210199245</v>
      </c>
      <c r="X2909" s="28">
        <f>MATCH(ZTable2[[#This Row],[Min Distance^2]],ZTable2[[#This Row],[Distance^2 to 1]:[Distance^2 to 2]],0)</f>
        <v>2</v>
      </c>
      <c r="Y2909" s="25" t="str">
        <f>INDEX('Segmentation - 2 groups'!$M$2:$W$4,MATCH('Segmentation - 2 groups'!$X2909,'Segmentation - 2 groups'!$M$2:$M$4,0),2)</f>
        <v>Special Pathogens Laboratory LLC</v>
      </c>
    </row>
    <row r="2910" spans="1:25">
      <c r="A2910" t="s">
        <v>17172</v>
      </c>
      <c r="B2910" t="s">
        <v>17173</v>
      </c>
      <c r="C2910" s="8">
        <v>2.032876712328767</v>
      </c>
      <c r="D2910">
        <v>3</v>
      </c>
      <c r="E2910">
        <v>1</v>
      </c>
      <c r="F2910">
        <v>2</v>
      </c>
      <c r="G2910" s="7">
        <v>3</v>
      </c>
      <c r="H2910" s="9">
        <v>14976</v>
      </c>
      <c r="I2910">
        <v>34</v>
      </c>
      <c r="J2910">
        <v>1</v>
      </c>
      <c r="K2910" s="27">
        <v>2903</v>
      </c>
      <c r="L2910" s="23" t="s">
        <v>17172</v>
      </c>
      <c r="M2910" s="23">
        <f t="shared" si="362"/>
        <v>-0.83317361804529366</v>
      </c>
      <c r="N2910" s="23">
        <f t="shared" si="363"/>
        <v>0.67324847890100903</v>
      </c>
      <c r="O2910" s="23">
        <f t="shared" si="364"/>
        <v>1.0503971972020076</v>
      </c>
      <c r="P2910" s="23">
        <f t="shared" si="365"/>
        <v>0.27123534373716052</v>
      </c>
      <c r="Q2910" s="23">
        <f t="shared" si="366"/>
        <v>0.70204769715748472</v>
      </c>
      <c r="R2910" s="23">
        <f t="shared" si="367"/>
        <v>-5.9453028481646575E-2</v>
      </c>
      <c r="S2910" s="23">
        <f t="shared" si="368"/>
        <v>1.2210430185935097</v>
      </c>
      <c r="T2910" s="23">
        <f t="shared" si="369"/>
        <v>0.51217094318670553</v>
      </c>
      <c r="U2910" s="80">
        <f>SUMXMY2($P$2:$W$2,'Segmentation - 2 groups'!$M2910:$T2910)</f>
        <v>6.2812244857071686</v>
      </c>
      <c r="V2910" s="23">
        <f>SUMXMY2($P$3:$W$3,'Segmentation - 2 groups'!$M2910:$T2910)</f>
        <v>4.9493341113968876</v>
      </c>
      <c r="W2910" s="23">
        <f>MIN(ZTable2[[#This Row],[Distance^2 to 1]:[Distance^2 to 2]])</f>
        <v>4.9493341113968876</v>
      </c>
      <c r="X2910" s="27">
        <f>MATCH(ZTable2[[#This Row],[Min Distance^2]],ZTable2[[#This Row],[Distance^2 to 1]:[Distance^2 to 2]],0)</f>
        <v>2</v>
      </c>
      <c r="Y2910" s="23" t="str">
        <f>INDEX('Segmentation - 2 groups'!$M$2:$W$4,MATCH('Segmentation - 2 groups'!$X2910,'Segmentation - 2 groups'!$M$2:$M$4,0),2)</f>
        <v>Special Pathogens Laboratory LLC</v>
      </c>
    </row>
    <row r="2911" spans="1:25">
      <c r="A2911" t="s">
        <v>17180</v>
      </c>
      <c r="B2911" t="s">
        <v>17181</v>
      </c>
      <c r="C2911" s="8">
        <v>1.5780821917808219</v>
      </c>
      <c r="D2911">
        <v>3</v>
      </c>
      <c r="E2911">
        <v>1</v>
      </c>
      <c r="F2911">
        <v>4</v>
      </c>
      <c r="G2911" s="7">
        <v>3</v>
      </c>
      <c r="H2911" s="9">
        <v>10755.76</v>
      </c>
      <c r="I2911">
        <v>34</v>
      </c>
      <c r="J2911">
        <v>1</v>
      </c>
      <c r="K2911" s="28">
        <v>2904</v>
      </c>
      <c r="L2911" s="25" t="s">
        <v>17180</v>
      </c>
      <c r="M2911" s="25">
        <f t="shared" si="362"/>
        <v>-0.97251640215008683</v>
      </c>
      <c r="N2911" s="25">
        <f t="shared" si="363"/>
        <v>0.67324847890100903</v>
      </c>
      <c r="O2911" s="25">
        <f t="shared" si="364"/>
        <v>1.0503971972020076</v>
      </c>
      <c r="P2911" s="25">
        <f t="shared" si="365"/>
        <v>2.6769749142754531</v>
      </c>
      <c r="Q2911" s="25">
        <f t="shared" si="366"/>
        <v>0.70204769715748472</v>
      </c>
      <c r="R2911" s="25">
        <f t="shared" si="367"/>
        <v>-7.562382148843147E-2</v>
      </c>
      <c r="S2911" s="25">
        <f t="shared" si="368"/>
        <v>1.2210430185935097</v>
      </c>
      <c r="T2911" s="25">
        <f t="shared" si="369"/>
        <v>0.51217094318670553</v>
      </c>
      <c r="U2911" s="81">
        <f>SUMXMY2($P$2:$W$2,'Segmentation - 2 groups'!$M2911:$T2911)</f>
        <v>12.350573030976447</v>
      </c>
      <c r="V2911" s="25">
        <f>SUMXMY2($P$3:$W$3,'Segmentation - 2 groups'!$M2911:$T2911)</f>
        <v>16.69214114468241</v>
      </c>
      <c r="W2911" s="25">
        <f>MIN(ZTable2[[#This Row],[Distance^2 to 1]:[Distance^2 to 2]])</f>
        <v>12.350573030976447</v>
      </c>
      <c r="X2911" s="28">
        <f>MATCH(ZTable2[[#This Row],[Min Distance^2]],ZTable2[[#This Row],[Distance^2 to 1]:[Distance^2 to 2]],0)</f>
        <v>1</v>
      </c>
      <c r="Y2911" s="25" t="str">
        <f>INDEX('Segmentation - 2 groups'!$M$2:$W$4,MATCH('Segmentation - 2 groups'!$X2911,'Segmentation - 2 groups'!$M$2:$M$4,0),2)</f>
        <v>Un mundo de cruceros Spain</v>
      </c>
    </row>
    <row r="2912" spans="1:25">
      <c r="A2912" t="s">
        <v>8206</v>
      </c>
      <c r="B2912" t="s">
        <v>8207</v>
      </c>
      <c r="C2912" s="8">
        <v>6.5260273972602736</v>
      </c>
      <c r="D2912">
        <v>1</v>
      </c>
      <c r="E2912">
        <v>1</v>
      </c>
      <c r="F2912">
        <v>1</v>
      </c>
      <c r="G2912" s="7">
        <v>1</v>
      </c>
      <c r="H2912" s="9">
        <v>4680</v>
      </c>
      <c r="I2912">
        <v>23</v>
      </c>
      <c r="J2912">
        <v>1</v>
      </c>
      <c r="K2912" s="27">
        <v>2905</v>
      </c>
      <c r="L2912" s="23" t="s">
        <v>8206</v>
      </c>
      <c r="M2912" s="23">
        <f t="shared" si="362"/>
        <v>0.54346593576109703</v>
      </c>
      <c r="N2912" s="23">
        <f t="shared" si="363"/>
        <v>-1.1816197792956487</v>
      </c>
      <c r="O2912" s="23">
        <f t="shared" si="364"/>
        <v>1.0503971972020076</v>
      </c>
      <c r="P2912" s="23">
        <f t="shared" si="365"/>
        <v>-0.93163444153198571</v>
      </c>
      <c r="Q2912" s="23">
        <f t="shared" si="366"/>
        <v>-1.8432911100722591</v>
      </c>
      <c r="R2912" s="23">
        <f t="shared" si="367"/>
        <v>-9.8904454182046839E-2</v>
      </c>
      <c r="S2912" s="23">
        <f t="shared" si="368"/>
        <v>0.22581391568474549</v>
      </c>
      <c r="T2912" s="23">
        <f t="shared" si="369"/>
        <v>0.51217094318670553</v>
      </c>
      <c r="U2912" s="80">
        <f>SUMXMY2($P$2:$W$2,'Segmentation - 2 groups'!$M2912:$T2912)</f>
        <v>15.596521370700096</v>
      </c>
      <c r="V2912" s="23">
        <f>SUMXMY2($P$3:$W$3,'Segmentation - 2 groups'!$M2912:$T2912)</f>
        <v>5.8658612965984434</v>
      </c>
      <c r="W2912" s="23">
        <f>MIN(ZTable2[[#This Row],[Distance^2 to 1]:[Distance^2 to 2]])</f>
        <v>5.8658612965984434</v>
      </c>
      <c r="X2912" s="27">
        <f>MATCH(ZTable2[[#This Row],[Min Distance^2]],ZTable2[[#This Row],[Distance^2 to 1]:[Distance^2 to 2]],0)</f>
        <v>2</v>
      </c>
      <c r="Y2912" s="23" t="str">
        <f>INDEX('Segmentation - 2 groups'!$M$2:$W$4,MATCH('Segmentation - 2 groups'!$X2912,'Segmentation - 2 groups'!$M$2:$M$4,0),2)</f>
        <v>Special Pathogens Laboratory LLC</v>
      </c>
    </row>
    <row r="2913" spans="1:25">
      <c r="A2913" t="s">
        <v>8210</v>
      </c>
      <c r="B2913" t="s">
        <v>8211</v>
      </c>
      <c r="C2913" s="8">
        <v>6.720547945205479</v>
      </c>
      <c r="D2913">
        <v>3</v>
      </c>
      <c r="E2913">
        <v>0</v>
      </c>
      <c r="F2913">
        <v>3</v>
      </c>
      <c r="G2913" s="7">
        <v>2</v>
      </c>
      <c r="H2913" s="9">
        <v>2340</v>
      </c>
      <c r="I2913">
        <v>7</v>
      </c>
      <c r="J2913">
        <v>1</v>
      </c>
      <c r="K2913" s="28">
        <v>2906</v>
      </c>
      <c r="L2913" s="25" t="s">
        <v>8210</v>
      </c>
      <c r="M2913" s="25">
        <f t="shared" si="362"/>
        <v>0.60306435546856874</v>
      </c>
      <c r="N2913" s="25">
        <f t="shared" si="363"/>
        <v>0.67324847890100903</v>
      </c>
      <c r="O2913" s="25">
        <f t="shared" si="364"/>
        <v>-0.95181340709916151</v>
      </c>
      <c r="P2913" s="25">
        <f t="shared" si="365"/>
        <v>1.4741051290063067</v>
      </c>
      <c r="Q2913" s="25">
        <f t="shared" si="366"/>
        <v>-0.5706217064573873</v>
      </c>
      <c r="R2913" s="25">
        <f t="shared" si="367"/>
        <v>-0.10787068729577418</v>
      </c>
      <c r="S2913" s="25">
        <f t="shared" si="368"/>
        <v>-1.2217920521825478</v>
      </c>
      <c r="T2913" s="25">
        <f t="shared" si="369"/>
        <v>0.51217094318670553</v>
      </c>
      <c r="U2913" s="81">
        <f>SUMXMY2($P$2:$W$2,'Segmentation - 2 groups'!$M2913:$T2913)</f>
        <v>4.9154733858000448</v>
      </c>
      <c r="V2913" s="25">
        <f>SUMXMY2($P$3:$W$3,'Segmentation - 2 groups'!$M2913:$T2913)</f>
        <v>12.018434492636693</v>
      </c>
      <c r="W2913" s="25">
        <f>MIN(ZTable2[[#This Row],[Distance^2 to 1]:[Distance^2 to 2]])</f>
        <v>4.9154733858000448</v>
      </c>
      <c r="X2913" s="28">
        <f>MATCH(ZTable2[[#This Row],[Min Distance^2]],ZTable2[[#This Row],[Distance^2 to 1]:[Distance^2 to 2]],0)</f>
        <v>1</v>
      </c>
      <c r="Y2913" s="25" t="str">
        <f>INDEX('Segmentation - 2 groups'!$M$2:$W$4,MATCH('Segmentation - 2 groups'!$X2913,'Segmentation - 2 groups'!$M$2:$M$4,0),2)</f>
        <v>Un mundo de cruceros Spain</v>
      </c>
    </row>
    <row r="2914" spans="1:25">
      <c r="A2914" t="s">
        <v>9695</v>
      </c>
      <c r="B2914" t="s">
        <v>9696</v>
      </c>
      <c r="C2914" s="8">
        <v>5.7342465753424658</v>
      </c>
      <c r="D2914">
        <v>1</v>
      </c>
      <c r="E2914">
        <v>1</v>
      </c>
      <c r="F2914">
        <v>2</v>
      </c>
      <c r="G2914" s="7">
        <v>3</v>
      </c>
      <c r="H2914" s="9">
        <v>8160</v>
      </c>
      <c r="I2914">
        <v>34</v>
      </c>
      <c r="J2914">
        <v>1</v>
      </c>
      <c r="K2914" s="27">
        <v>2907</v>
      </c>
      <c r="L2914" s="23" t="s">
        <v>9695</v>
      </c>
      <c r="M2914" s="23">
        <f t="shared" si="362"/>
        <v>0.30087518512082462</v>
      </c>
      <c r="N2914" s="23">
        <f t="shared" si="363"/>
        <v>-1.1816197792956487</v>
      </c>
      <c r="O2914" s="23">
        <f t="shared" si="364"/>
        <v>1.0503971972020076</v>
      </c>
      <c r="P2914" s="23">
        <f t="shared" si="365"/>
        <v>0.27123534373716052</v>
      </c>
      <c r="Q2914" s="23">
        <f t="shared" si="366"/>
        <v>0.70204769715748472</v>
      </c>
      <c r="R2914" s="23">
        <f t="shared" si="367"/>
        <v>-8.557005621804209E-2</v>
      </c>
      <c r="S2914" s="23">
        <f t="shared" si="368"/>
        <v>1.2210430185935097</v>
      </c>
      <c r="T2914" s="23">
        <f t="shared" si="369"/>
        <v>0.51217094318670553</v>
      </c>
      <c r="U2914" s="80">
        <f>SUMXMY2($P$2:$W$2,'Segmentation - 2 groups'!$M2914:$T2914)</f>
        <v>8.8694602258358692</v>
      </c>
      <c r="V2914" s="23">
        <f>SUMXMY2($P$3:$W$3,'Segmentation - 2 groups'!$M2914:$T2914)</f>
        <v>8.4872515724290611</v>
      </c>
      <c r="W2914" s="23">
        <f>MIN(ZTable2[[#This Row],[Distance^2 to 1]:[Distance^2 to 2]])</f>
        <v>8.4872515724290611</v>
      </c>
      <c r="X2914" s="27">
        <f>MATCH(ZTable2[[#This Row],[Min Distance^2]],ZTable2[[#This Row],[Distance^2 to 1]:[Distance^2 to 2]],0)</f>
        <v>2</v>
      </c>
      <c r="Y2914" s="23" t="str">
        <f>INDEX('Segmentation - 2 groups'!$M$2:$W$4,MATCH('Segmentation - 2 groups'!$X2914,'Segmentation - 2 groups'!$M$2:$M$4,0),2)</f>
        <v>Special Pathogens Laboratory LLC</v>
      </c>
    </row>
    <row r="2915" spans="1:25">
      <c r="A2915" t="s">
        <v>17270</v>
      </c>
      <c r="B2915" t="s">
        <v>17271</v>
      </c>
      <c r="C2915" s="8">
        <v>4.1123287671232873</v>
      </c>
      <c r="D2915">
        <v>5</v>
      </c>
      <c r="E2915">
        <v>0</v>
      </c>
      <c r="F2915">
        <v>2</v>
      </c>
      <c r="G2915" s="7">
        <v>2</v>
      </c>
      <c r="H2915" s="9">
        <v>4680</v>
      </c>
      <c r="I2915">
        <v>9</v>
      </c>
      <c r="J2915">
        <v>1</v>
      </c>
      <c r="K2915" s="28">
        <v>2908</v>
      </c>
      <c r="L2915" s="25" t="s">
        <v>17270</v>
      </c>
      <c r="M2915" s="25">
        <f t="shared" si="362"/>
        <v>-0.19605811722879948</v>
      </c>
      <c r="N2915" s="25">
        <f t="shared" si="363"/>
        <v>2.5281167370976667</v>
      </c>
      <c r="O2915" s="25">
        <f t="shared" si="364"/>
        <v>-0.95181340709916151</v>
      </c>
      <c r="P2915" s="25">
        <f t="shared" si="365"/>
        <v>0.27123534373716052</v>
      </c>
      <c r="Q2915" s="25">
        <f t="shared" si="366"/>
        <v>-0.5706217064573873</v>
      </c>
      <c r="R2915" s="25">
        <f t="shared" si="367"/>
        <v>-9.8904454182046839E-2</v>
      </c>
      <c r="S2915" s="25">
        <f t="shared" si="368"/>
        <v>-1.0408413061991362</v>
      </c>
      <c r="T2915" s="25">
        <f t="shared" si="369"/>
        <v>0.51217094318670553</v>
      </c>
      <c r="U2915" s="81">
        <f>SUMXMY2($P$2:$W$2,'Segmentation - 2 groups'!$M2915:$T2915)</f>
        <v>6.332749782225946</v>
      </c>
      <c r="V2915" s="25">
        <f>SUMXMY2($P$3:$W$3,'Segmentation - 2 groups'!$M2915:$T2915)</f>
        <v>9.9067058626804005</v>
      </c>
      <c r="W2915" s="25">
        <f>MIN(ZTable2[[#This Row],[Distance^2 to 1]:[Distance^2 to 2]])</f>
        <v>6.332749782225946</v>
      </c>
      <c r="X2915" s="28">
        <f>MATCH(ZTable2[[#This Row],[Min Distance^2]],ZTable2[[#This Row],[Distance^2 to 1]:[Distance^2 to 2]],0)</f>
        <v>1</v>
      </c>
      <c r="Y2915" s="25" t="str">
        <f>INDEX('Segmentation - 2 groups'!$M$2:$W$4,MATCH('Segmentation - 2 groups'!$X2915,'Segmentation - 2 groups'!$M$2:$M$4,0),2)</f>
        <v>Un mundo de cruceros Spain</v>
      </c>
    </row>
    <row r="2916" spans="1:25">
      <c r="A2916" t="s">
        <v>17185</v>
      </c>
      <c r="B2916" t="s">
        <v>17186</v>
      </c>
      <c r="C2916" s="8">
        <v>0.54520547945205478</v>
      </c>
      <c r="D2916">
        <v>3</v>
      </c>
      <c r="E2916">
        <v>0</v>
      </c>
      <c r="F2916">
        <v>1</v>
      </c>
      <c r="G2916" s="7">
        <v>2</v>
      </c>
      <c r="H2916" s="9">
        <v>15000</v>
      </c>
      <c r="I2916">
        <v>37</v>
      </c>
      <c r="J2916">
        <v>0</v>
      </c>
      <c r="K2916" s="27">
        <v>2909</v>
      </c>
      <c r="L2916" s="23" t="s">
        <v>17185</v>
      </c>
      <c r="M2916" s="23">
        <f t="shared" si="362"/>
        <v>-1.2889756166531412</v>
      </c>
      <c r="N2916" s="23">
        <f t="shared" si="363"/>
        <v>0.67324847890100903</v>
      </c>
      <c r="O2916" s="23">
        <f t="shared" si="364"/>
        <v>-0.95181340709916151</v>
      </c>
      <c r="P2916" s="23">
        <f t="shared" si="365"/>
        <v>-0.93163444153198571</v>
      </c>
      <c r="Q2916" s="23">
        <f t="shared" si="366"/>
        <v>-0.5706217064573873</v>
      </c>
      <c r="R2916" s="23">
        <f t="shared" si="367"/>
        <v>-5.9361067116377578E-2</v>
      </c>
      <c r="S2916" s="23">
        <f t="shared" si="368"/>
        <v>1.4924691375686272</v>
      </c>
      <c r="T2916" s="23">
        <f t="shared" si="369"/>
        <v>-1.9520477457304621</v>
      </c>
      <c r="U2916" s="80">
        <f>SUMXMY2($P$2:$W$2,'Segmentation - 2 groups'!$M2916:$T2916)</f>
        <v>13.190591796262638</v>
      </c>
      <c r="V2916" s="23">
        <f>SUMXMY2($P$3:$W$3,'Segmentation - 2 groups'!$M2916:$T2916)</f>
        <v>13.412021252022015</v>
      </c>
      <c r="W2916" s="23">
        <f>MIN(ZTable2[[#This Row],[Distance^2 to 1]:[Distance^2 to 2]])</f>
        <v>13.190591796262638</v>
      </c>
      <c r="X2916" s="27">
        <f>MATCH(ZTable2[[#This Row],[Min Distance^2]],ZTable2[[#This Row],[Distance^2 to 1]:[Distance^2 to 2]],0)</f>
        <v>1</v>
      </c>
      <c r="Y2916" s="23" t="str">
        <f>INDEX('Segmentation - 2 groups'!$M$2:$W$4,MATCH('Segmentation - 2 groups'!$X2916,'Segmentation - 2 groups'!$M$2:$M$4,0),2)</f>
        <v>Un mundo de cruceros Spain</v>
      </c>
    </row>
    <row r="2917" spans="1:25">
      <c r="A2917" t="s">
        <v>8215</v>
      </c>
      <c r="B2917" t="s">
        <v>8216</v>
      </c>
      <c r="C2917" s="8">
        <v>8.1890410958904116</v>
      </c>
      <c r="D2917">
        <v>2</v>
      </c>
      <c r="E2917">
        <v>1</v>
      </c>
      <c r="F2917">
        <v>1</v>
      </c>
      <c r="G2917" s="7">
        <v>3</v>
      </c>
      <c r="H2917" s="9">
        <v>3120</v>
      </c>
      <c r="I2917">
        <v>4</v>
      </c>
      <c r="J2917">
        <v>0</v>
      </c>
      <c r="K2917" s="28">
        <v>2910</v>
      </c>
      <c r="L2917" s="25" t="s">
        <v>8215</v>
      </c>
      <c r="M2917" s="25">
        <f t="shared" si="362"/>
        <v>1.0529904535418773</v>
      </c>
      <c r="N2917" s="25">
        <f t="shared" si="363"/>
        <v>-0.25418565019731981</v>
      </c>
      <c r="O2917" s="25">
        <f t="shared" si="364"/>
        <v>1.0503971972020076</v>
      </c>
      <c r="P2917" s="25">
        <f t="shared" si="365"/>
        <v>-0.93163444153198571</v>
      </c>
      <c r="Q2917" s="25">
        <f t="shared" si="366"/>
        <v>0.70204769715748472</v>
      </c>
      <c r="R2917" s="25">
        <f t="shared" si="367"/>
        <v>-0.10488194292453172</v>
      </c>
      <c r="S2917" s="25">
        <f t="shared" si="368"/>
        <v>-1.4932181711576655</v>
      </c>
      <c r="T2917" s="25">
        <f t="shared" si="369"/>
        <v>-1.9520477457304621</v>
      </c>
      <c r="U2917" s="81">
        <f>SUMXMY2($P$2:$W$2,'Segmentation - 2 groups'!$M2917:$T2917)</f>
        <v>15.644832325004748</v>
      </c>
      <c r="V2917" s="25">
        <f>SUMXMY2($P$3:$W$3,'Segmentation - 2 groups'!$M2917:$T2917)</f>
        <v>12.507788838790118</v>
      </c>
      <c r="W2917" s="25">
        <f>MIN(ZTable2[[#This Row],[Distance^2 to 1]:[Distance^2 to 2]])</f>
        <v>12.507788838790118</v>
      </c>
      <c r="X2917" s="28">
        <f>MATCH(ZTable2[[#This Row],[Min Distance^2]],ZTable2[[#This Row],[Distance^2 to 1]:[Distance^2 to 2]],0)</f>
        <v>2</v>
      </c>
      <c r="Y2917" s="25" t="str">
        <f>INDEX('Segmentation - 2 groups'!$M$2:$W$4,MATCH('Segmentation - 2 groups'!$X2917,'Segmentation - 2 groups'!$M$2:$M$4,0),2)</f>
        <v>Special Pathogens Laboratory LLC</v>
      </c>
    </row>
    <row r="2918" spans="1:25">
      <c r="A2918" t="s">
        <v>6469</v>
      </c>
      <c r="B2918" t="s">
        <v>6470</v>
      </c>
      <c r="C2918" s="8">
        <v>9.3808219178082197</v>
      </c>
      <c r="D2918">
        <v>1</v>
      </c>
      <c r="E2918">
        <v>1</v>
      </c>
      <c r="F2918">
        <v>1</v>
      </c>
      <c r="G2918" s="7">
        <v>3</v>
      </c>
      <c r="H2918" s="9">
        <v>13728</v>
      </c>
      <c r="I2918">
        <v>11</v>
      </c>
      <c r="J2918">
        <v>0</v>
      </c>
      <c r="K2918" s="27">
        <v>2911</v>
      </c>
      <c r="L2918" s="23" t="s">
        <v>6469</v>
      </c>
      <c r="M2918" s="23">
        <f t="shared" si="362"/>
        <v>1.4181357010454017</v>
      </c>
      <c r="N2918" s="23">
        <f t="shared" si="363"/>
        <v>-1.1816197792956487</v>
      </c>
      <c r="O2918" s="23">
        <f t="shared" si="364"/>
        <v>1.0503971972020076</v>
      </c>
      <c r="P2918" s="23">
        <f t="shared" si="365"/>
        <v>-0.93163444153198571</v>
      </c>
      <c r="Q2918" s="23">
        <f t="shared" si="366"/>
        <v>0.70204769715748472</v>
      </c>
      <c r="R2918" s="23">
        <f t="shared" si="367"/>
        <v>-6.4235019475634481E-2</v>
      </c>
      <c r="S2918" s="23">
        <f t="shared" si="368"/>
        <v>-0.85989056021572452</v>
      </c>
      <c r="T2918" s="23">
        <f t="shared" si="369"/>
        <v>-1.9520477457304621</v>
      </c>
      <c r="U2918" s="80">
        <f>SUMXMY2($P$2:$W$2,'Segmentation - 2 groups'!$M2918:$T2918)</f>
        <v>17.499995090790783</v>
      </c>
      <c r="V2918" s="23">
        <f>SUMXMY2($P$3:$W$3,'Segmentation - 2 groups'!$M2918:$T2918)</f>
        <v>14.776842358424174</v>
      </c>
      <c r="W2918" s="23">
        <f>MIN(ZTable2[[#This Row],[Distance^2 to 1]:[Distance^2 to 2]])</f>
        <v>14.776842358424174</v>
      </c>
      <c r="X2918" s="27">
        <f>MATCH(ZTable2[[#This Row],[Min Distance^2]],ZTable2[[#This Row],[Distance^2 to 1]:[Distance^2 to 2]],0)</f>
        <v>2</v>
      </c>
      <c r="Y2918" s="23" t="str">
        <f>INDEX('Segmentation - 2 groups'!$M$2:$W$4,MATCH('Segmentation - 2 groups'!$X2918,'Segmentation - 2 groups'!$M$2:$M$4,0),2)</f>
        <v>Special Pathogens Laboratory LLC</v>
      </c>
    </row>
    <row r="2919" spans="1:25">
      <c r="A2919" t="s">
        <v>17190</v>
      </c>
      <c r="B2919" t="s">
        <v>17191</v>
      </c>
      <c r="C2919" s="8">
        <v>2.9753424657534246</v>
      </c>
      <c r="D2919">
        <v>1</v>
      </c>
      <c r="E2919">
        <v>1</v>
      </c>
      <c r="F2919">
        <v>1</v>
      </c>
      <c r="G2919" s="7">
        <v>1</v>
      </c>
      <c r="H2919" s="9">
        <v>11372.4</v>
      </c>
      <c r="I2919">
        <v>13</v>
      </c>
      <c r="J2919">
        <v>1</v>
      </c>
      <c r="K2919" s="28">
        <v>2912</v>
      </c>
      <c r="L2919" s="25" t="s">
        <v>17190</v>
      </c>
      <c r="M2919" s="25">
        <f t="shared" si="362"/>
        <v>-0.54441507749078244</v>
      </c>
      <c r="N2919" s="25">
        <f t="shared" si="363"/>
        <v>-1.1816197792956487</v>
      </c>
      <c r="O2919" s="25">
        <f t="shared" si="364"/>
        <v>1.0503971972020076</v>
      </c>
      <c r="P2919" s="25">
        <f t="shared" si="365"/>
        <v>-0.93163444153198571</v>
      </c>
      <c r="Q2919" s="25">
        <f t="shared" si="366"/>
        <v>-1.8432911100722591</v>
      </c>
      <c r="R2919" s="25">
        <f t="shared" si="367"/>
        <v>-7.3261027476786672E-2</v>
      </c>
      <c r="S2919" s="25">
        <f t="shared" si="368"/>
        <v>-0.67893981423231287</v>
      </c>
      <c r="T2919" s="25">
        <f t="shared" si="369"/>
        <v>0.51217094318670553</v>
      </c>
      <c r="U2919" s="81">
        <f>SUMXMY2($P$2:$W$2,'Segmentation - 2 groups'!$M2919:$T2919)</f>
        <v>16.326538148760029</v>
      </c>
      <c r="V2919" s="25">
        <f>SUMXMY2($P$3:$W$3,'Segmentation - 2 groups'!$M2919:$T2919)</f>
        <v>5.5210645531752176</v>
      </c>
      <c r="W2919" s="25">
        <f>MIN(ZTable2[[#This Row],[Distance^2 to 1]:[Distance^2 to 2]])</f>
        <v>5.5210645531752176</v>
      </c>
      <c r="X2919" s="28">
        <f>MATCH(ZTable2[[#This Row],[Min Distance^2]],ZTable2[[#This Row],[Distance^2 to 1]:[Distance^2 to 2]],0)</f>
        <v>2</v>
      </c>
      <c r="Y2919" s="25" t="str">
        <f>INDEX('Segmentation - 2 groups'!$M$2:$W$4,MATCH('Segmentation - 2 groups'!$X2919,'Segmentation - 2 groups'!$M$2:$M$4,0),2)</f>
        <v>Special Pathogens Laboratory LLC</v>
      </c>
    </row>
    <row r="2920" spans="1:25">
      <c r="A2920" t="s">
        <v>5465</v>
      </c>
      <c r="B2920" t="s">
        <v>5466</v>
      </c>
      <c r="C2920" s="8">
        <v>13.575342465753424</v>
      </c>
      <c r="D2920">
        <v>1</v>
      </c>
      <c r="E2920">
        <v>0</v>
      </c>
      <c r="F2920">
        <v>1</v>
      </c>
      <c r="G2920" s="7">
        <v>4</v>
      </c>
      <c r="H2920" s="9">
        <v>51840</v>
      </c>
      <c r="I2920">
        <v>23</v>
      </c>
      <c r="J2920">
        <v>0</v>
      </c>
      <c r="K2920" s="27">
        <v>2913</v>
      </c>
      <c r="L2920" s="23" t="s">
        <v>5465</v>
      </c>
      <c r="M2920" s="23">
        <f t="shared" si="362"/>
        <v>2.7032790893853917</v>
      </c>
      <c r="N2920" s="23">
        <f t="shared" si="363"/>
        <v>-1.1816197792956487</v>
      </c>
      <c r="O2920" s="23">
        <f t="shared" si="364"/>
        <v>-0.95181340709916151</v>
      </c>
      <c r="P2920" s="23">
        <f t="shared" si="365"/>
        <v>-0.93163444153198571</v>
      </c>
      <c r="Q2920" s="23">
        <f t="shared" si="366"/>
        <v>1.9747171007723565</v>
      </c>
      <c r="R2920" s="23">
        <f t="shared" si="367"/>
        <v>8.1799628571534777E-2</v>
      </c>
      <c r="S2920" s="23">
        <f t="shared" si="368"/>
        <v>0.22581391568474549</v>
      </c>
      <c r="T2920" s="23">
        <f t="shared" si="369"/>
        <v>-1.9520477457304621</v>
      </c>
      <c r="U2920" s="80">
        <f>SUMXMY2($P$2:$W$2,'Segmentation - 2 groups'!$M2920:$T2920)</f>
        <v>19.365706778608207</v>
      </c>
      <c r="V2920" s="23">
        <f>SUMXMY2($P$3:$W$3,'Segmentation - 2 groups'!$M2920:$T2920)</f>
        <v>29.149050590850187</v>
      </c>
      <c r="W2920" s="23">
        <f>MIN(ZTable2[[#This Row],[Distance^2 to 1]:[Distance^2 to 2]])</f>
        <v>19.365706778608207</v>
      </c>
      <c r="X2920" s="27">
        <f>MATCH(ZTable2[[#This Row],[Min Distance^2]],ZTable2[[#This Row],[Distance^2 to 1]:[Distance^2 to 2]],0)</f>
        <v>1</v>
      </c>
      <c r="Y2920" s="23" t="str">
        <f>INDEX('Segmentation - 2 groups'!$M$2:$W$4,MATCH('Segmentation - 2 groups'!$X2920,'Segmentation - 2 groups'!$M$2:$M$4,0),2)</f>
        <v>Un mundo de cruceros Spain</v>
      </c>
    </row>
    <row r="2921" spans="1:25">
      <c r="A2921" t="s">
        <v>17293</v>
      </c>
      <c r="B2921" s="10" t="s">
        <v>17294</v>
      </c>
      <c r="C2921" s="8">
        <v>4.279452054794521</v>
      </c>
      <c r="D2921">
        <v>1</v>
      </c>
      <c r="E2921">
        <v>1</v>
      </c>
      <c r="F2921">
        <v>2</v>
      </c>
      <c r="G2921" s="7">
        <v>2</v>
      </c>
      <c r="H2921" s="9">
        <v>65280</v>
      </c>
      <c r="I2921">
        <v>8</v>
      </c>
      <c r="J2921">
        <v>1</v>
      </c>
      <c r="K2921" s="28">
        <v>2914</v>
      </c>
      <c r="L2921" s="25" t="s">
        <v>17293</v>
      </c>
      <c r="M2921" s="25">
        <f t="shared" si="362"/>
        <v>-0.14485384114209812</v>
      </c>
      <c r="N2921" s="25">
        <f t="shared" si="363"/>
        <v>-1.1816197792956487</v>
      </c>
      <c r="O2921" s="25">
        <f t="shared" si="364"/>
        <v>1.0503971972020076</v>
      </c>
      <c r="P2921" s="25">
        <f t="shared" si="365"/>
        <v>0.27123534373716052</v>
      </c>
      <c r="Q2921" s="25">
        <f t="shared" si="366"/>
        <v>-0.5706217064573873</v>
      </c>
      <c r="R2921" s="25">
        <f t="shared" si="367"/>
        <v>0.13329799312217383</v>
      </c>
      <c r="S2921" s="25">
        <f t="shared" si="368"/>
        <v>-1.131316679190842</v>
      </c>
      <c r="T2921" s="25">
        <f t="shared" si="369"/>
        <v>0.51217094318670553</v>
      </c>
      <c r="U2921" s="81">
        <f>SUMXMY2($P$2:$W$2,'Segmentation - 2 groups'!$M2921:$T2921)</f>
        <v>10.562052845219348</v>
      </c>
      <c r="V2921" s="25">
        <f>SUMXMY2($P$3:$W$3,'Segmentation - 2 groups'!$M2921:$T2921)</f>
        <v>6.1139353353451629</v>
      </c>
      <c r="W2921" s="25">
        <f>MIN(ZTable2[[#This Row],[Distance^2 to 1]:[Distance^2 to 2]])</f>
        <v>6.1139353353451629</v>
      </c>
      <c r="X2921" s="28">
        <f>MATCH(ZTable2[[#This Row],[Min Distance^2]],ZTable2[[#This Row],[Distance^2 to 1]:[Distance^2 to 2]],0)</f>
        <v>2</v>
      </c>
      <c r="Y2921" s="25" t="str">
        <f>INDEX('Segmentation - 2 groups'!$M$2:$W$4,MATCH('Segmentation - 2 groups'!$X2921,'Segmentation - 2 groups'!$M$2:$M$4,0),2)</f>
        <v>Special Pathogens Laboratory LLC</v>
      </c>
    </row>
    <row r="2922" spans="1:25">
      <c r="A2922" t="s">
        <v>8219</v>
      </c>
      <c r="B2922" t="s">
        <v>8220</v>
      </c>
      <c r="C2922" s="8">
        <v>7.7260273972602738</v>
      </c>
      <c r="D2922">
        <v>1</v>
      </c>
      <c r="E2922">
        <v>0</v>
      </c>
      <c r="F2922">
        <v>1</v>
      </c>
      <c r="G2922" s="7">
        <v>2</v>
      </c>
      <c r="H2922" s="9">
        <v>7020</v>
      </c>
      <c r="I2922">
        <v>21</v>
      </c>
      <c r="J2922">
        <v>1</v>
      </c>
      <c r="K2922" s="27">
        <v>2915</v>
      </c>
      <c r="L2922" s="23" t="s">
        <v>8219</v>
      </c>
      <c r="M2922" s="23">
        <f t="shared" si="362"/>
        <v>0.91112942635085259</v>
      </c>
      <c r="N2922" s="23">
        <f t="shared" si="363"/>
        <v>-1.1816197792956487</v>
      </c>
      <c r="O2922" s="23">
        <f t="shared" si="364"/>
        <v>-0.95181340709916151</v>
      </c>
      <c r="P2922" s="23">
        <f t="shared" si="365"/>
        <v>-0.93163444153198571</v>
      </c>
      <c r="Q2922" s="23">
        <f t="shared" si="366"/>
        <v>-0.5706217064573873</v>
      </c>
      <c r="R2922" s="23">
        <f t="shared" si="367"/>
        <v>-8.9938221068319502E-2</v>
      </c>
      <c r="S2922" s="23">
        <f t="shared" si="368"/>
        <v>4.4863169701333826E-2</v>
      </c>
      <c r="T2922" s="23">
        <f t="shared" si="369"/>
        <v>0.51217094318670553</v>
      </c>
      <c r="U2922" s="80">
        <f>SUMXMY2($P$2:$W$2,'Segmentation - 2 groups'!$M2922:$T2922)</f>
        <v>7.1498762103201363</v>
      </c>
      <c r="V2922" s="23">
        <f>SUMXMY2($P$3:$W$3,'Segmentation - 2 groups'!$M2922:$T2922)</f>
        <v>8.9491260289490544</v>
      </c>
      <c r="W2922" s="23">
        <f>MIN(ZTable2[[#This Row],[Distance^2 to 1]:[Distance^2 to 2]])</f>
        <v>7.1498762103201363</v>
      </c>
      <c r="X2922" s="27">
        <f>MATCH(ZTable2[[#This Row],[Min Distance^2]],ZTable2[[#This Row],[Distance^2 to 1]:[Distance^2 to 2]],0)</f>
        <v>1</v>
      </c>
      <c r="Y2922" s="23" t="str">
        <f>INDEX('Segmentation - 2 groups'!$M$2:$W$4,MATCH('Segmentation - 2 groups'!$X2922,'Segmentation - 2 groups'!$M$2:$M$4,0),2)</f>
        <v>Un mundo de cruceros Spain</v>
      </c>
    </row>
    <row r="2923" spans="1:25">
      <c r="A2923" t="s">
        <v>8223</v>
      </c>
      <c r="B2923" t="s">
        <v>8224</v>
      </c>
      <c r="C2923" s="8">
        <v>9.0767123287671225</v>
      </c>
      <c r="D2923">
        <v>3</v>
      </c>
      <c r="E2923">
        <v>1</v>
      </c>
      <c r="F2923">
        <v>1</v>
      </c>
      <c r="G2923" s="7">
        <v>3</v>
      </c>
      <c r="H2923" s="9">
        <v>8294.4</v>
      </c>
      <c r="I2923">
        <v>26</v>
      </c>
      <c r="J2923">
        <v>0</v>
      </c>
      <c r="K2923" s="28">
        <v>2916</v>
      </c>
      <c r="L2923" s="25" t="s">
        <v>8223</v>
      </c>
      <c r="M2923" s="25">
        <f t="shared" si="362"/>
        <v>1.3249607068548468</v>
      </c>
      <c r="N2923" s="25">
        <f t="shared" si="363"/>
        <v>0.67324847890100903</v>
      </c>
      <c r="O2923" s="25">
        <f t="shared" si="364"/>
        <v>1.0503971972020076</v>
      </c>
      <c r="P2923" s="25">
        <f t="shared" si="365"/>
        <v>-0.93163444153198571</v>
      </c>
      <c r="Q2923" s="25">
        <f t="shared" si="366"/>
        <v>0.70204769715748472</v>
      </c>
      <c r="R2923" s="25">
        <f t="shared" si="367"/>
        <v>-8.5055072572535709E-2</v>
      </c>
      <c r="S2923" s="25">
        <f t="shared" si="368"/>
        <v>0.49724003465986299</v>
      </c>
      <c r="T2923" s="25">
        <f t="shared" si="369"/>
        <v>-1.9520477457304621</v>
      </c>
      <c r="U2923" s="81">
        <f>SUMXMY2($P$2:$W$2,'Segmentation - 2 groups'!$M2923:$T2923)</f>
        <v>13.210175686520529</v>
      </c>
      <c r="V2923" s="25">
        <f>SUMXMY2($P$3:$W$3,'Segmentation - 2 groups'!$M2923:$T2923)</f>
        <v>10.657609048840175</v>
      </c>
      <c r="W2923" s="25">
        <f>MIN(ZTable2[[#This Row],[Distance^2 to 1]:[Distance^2 to 2]])</f>
        <v>10.657609048840175</v>
      </c>
      <c r="X2923" s="28">
        <f>MATCH(ZTable2[[#This Row],[Min Distance^2]],ZTable2[[#This Row],[Distance^2 to 1]:[Distance^2 to 2]],0)</f>
        <v>2</v>
      </c>
      <c r="Y2923" s="25" t="str">
        <f>INDEX('Segmentation - 2 groups'!$M$2:$W$4,MATCH('Segmentation - 2 groups'!$X2923,'Segmentation - 2 groups'!$M$2:$M$4,0),2)</f>
        <v>Special Pathogens Laboratory LLC</v>
      </c>
    </row>
    <row r="2924" spans="1:25">
      <c r="A2924" t="s">
        <v>8227</v>
      </c>
      <c r="B2924" t="s">
        <v>8228</v>
      </c>
      <c r="C2924" s="8">
        <v>6.1424657534246574</v>
      </c>
      <c r="D2924">
        <v>3</v>
      </c>
      <c r="E2924">
        <v>0</v>
      </c>
      <c r="F2924">
        <v>2</v>
      </c>
      <c r="G2924" s="7">
        <v>3</v>
      </c>
      <c r="H2924" s="9">
        <v>40814.28</v>
      </c>
      <c r="I2924">
        <v>8</v>
      </c>
      <c r="J2924">
        <v>1</v>
      </c>
      <c r="K2924" s="27">
        <v>2917</v>
      </c>
      <c r="L2924" s="23" t="s">
        <v>8227</v>
      </c>
      <c r="M2924" s="23">
        <f t="shared" si="362"/>
        <v>0.4259479250703076</v>
      </c>
      <c r="N2924" s="23">
        <f t="shared" si="363"/>
        <v>0.67324847890100903</v>
      </c>
      <c r="O2924" s="23">
        <f t="shared" si="364"/>
        <v>-0.95181340709916151</v>
      </c>
      <c r="P2924" s="23">
        <f t="shared" si="365"/>
        <v>0.27123534373716052</v>
      </c>
      <c r="Q2924" s="23">
        <f t="shared" si="366"/>
        <v>0.70204769715748472</v>
      </c>
      <c r="R2924" s="23">
        <f t="shared" si="367"/>
        <v>3.955211756013062E-2</v>
      </c>
      <c r="S2924" s="23">
        <f t="shared" si="368"/>
        <v>-1.131316679190842</v>
      </c>
      <c r="T2924" s="23">
        <f t="shared" si="369"/>
        <v>0.51217094318670553</v>
      </c>
      <c r="U2924" s="80">
        <f>SUMXMY2($P$2:$W$2,'Segmentation - 2 groups'!$M2924:$T2924)</f>
        <v>1.4975009030663722</v>
      </c>
      <c r="V2924" s="23">
        <f>SUMXMY2($P$3:$W$3,'Segmentation - 2 groups'!$M2924:$T2924)</f>
        <v>8.7951240984803984</v>
      </c>
      <c r="W2924" s="23">
        <f>MIN(ZTable2[[#This Row],[Distance^2 to 1]:[Distance^2 to 2]])</f>
        <v>1.4975009030663722</v>
      </c>
      <c r="X2924" s="27">
        <f>MATCH(ZTable2[[#This Row],[Min Distance^2]],ZTable2[[#This Row],[Distance^2 to 1]:[Distance^2 to 2]],0)</f>
        <v>1</v>
      </c>
      <c r="Y2924" s="23" t="str">
        <f>INDEX('Segmentation - 2 groups'!$M$2:$W$4,MATCH('Segmentation - 2 groups'!$X2924,'Segmentation - 2 groups'!$M$2:$M$4,0),2)</f>
        <v>Un mundo de cruceros Spain</v>
      </c>
    </row>
    <row r="2925" spans="1:25">
      <c r="A2925" t="s">
        <v>8231</v>
      </c>
      <c r="B2925" t="s">
        <v>8232</v>
      </c>
      <c r="C2925" s="8">
        <v>10.665753424657535</v>
      </c>
      <c r="D2925">
        <v>3</v>
      </c>
      <c r="E2925">
        <v>0</v>
      </c>
      <c r="F2925">
        <v>2</v>
      </c>
      <c r="G2925" s="7">
        <v>3</v>
      </c>
      <c r="H2925" s="9">
        <v>17468.009999999998</v>
      </c>
      <c r="I2925">
        <v>30</v>
      </c>
      <c r="J2925">
        <v>1</v>
      </c>
      <c r="K2925" s="28">
        <v>2918</v>
      </c>
      <c r="L2925" s="25" t="s">
        <v>8231</v>
      </c>
      <c r="M2925" s="25">
        <f t="shared" si="362"/>
        <v>1.8118210368595462</v>
      </c>
      <c r="N2925" s="25">
        <f t="shared" si="363"/>
        <v>0.67324847890100903</v>
      </c>
      <c r="O2925" s="25">
        <f t="shared" si="364"/>
        <v>-0.95181340709916151</v>
      </c>
      <c r="P2925" s="25">
        <f t="shared" si="365"/>
        <v>0.27123534373716052</v>
      </c>
      <c r="Q2925" s="25">
        <f t="shared" si="366"/>
        <v>0.70204769715748472</v>
      </c>
      <c r="R2925" s="25">
        <f t="shared" si="367"/>
        <v>-4.9904335070646733E-2</v>
      </c>
      <c r="S2925" s="25">
        <f t="shared" si="368"/>
        <v>0.85914152662668641</v>
      </c>
      <c r="T2925" s="25">
        <f t="shared" si="369"/>
        <v>0.51217094318670553</v>
      </c>
      <c r="U2925" s="81">
        <f>SUMXMY2($P$2:$W$2,'Segmentation - 2 groups'!$M2925:$T2925)</f>
        <v>3.5618069423756697</v>
      </c>
      <c r="V2925" s="25">
        <f>SUMXMY2($P$3:$W$3,'Segmentation - 2 groups'!$M2925:$T2925)</f>
        <v>12.387786119735413</v>
      </c>
      <c r="W2925" s="25">
        <f>MIN(ZTable2[[#This Row],[Distance^2 to 1]:[Distance^2 to 2]])</f>
        <v>3.5618069423756697</v>
      </c>
      <c r="X2925" s="28">
        <f>MATCH(ZTable2[[#This Row],[Min Distance^2]],ZTable2[[#This Row],[Distance^2 to 1]:[Distance^2 to 2]],0)</f>
        <v>1</v>
      </c>
      <c r="Y2925" s="25" t="str">
        <f>INDEX('Segmentation - 2 groups'!$M$2:$W$4,MATCH('Segmentation - 2 groups'!$X2925,'Segmentation - 2 groups'!$M$2:$M$4,0),2)</f>
        <v>Un mundo de cruceros Spain</v>
      </c>
    </row>
    <row r="2926" spans="1:25">
      <c r="A2926" t="s">
        <v>17194</v>
      </c>
      <c r="B2926" t="s">
        <v>17195</v>
      </c>
      <c r="C2926" s="8">
        <v>1.978082191780822</v>
      </c>
      <c r="D2926">
        <v>3</v>
      </c>
      <c r="E2926">
        <v>0</v>
      </c>
      <c r="F2926">
        <v>1</v>
      </c>
      <c r="G2926" s="7">
        <v>2</v>
      </c>
      <c r="H2926" s="9">
        <v>15814.44</v>
      </c>
      <c r="I2926">
        <v>20</v>
      </c>
      <c r="J2926">
        <v>1</v>
      </c>
      <c r="K2926" s="27">
        <v>2919</v>
      </c>
      <c r="L2926" s="23" t="s">
        <v>17194</v>
      </c>
      <c r="M2926" s="23">
        <f t="shared" si="362"/>
        <v>-0.84996190528683491</v>
      </c>
      <c r="N2926" s="23">
        <f t="shared" si="363"/>
        <v>0.67324847890100903</v>
      </c>
      <c r="O2926" s="23">
        <f t="shared" si="364"/>
        <v>-0.95181340709916151</v>
      </c>
      <c r="P2926" s="23">
        <f t="shared" si="365"/>
        <v>-0.93163444153198571</v>
      </c>
      <c r="Q2926" s="23">
        <f t="shared" si="366"/>
        <v>-0.5706217064573873</v>
      </c>
      <c r="R2926" s="23">
        <f t="shared" si="367"/>
        <v>-5.6240358185974122E-2</v>
      </c>
      <c r="S2926" s="23">
        <f t="shared" si="368"/>
        <v>-4.5612203290372015E-2</v>
      </c>
      <c r="T2926" s="23">
        <f t="shared" si="369"/>
        <v>0.51217094318670553</v>
      </c>
      <c r="U2926" s="80">
        <f>SUMXMY2($P$2:$W$2,'Segmentation - 2 groups'!$M2926:$T2926)</f>
        <v>3.9958135125313121</v>
      </c>
      <c r="V2926" s="23">
        <f>SUMXMY2($P$3:$W$3,'Segmentation - 2 groups'!$M2926:$T2926)</f>
        <v>4.3048163162973196</v>
      </c>
      <c r="W2926" s="23">
        <f>MIN(ZTable2[[#This Row],[Distance^2 to 1]:[Distance^2 to 2]])</f>
        <v>3.9958135125313121</v>
      </c>
      <c r="X2926" s="27">
        <f>MATCH(ZTable2[[#This Row],[Min Distance^2]],ZTable2[[#This Row],[Distance^2 to 1]:[Distance^2 to 2]],0)</f>
        <v>1</v>
      </c>
      <c r="Y2926" s="23" t="str">
        <f>INDEX('Segmentation - 2 groups'!$M$2:$W$4,MATCH('Segmentation - 2 groups'!$X2926,'Segmentation - 2 groups'!$M$2:$M$4,0),2)</f>
        <v>Un mundo de cruceros Spain</v>
      </c>
    </row>
    <row r="2927" spans="1:25">
      <c r="A2927" t="s">
        <v>15138</v>
      </c>
      <c r="B2927" t="s">
        <v>15139</v>
      </c>
      <c r="C2927" s="8">
        <v>3.2082191780821918</v>
      </c>
      <c r="D2927">
        <v>5</v>
      </c>
      <c r="E2927">
        <v>0</v>
      </c>
      <c r="F2927">
        <v>2</v>
      </c>
      <c r="G2927" s="7">
        <v>4</v>
      </c>
      <c r="H2927" s="9">
        <v>118157.65</v>
      </c>
      <c r="I2927">
        <v>10</v>
      </c>
      <c r="J2927">
        <v>1</v>
      </c>
      <c r="K2927" s="28">
        <v>2920</v>
      </c>
      <c r="L2927" s="25" t="s">
        <v>15138</v>
      </c>
      <c r="M2927" s="25">
        <f t="shared" si="362"/>
        <v>-0.47306485671423165</v>
      </c>
      <c r="N2927" s="25">
        <f t="shared" si="363"/>
        <v>2.5281167370976667</v>
      </c>
      <c r="O2927" s="25">
        <f t="shared" si="364"/>
        <v>-0.95181340709916151</v>
      </c>
      <c r="P2927" s="25">
        <f t="shared" si="365"/>
        <v>0.27123534373716052</v>
      </c>
      <c r="Q2927" s="25">
        <f t="shared" si="366"/>
        <v>1.9747171007723565</v>
      </c>
      <c r="R2927" s="25">
        <f t="shared" si="367"/>
        <v>0.33591053004785076</v>
      </c>
      <c r="S2927" s="25">
        <f t="shared" si="368"/>
        <v>-0.95036593320743035</v>
      </c>
      <c r="T2927" s="25">
        <f t="shared" si="369"/>
        <v>0.51217094318670553</v>
      </c>
      <c r="U2927" s="81">
        <f>SUMXMY2($P$2:$W$2,'Segmentation - 2 groups'!$M2927:$T2927)</f>
        <v>6.5618765144207885</v>
      </c>
      <c r="V2927" s="25">
        <f>SUMXMY2($P$3:$W$3,'Segmentation - 2 groups'!$M2927:$T2927)</f>
        <v>16.34227941944204</v>
      </c>
      <c r="W2927" s="25">
        <f>MIN(ZTable2[[#This Row],[Distance^2 to 1]:[Distance^2 to 2]])</f>
        <v>6.5618765144207885</v>
      </c>
      <c r="X2927" s="28">
        <f>MATCH(ZTable2[[#This Row],[Min Distance^2]],ZTable2[[#This Row],[Distance^2 to 1]:[Distance^2 to 2]],0)</f>
        <v>1</v>
      </c>
      <c r="Y2927" s="25" t="str">
        <f>INDEX('Segmentation - 2 groups'!$M$2:$W$4,MATCH('Segmentation - 2 groups'!$X2927,'Segmentation - 2 groups'!$M$2:$M$4,0),2)</f>
        <v>Un mundo de cruceros Spain</v>
      </c>
    </row>
    <row r="2928" spans="1:25">
      <c r="A2928" t="s">
        <v>17244</v>
      </c>
      <c r="B2928" t="s">
        <v>17245</v>
      </c>
      <c r="C2928" s="8">
        <v>4.5726027397260278</v>
      </c>
      <c r="D2928">
        <v>5</v>
      </c>
      <c r="E2928">
        <v>0</v>
      </c>
      <c r="F2928">
        <v>1</v>
      </c>
      <c r="G2928" s="7">
        <v>2</v>
      </c>
      <c r="H2928" s="9">
        <v>10077.6</v>
      </c>
      <c r="I2928">
        <v>34</v>
      </c>
      <c r="J2928">
        <v>1</v>
      </c>
      <c r="K2928" s="27">
        <v>2921</v>
      </c>
      <c r="L2928" s="23" t="s">
        <v>17244</v>
      </c>
      <c r="M2928" s="23">
        <f t="shared" si="362"/>
        <v>-5.5036504399851902E-2</v>
      </c>
      <c r="N2928" s="23">
        <f t="shared" si="363"/>
        <v>2.5281167370976667</v>
      </c>
      <c r="O2928" s="23">
        <f t="shared" si="364"/>
        <v>-0.95181340709916151</v>
      </c>
      <c r="P2928" s="23">
        <f t="shared" si="365"/>
        <v>-0.93163444153198571</v>
      </c>
      <c r="Q2928" s="23">
        <f t="shared" si="366"/>
        <v>-0.5706217064573873</v>
      </c>
      <c r="R2928" s="23">
        <f t="shared" si="367"/>
        <v>-7.8222343133049113E-2</v>
      </c>
      <c r="S2928" s="23">
        <f t="shared" si="368"/>
        <v>1.2210430185935097</v>
      </c>
      <c r="T2928" s="23">
        <f t="shared" si="369"/>
        <v>0.51217094318670553</v>
      </c>
      <c r="U2928" s="80">
        <f>SUMXMY2($P$2:$W$2,'Segmentation - 2 groups'!$M2928:$T2928)</f>
        <v>7.9175870984057113</v>
      </c>
      <c r="V2928" s="23">
        <f>SUMXMY2($P$3:$W$3,'Segmentation - 2 groups'!$M2928:$T2928)</f>
        <v>9.121969509120504</v>
      </c>
      <c r="W2928" s="23">
        <f>MIN(ZTable2[[#This Row],[Distance^2 to 1]:[Distance^2 to 2]])</f>
        <v>7.9175870984057113</v>
      </c>
      <c r="X2928" s="27">
        <f>MATCH(ZTable2[[#This Row],[Min Distance^2]],ZTable2[[#This Row],[Distance^2 to 1]:[Distance^2 to 2]],0)</f>
        <v>1</v>
      </c>
      <c r="Y2928" s="23" t="str">
        <f>INDEX('Segmentation - 2 groups'!$M$2:$W$4,MATCH('Segmentation - 2 groups'!$X2928,'Segmentation - 2 groups'!$M$2:$M$4,0),2)</f>
        <v>Un mundo de cruceros Spain</v>
      </c>
    </row>
    <row r="2929" spans="1:25">
      <c r="A2929" t="s">
        <v>17203</v>
      </c>
      <c r="B2929" t="s">
        <v>17204</v>
      </c>
      <c r="C2929" s="8">
        <v>2.0712328767123287</v>
      </c>
      <c r="D2929">
        <v>3</v>
      </c>
      <c r="E2929">
        <v>0</v>
      </c>
      <c r="F2929">
        <v>1</v>
      </c>
      <c r="G2929" s="7">
        <v>4</v>
      </c>
      <c r="H2929" s="9">
        <v>28873.13</v>
      </c>
      <c r="I2929">
        <v>35</v>
      </c>
      <c r="J2929">
        <v>1</v>
      </c>
      <c r="K2929" s="28">
        <v>2922</v>
      </c>
      <c r="L2929" s="25" t="s">
        <v>17203</v>
      </c>
      <c r="M2929" s="25">
        <f t="shared" si="362"/>
        <v>-0.82142181697621464</v>
      </c>
      <c r="N2929" s="25">
        <f t="shared" si="363"/>
        <v>0.67324847890100903</v>
      </c>
      <c r="O2929" s="25">
        <f t="shared" si="364"/>
        <v>-0.95181340709916151</v>
      </c>
      <c r="P2929" s="25">
        <f t="shared" si="365"/>
        <v>-0.93163444153198571</v>
      </c>
      <c r="Q2929" s="25">
        <f t="shared" si="366"/>
        <v>1.9747171007723565</v>
      </c>
      <c r="R2929" s="25">
        <f t="shared" si="367"/>
        <v>-6.2030681432818213E-3</v>
      </c>
      <c r="S2929" s="25">
        <f t="shared" si="368"/>
        <v>1.3115183915852155</v>
      </c>
      <c r="T2929" s="25">
        <f t="shared" si="369"/>
        <v>0.51217094318670553</v>
      </c>
      <c r="U2929" s="81">
        <f>SUMXMY2($P$2:$W$2,'Segmentation - 2 groups'!$M2929:$T2929)</f>
        <v>5.5428315565558881</v>
      </c>
      <c r="V2929" s="25">
        <f>SUMXMY2($P$3:$W$3,'Segmentation - 2 groups'!$M2929:$T2929)</f>
        <v>12.593348770577276</v>
      </c>
      <c r="W2929" s="25">
        <f>MIN(ZTable2[[#This Row],[Distance^2 to 1]:[Distance^2 to 2]])</f>
        <v>5.5428315565558881</v>
      </c>
      <c r="X2929" s="28">
        <f>MATCH(ZTable2[[#This Row],[Min Distance^2]],ZTable2[[#This Row],[Distance^2 to 1]:[Distance^2 to 2]],0)</f>
        <v>1</v>
      </c>
      <c r="Y2929" s="25" t="str">
        <f>INDEX('Segmentation - 2 groups'!$M$2:$W$4,MATCH('Segmentation - 2 groups'!$X2929,'Segmentation - 2 groups'!$M$2:$M$4,0),2)</f>
        <v>Un mundo de cruceros Spain</v>
      </c>
    </row>
    <row r="2930" spans="1:25">
      <c r="A2930" t="s">
        <v>5216</v>
      </c>
      <c r="B2930" t="s">
        <v>5217</v>
      </c>
      <c r="C2930" s="8">
        <v>13.238356164383562</v>
      </c>
      <c r="D2930">
        <v>3</v>
      </c>
      <c r="E2930">
        <v>0</v>
      </c>
      <c r="F2930">
        <v>1</v>
      </c>
      <c r="G2930" s="7">
        <v>3</v>
      </c>
      <c r="H2930" s="9">
        <v>4680</v>
      </c>
      <c r="I2930">
        <v>20</v>
      </c>
      <c r="J2930">
        <v>1</v>
      </c>
      <c r="K2930" s="27">
        <v>2923</v>
      </c>
      <c r="L2930" s="23" t="s">
        <v>5216</v>
      </c>
      <c r="M2930" s="23">
        <f t="shared" si="362"/>
        <v>2.6000311228499129</v>
      </c>
      <c r="N2930" s="23">
        <f t="shared" si="363"/>
        <v>0.67324847890100903</v>
      </c>
      <c r="O2930" s="23">
        <f t="shared" si="364"/>
        <v>-0.95181340709916151</v>
      </c>
      <c r="P2930" s="23">
        <f t="shared" si="365"/>
        <v>-0.93163444153198571</v>
      </c>
      <c r="Q2930" s="23">
        <f t="shared" si="366"/>
        <v>0.70204769715748472</v>
      </c>
      <c r="R2930" s="23">
        <f t="shared" si="367"/>
        <v>-9.8904454182046839E-2</v>
      </c>
      <c r="S2930" s="23">
        <f t="shared" si="368"/>
        <v>-4.5612203290372015E-2</v>
      </c>
      <c r="T2930" s="23">
        <f t="shared" si="369"/>
        <v>0.51217094318670553</v>
      </c>
      <c r="U2930" s="80">
        <f>SUMXMY2($P$2:$W$2,'Segmentation - 2 groups'!$M2930:$T2930)</f>
        <v>7.6582960639066249</v>
      </c>
      <c r="V2930" s="23">
        <f>SUMXMY2($P$3:$W$3,'Segmentation - 2 groups'!$M2930:$T2930)</f>
        <v>14.090917975101403</v>
      </c>
      <c r="W2930" s="23">
        <f>MIN(ZTable2[[#This Row],[Distance^2 to 1]:[Distance^2 to 2]])</f>
        <v>7.6582960639066249</v>
      </c>
      <c r="X2930" s="27">
        <f>MATCH(ZTable2[[#This Row],[Min Distance^2]],ZTable2[[#This Row],[Distance^2 to 1]:[Distance^2 to 2]],0)</f>
        <v>1</v>
      </c>
      <c r="Y2930" s="23" t="str">
        <f>INDEX('Segmentation - 2 groups'!$M$2:$W$4,MATCH('Segmentation - 2 groups'!$X2930,'Segmentation - 2 groups'!$M$2:$M$4,0),2)</f>
        <v>Un mundo de cruceros Spain</v>
      </c>
    </row>
    <row r="2931" spans="1:25">
      <c r="A2931" t="s">
        <v>17262</v>
      </c>
      <c r="B2931" t="s">
        <v>17263</v>
      </c>
      <c r="C2931" s="8">
        <v>3.4876712328767123</v>
      </c>
      <c r="D2931">
        <v>3</v>
      </c>
      <c r="E2931">
        <v>0</v>
      </c>
      <c r="F2931">
        <v>2</v>
      </c>
      <c r="G2931" s="7">
        <v>2</v>
      </c>
      <c r="H2931" s="9">
        <v>8670</v>
      </c>
      <c r="I2931">
        <v>4</v>
      </c>
      <c r="J2931">
        <v>1</v>
      </c>
      <c r="K2931" s="28">
        <v>2924</v>
      </c>
      <c r="L2931" s="25" t="s">
        <v>17262</v>
      </c>
      <c r="M2931" s="25">
        <f t="shared" si="362"/>
        <v>-0.38744459178237078</v>
      </c>
      <c r="N2931" s="25">
        <f t="shared" si="363"/>
        <v>0.67324847890100903</v>
      </c>
      <c r="O2931" s="25">
        <f t="shared" si="364"/>
        <v>-0.95181340709916151</v>
      </c>
      <c r="P2931" s="25">
        <f t="shared" si="365"/>
        <v>0.27123534373716052</v>
      </c>
      <c r="Q2931" s="25">
        <f t="shared" si="366"/>
        <v>-0.5706217064573873</v>
      </c>
      <c r="R2931" s="25">
        <f t="shared" si="367"/>
        <v>-8.361587720607587E-2</v>
      </c>
      <c r="S2931" s="25">
        <f t="shared" si="368"/>
        <v>-1.4932181711576655</v>
      </c>
      <c r="T2931" s="25">
        <f t="shared" si="369"/>
        <v>0.51217094318670553</v>
      </c>
      <c r="U2931" s="81">
        <f>SUMXMY2($P$2:$W$2,'Segmentation - 2 groups'!$M2931:$T2931)</f>
        <v>4.2323496790445851</v>
      </c>
      <c r="V2931" s="25">
        <f>SUMXMY2($P$3:$W$3,'Segmentation - 2 groups'!$M2931:$T2931)</f>
        <v>7.5627358031560341</v>
      </c>
      <c r="W2931" s="25">
        <f>MIN(ZTable2[[#This Row],[Distance^2 to 1]:[Distance^2 to 2]])</f>
        <v>4.2323496790445851</v>
      </c>
      <c r="X2931" s="28">
        <f>MATCH(ZTable2[[#This Row],[Min Distance^2]],ZTable2[[#This Row],[Distance^2 to 1]:[Distance^2 to 2]],0)</f>
        <v>1</v>
      </c>
      <c r="Y2931" s="25" t="str">
        <f>INDEX('Segmentation - 2 groups'!$M$2:$W$4,MATCH('Segmentation - 2 groups'!$X2931,'Segmentation - 2 groups'!$M$2:$M$4,0),2)</f>
        <v>Un mundo de cruceros Spain</v>
      </c>
    </row>
    <row r="2932" spans="1:25">
      <c r="A2932" t="s">
        <v>17346</v>
      </c>
      <c r="B2932" t="s">
        <v>17347</v>
      </c>
      <c r="C2932" s="8">
        <v>3.4876712328767123</v>
      </c>
      <c r="D2932">
        <v>3</v>
      </c>
      <c r="E2932">
        <v>1</v>
      </c>
      <c r="F2932">
        <v>1</v>
      </c>
      <c r="G2932" s="7">
        <v>4</v>
      </c>
      <c r="H2932" s="9">
        <v>267907.5</v>
      </c>
      <c r="I2932">
        <v>36</v>
      </c>
      <c r="J2932">
        <v>1</v>
      </c>
      <c r="K2932" s="27">
        <v>2925</v>
      </c>
      <c r="L2932" s="23" t="s">
        <v>17346</v>
      </c>
      <c r="M2932" s="23">
        <f t="shared" si="362"/>
        <v>-0.38744459178237078</v>
      </c>
      <c r="N2932" s="23">
        <f t="shared" si="363"/>
        <v>0.67324847890100903</v>
      </c>
      <c r="O2932" s="23">
        <f t="shared" si="364"/>
        <v>1.0503971972020076</v>
      </c>
      <c r="P2932" s="23">
        <f t="shared" si="365"/>
        <v>-0.93163444153198571</v>
      </c>
      <c r="Q2932" s="23">
        <f t="shared" si="366"/>
        <v>1.9747171007723565</v>
      </c>
      <c r="R2932" s="23">
        <f t="shared" si="367"/>
        <v>0.9097105573323383</v>
      </c>
      <c r="S2932" s="23">
        <f t="shared" si="368"/>
        <v>1.4019937645769214</v>
      </c>
      <c r="T2932" s="23">
        <f t="shared" si="369"/>
        <v>0.51217094318670553</v>
      </c>
      <c r="U2932" s="80">
        <f>SUMXMY2($P$2:$W$2,'Segmentation - 2 groups'!$M2932:$T2932)</f>
        <v>10.14089678110459</v>
      </c>
      <c r="V2932" s="23">
        <f>SUMXMY2($P$3:$W$3,'Segmentation - 2 groups'!$M2932:$T2932)</f>
        <v>9.4309742819726221</v>
      </c>
      <c r="W2932" s="23">
        <f>MIN(ZTable2[[#This Row],[Distance^2 to 1]:[Distance^2 to 2]])</f>
        <v>9.4309742819726221</v>
      </c>
      <c r="X2932" s="27">
        <f>MATCH(ZTable2[[#This Row],[Min Distance^2]],ZTable2[[#This Row],[Distance^2 to 1]:[Distance^2 to 2]],0)</f>
        <v>2</v>
      </c>
      <c r="Y2932" s="23" t="str">
        <f>INDEX('Segmentation - 2 groups'!$M$2:$W$4,MATCH('Segmentation - 2 groups'!$X2932,'Segmentation - 2 groups'!$M$2:$M$4,0),2)</f>
        <v>Special Pathogens Laboratory LLC</v>
      </c>
    </row>
    <row r="2933" spans="1:25">
      <c r="A2933" t="s">
        <v>17259</v>
      </c>
      <c r="B2933" t="s">
        <v>17260</v>
      </c>
      <c r="C2933" s="8">
        <v>3.4027397260273973</v>
      </c>
      <c r="D2933">
        <v>2</v>
      </c>
      <c r="E2933">
        <v>0</v>
      </c>
      <c r="F2933">
        <v>2</v>
      </c>
      <c r="G2933" s="7">
        <v>4</v>
      </c>
      <c r="H2933" s="9">
        <v>7650</v>
      </c>
      <c r="I2933">
        <v>18</v>
      </c>
      <c r="J2933">
        <v>1</v>
      </c>
      <c r="K2933" s="28">
        <v>2926</v>
      </c>
      <c r="L2933" s="25" t="s">
        <v>17259</v>
      </c>
      <c r="M2933" s="25">
        <f t="shared" si="362"/>
        <v>-0.41346643700675983</v>
      </c>
      <c r="N2933" s="25">
        <f t="shared" si="363"/>
        <v>-0.25418565019731981</v>
      </c>
      <c r="O2933" s="25">
        <f t="shared" si="364"/>
        <v>-0.95181340709916151</v>
      </c>
      <c r="P2933" s="25">
        <f t="shared" si="365"/>
        <v>0.27123534373716052</v>
      </c>
      <c r="Q2933" s="25">
        <f t="shared" si="366"/>
        <v>1.9747171007723565</v>
      </c>
      <c r="R2933" s="25">
        <f t="shared" si="367"/>
        <v>-8.7524235230008296E-2</v>
      </c>
      <c r="S2933" s="25">
        <f t="shared" si="368"/>
        <v>-0.2265629492737837</v>
      </c>
      <c r="T2933" s="25">
        <f t="shared" si="369"/>
        <v>0.51217094318670553</v>
      </c>
      <c r="U2933" s="81">
        <f>SUMXMY2($P$2:$W$2,'Segmentation - 2 groups'!$M2933:$T2933)</f>
        <v>2.827055680741148</v>
      </c>
      <c r="V2933" s="25">
        <f>SUMXMY2($P$3:$W$3,'Segmentation - 2 groups'!$M2933:$T2933)</f>
        <v>12.844198860128682</v>
      </c>
      <c r="W2933" s="25">
        <f>MIN(ZTable2[[#This Row],[Distance^2 to 1]:[Distance^2 to 2]])</f>
        <v>2.827055680741148</v>
      </c>
      <c r="X2933" s="28">
        <f>MATCH(ZTable2[[#This Row],[Min Distance^2]],ZTable2[[#This Row],[Distance^2 to 1]:[Distance^2 to 2]],0)</f>
        <v>1</v>
      </c>
      <c r="Y2933" s="25" t="str">
        <f>INDEX('Segmentation - 2 groups'!$M$2:$W$4,MATCH('Segmentation - 2 groups'!$X2933,'Segmentation - 2 groups'!$M$2:$M$4,0),2)</f>
        <v>Un mundo de cruceros Spain</v>
      </c>
    </row>
    <row r="2934" spans="1:25">
      <c r="A2934" t="s">
        <v>17279</v>
      </c>
      <c r="B2934" t="s">
        <v>17280</v>
      </c>
      <c r="C2934" s="8">
        <v>4.6301369863013697</v>
      </c>
      <c r="D2934">
        <v>2</v>
      </c>
      <c r="E2934">
        <v>0</v>
      </c>
      <c r="F2934">
        <v>2</v>
      </c>
      <c r="G2934" s="7">
        <v>2</v>
      </c>
      <c r="H2934" s="9">
        <v>19617.29</v>
      </c>
      <c r="I2934">
        <v>9</v>
      </c>
      <c r="J2934">
        <v>1</v>
      </c>
      <c r="K2934" s="27">
        <v>2927</v>
      </c>
      <c r="L2934" s="23" t="s">
        <v>17279</v>
      </c>
      <c r="M2934" s="23">
        <f t="shared" si="362"/>
        <v>-3.740880279623366E-2</v>
      </c>
      <c r="N2934" s="23">
        <f t="shared" si="363"/>
        <v>-0.25418565019731981</v>
      </c>
      <c r="O2934" s="23">
        <f t="shared" si="364"/>
        <v>-0.95181340709916151</v>
      </c>
      <c r="P2934" s="23">
        <f t="shared" si="365"/>
        <v>0.27123534373716052</v>
      </c>
      <c r="Q2934" s="23">
        <f t="shared" si="366"/>
        <v>-0.5706217064573873</v>
      </c>
      <c r="R2934" s="23">
        <f t="shared" si="367"/>
        <v>-4.1668888272923699E-2</v>
      </c>
      <c r="S2934" s="23">
        <f t="shared" si="368"/>
        <v>-1.0408413061991362</v>
      </c>
      <c r="T2934" s="23">
        <f t="shared" si="369"/>
        <v>0.51217094318670553</v>
      </c>
      <c r="U2934" s="80">
        <f>SUMXMY2($P$2:$W$2,'Segmentation - 2 groups'!$M2934:$T2934)</f>
        <v>3.68151706657184</v>
      </c>
      <c r="V2934" s="23">
        <f>SUMXMY2($P$3:$W$3,'Segmentation - 2 groups'!$M2934:$T2934)</f>
        <v>7.3802717154304833</v>
      </c>
      <c r="W2934" s="23">
        <f>MIN(ZTable2[[#This Row],[Distance^2 to 1]:[Distance^2 to 2]])</f>
        <v>3.68151706657184</v>
      </c>
      <c r="X2934" s="27">
        <f>MATCH(ZTable2[[#This Row],[Min Distance^2]],ZTable2[[#This Row],[Distance^2 to 1]:[Distance^2 to 2]],0)</f>
        <v>1</v>
      </c>
      <c r="Y2934" s="23" t="str">
        <f>INDEX('Segmentation - 2 groups'!$M$2:$W$4,MATCH('Segmentation - 2 groups'!$X2934,'Segmentation - 2 groups'!$M$2:$M$4,0),2)</f>
        <v>Un mundo de cruceros Spain</v>
      </c>
    </row>
    <row r="2935" spans="1:25">
      <c r="A2935" t="s">
        <v>17252</v>
      </c>
      <c r="B2935" s="10" t="s">
        <v>17253</v>
      </c>
      <c r="C2935" s="8">
        <v>4.5698630136986305</v>
      </c>
      <c r="D2935">
        <v>3</v>
      </c>
      <c r="E2935">
        <v>0</v>
      </c>
      <c r="F2935">
        <v>2</v>
      </c>
      <c r="G2935" s="7">
        <v>3</v>
      </c>
      <c r="H2935" s="9">
        <v>19633.310000000001</v>
      </c>
      <c r="I2935">
        <v>26</v>
      </c>
      <c r="J2935">
        <v>1</v>
      </c>
      <c r="K2935" s="28">
        <v>2928</v>
      </c>
      <c r="L2935" s="25" t="s">
        <v>17252</v>
      </c>
      <c r="M2935" s="25">
        <f t="shared" si="362"/>
        <v>-5.5875918761929003E-2</v>
      </c>
      <c r="N2935" s="25">
        <f t="shared" si="363"/>
        <v>0.67324847890100903</v>
      </c>
      <c r="O2935" s="25">
        <f t="shared" si="364"/>
        <v>-0.95181340709916151</v>
      </c>
      <c r="P2935" s="25">
        <f t="shared" si="365"/>
        <v>0.27123534373716052</v>
      </c>
      <c r="Q2935" s="25">
        <f t="shared" si="366"/>
        <v>0.70204769715748472</v>
      </c>
      <c r="R2935" s="25">
        <f t="shared" si="367"/>
        <v>-4.160750406160664E-2</v>
      </c>
      <c r="S2935" s="25">
        <f t="shared" si="368"/>
        <v>0.49724003465986299</v>
      </c>
      <c r="T2935" s="25">
        <f t="shared" si="369"/>
        <v>0.51217094318670553</v>
      </c>
      <c r="U2935" s="81">
        <f>SUMXMY2($P$2:$W$2,'Segmentation - 2 groups'!$M2935:$T2935)</f>
        <v>0.23335732742705373</v>
      </c>
      <c r="V2935" s="25">
        <f>SUMXMY2($P$3:$W$3,'Segmentation - 2 groups'!$M2935:$T2935)</f>
        <v>7.4343870871315891</v>
      </c>
      <c r="W2935" s="25">
        <f>MIN(ZTable2[[#This Row],[Distance^2 to 1]:[Distance^2 to 2]])</f>
        <v>0.23335732742705373</v>
      </c>
      <c r="X2935" s="28">
        <f>MATCH(ZTable2[[#This Row],[Min Distance^2]],ZTable2[[#This Row],[Distance^2 to 1]:[Distance^2 to 2]],0)</f>
        <v>1</v>
      </c>
      <c r="Y2935" s="25" t="str">
        <f>INDEX('Segmentation - 2 groups'!$M$2:$W$4,MATCH('Segmentation - 2 groups'!$X2935,'Segmentation - 2 groups'!$M$2:$M$4,0),2)</f>
        <v>Un mundo de cruceros Spain</v>
      </c>
    </row>
    <row r="2936" spans="1:25">
      <c r="A2936" t="s">
        <v>17209</v>
      </c>
      <c r="B2936" t="s">
        <v>17210</v>
      </c>
      <c r="C2936" s="8">
        <v>2.6493150684931508</v>
      </c>
      <c r="D2936">
        <v>3</v>
      </c>
      <c r="E2936">
        <v>1</v>
      </c>
      <c r="F2936">
        <v>4</v>
      </c>
      <c r="G2936" s="7">
        <v>3</v>
      </c>
      <c r="H2936" s="9">
        <v>26030.16</v>
      </c>
      <c r="I2936">
        <v>34</v>
      </c>
      <c r="J2936">
        <v>1</v>
      </c>
      <c r="K2936" s="27">
        <v>2929</v>
      </c>
      <c r="L2936" s="23" t="s">
        <v>17209</v>
      </c>
      <c r="M2936" s="23">
        <f t="shared" si="362"/>
        <v>-0.64430538657795333</v>
      </c>
      <c r="N2936" s="23">
        <f t="shared" si="363"/>
        <v>0.67324847890100903</v>
      </c>
      <c r="O2936" s="23">
        <f t="shared" si="364"/>
        <v>1.0503971972020076</v>
      </c>
      <c r="P2936" s="23">
        <f t="shared" si="365"/>
        <v>2.6769749142754531</v>
      </c>
      <c r="Q2936" s="23">
        <f t="shared" si="366"/>
        <v>0.70204769715748472</v>
      </c>
      <c r="R2936" s="23">
        <f t="shared" si="367"/>
        <v>-1.709654325239866E-2</v>
      </c>
      <c r="S2936" s="23">
        <f t="shared" si="368"/>
        <v>1.2210430185935097</v>
      </c>
      <c r="T2936" s="23">
        <f t="shared" si="369"/>
        <v>0.51217094318670553</v>
      </c>
      <c r="U2936" s="80">
        <f>SUMXMY2($P$2:$W$2,'Segmentation - 2 groups'!$M2936:$T2936)</f>
        <v>11.751815100554866</v>
      </c>
      <c r="V2936" s="23">
        <f>SUMXMY2($P$3:$W$3,'Segmentation - 2 groups'!$M2936:$T2936)</f>
        <v>16.359489361480176</v>
      </c>
      <c r="W2936" s="23">
        <f>MIN(ZTable2[[#This Row],[Distance^2 to 1]:[Distance^2 to 2]])</f>
        <v>11.751815100554866</v>
      </c>
      <c r="X2936" s="27">
        <f>MATCH(ZTable2[[#This Row],[Min Distance^2]],ZTable2[[#This Row],[Distance^2 to 1]:[Distance^2 to 2]],0)</f>
        <v>1</v>
      </c>
      <c r="Y2936" s="23" t="str">
        <f>INDEX('Segmentation - 2 groups'!$M$2:$W$4,MATCH('Segmentation - 2 groups'!$X2936,'Segmentation - 2 groups'!$M$2:$M$4,0),2)</f>
        <v>Un mundo de cruceros Spain</v>
      </c>
    </row>
    <row r="2937" spans="1:25">
      <c r="A2937" t="s">
        <v>8235</v>
      </c>
      <c r="B2937" t="s">
        <v>8236</v>
      </c>
      <c r="C2937" s="8">
        <v>5.8273972602739725</v>
      </c>
      <c r="D2937">
        <v>1</v>
      </c>
      <c r="E2937">
        <v>1</v>
      </c>
      <c r="F2937">
        <v>3</v>
      </c>
      <c r="G2937" s="7">
        <v>2</v>
      </c>
      <c r="H2937" s="9">
        <v>4665.6000000000004</v>
      </c>
      <c r="I2937">
        <v>8</v>
      </c>
      <c r="J2937">
        <v>1</v>
      </c>
      <c r="K2937" s="28">
        <v>2930</v>
      </c>
      <c r="L2937" s="25" t="s">
        <v>8235</v>
      </c>
      <c r="M2937" s="25">
        <f t="shared" si="362"/>
        <v>0.32941527343144483</v>
      </c>
      <c r="N2937" s="25">
        <f t="shared" si="363"/>
        <v>-1.1816197792956487</v>
      </c>
      <c r="O2937" s="25">
        <f t="shared" si="364"/>
        <v>1.0503971972020076</v>
      </c>
      <c r="P2937" s="25">
        <f t="shared" si="365"/>
        <v>1.4741051290063067</v>
      </c>
      <c r="Q2937" s="25">
        <f t="shared" si="366"/>
        <v>-0.5706217064573873</v>
      </c>
      <c r="R2937" s="25">
        <f t="shared" si="367"/>
        <v>-9.8959631001208234E-2</v>
      </c>
      <c r="S2937" s="25">
        <f t="shared" si="368"/>
        <v>-1.131316679190842</v>
      </c>
      <c r="T2937" s="25">
        <f t="shared" si="369"/>
        <v>0.51217094318670553</v>
      </c>
      <c r="U2937" s="81">
        <f>SUMXMY2($P$2:$W$2,'Segmentation - 2 groups'!$M2937:$T2937)</f>
        <v>11.948148709354601</v>
      </c>
      <c r="V2937" s="25">
        <f>SUMXMY2($P$3:$W$3,'Segmentation - 2 groups'!$M2937:$T2937)</f>
        <v>10.820280710233625</v>
      </c>
      <c r="W2937" s="25">
        <f>MIN(ZTable2[[#This Row],[Distance^2 to 1]:[Distance^2 to 2]])</f>
        <v>10.820280710233625</v>
      </c>
      <c r="X2937" s="28">
        <f>MATCH(ZTable2[[#This Row],[Min Distance^2]],ZTable2[[#This Row],[Distance^2 to 1]:[Distance^2 to 2]],0)</f>
        <v>2</v>
      </c>
      <c r="Y2937" s="25" t="str">
        <f>INDEX('Segmentation - 2 groups'!$M$2:$W$4,MATCH('Segmentation - 2 groups'!$X2937,'Segmentation - 2 groups'!$M$2:$M$4,0),2)</f>
        <v>Special Pathogens Laboratory LLC</v>
      </c>
    </row>
    <row r="2938" spans="1:25">
      <c r="A2938" t="s">
        <v>17229</v>
      </c>
      <c r="B2938" t="s">
        <v>17230</v>
      </c>
      <c r="C2938" s="8">
        <v>1.0438356164383562</v>
      </c>
      <c r="D2938">
        <v>1</v>
      </c>
      <c r="E2938">
        <v>1</v>
      </c>
      <c r="F2938">
        <v>2</v>
      </c>
      <c r="G2938" s="7">
        <v>2</v>
      </c>
      <c r="H2938" s="9">
        <v>30600</v>
      </c>
      <c r="I2938">
        <v>11</v>
      </c>
      <c r="J2938">
        <v>0</v>
      </c>
      <c r="K2938" s="27">
        <v>2931</v>
      </c>
      <c r="L2938" s="23" t="s">
        <v>17229</v>
      </c>
      <c r="M2938" s="23">
        <f t="shared" si="362"/>
        <v>-1.1362022027551151</v>
      </c>
      <c r="N2938" s="23">
        <f t="shared" si="363"/>
        <v>-1.1816197792956487</v>
      </c>
      <c r="O2938" s="23">
        <f t="shared" si="364"/>
        <v>1.0503971972020076</v>
      </c>
      <c r="P2938" s="23">
        <f t="shared" si="365"/>
        <v>0.27123534373716052</v>
      </c>
      <c r="Q2938" s="23">
        <f t="shared" si="366"/>
        <v>-0.5706217064573873</v>
      </c>
      <c r="R2938" s="23">
        <f t="shared" si="367"/>
        <v>4.1382030847130196E-4</v>
      </c>
      <c r="S2938" s="23">
        <f t="shared" si="368"/>
        <v>-0.85989056021572452</v>
      </c>
      <c r="T2938" s="23">
        <f t="shared" si="369"/>
        <v>-1.9520477457304621</v>
      </c>
      <c r="U2938" s="80">
        <f>SUMXMY2($P$2:$W$2,'Segmentation - 2 groups'!$M2938:$T2938)</f>
        <v>17.518010060724322</v>
      </c>
      <c r="V2938" s="23">
        <f>SUMXMY2($P$3:$W$3,'Segmentation - 2 groups'!$M2938:$T2938)</f>
        <v>12.309434884470038</v>
      </c>
      <c r="W2938" s="23">
        <f>MIN(ZTable2[[#This Row],[Distance^2 to 1]:[Distance^2 to 2]])</f>
        <v>12.309434884470038</v>
      </c>
      <c r="X2938" s="27">
        <f>MATCH(ZTable2[[#This Row],[Min Distance^2]],ZTable2[[#This Row],[Distance^2 to 1]:[Distance^2 to 2]],0)</f>
        <v>2</v>
      </c>
      <c r="Y2938" s="23" t="str">
        <f>INDEX('Segmentation - 2 groups'!$M$2:$W$4,MATCH('Segmentation - 2 groups'!$X2938,'Segmentation - 2 groups'!$M$2:$M$4,0),2)</f>
        <v>Special Pathogens Laboratory LLC</v>
      </c>
    </row>
    <row r="2939" spans="1:25">
      <c r="A2939" t="s">
        <v>17220</v>
      </c>
      <c r="B2939" t="s">
        <v>17221</v>
      </c>
      <c r="C2939" s="8">
        <v>2.5863013698630137</v>
      </c>
      <c r="D2939">
        <v>2</v>
      </c>
      <c r="E2939">
        <v>0</v>
      </c>
      <c r="F2939">
        <v>1</v>
      </c>
      <c r="G2939" s="7">
        <v>3</v>
      </c>
      <c r="H2939" s="9">
        <v>38529</v>
      </c>
      <c r="I2939">
        <v>9</v>
      </c>
      <c r="J2939">
        <v>1</v>
      </c>
      <c r="K2939" s="28">
        <v>2932</v>
      </c>
      <c r="L2939" s="25" t="s">
        <v>17220</v>
      </c>
      <c r="M2939" s="25">
        <f t="shared" si="362"/>
        <v>-0.66361191690572596</v>
      </c>
      <c r="N2939" s="25">
        <f t="shared" si="363"/>
        <v>-0.25418565019731981</v>
      </c>
      <c r="O2939" s="25">
        <f t="shared" si="364"/>
        <v>-0.95181340709916151</v>
      </c>
      <c r="P2939" s="25">
        <f t="shared" si="365"/>
        <v>-0.93163444153198571</v>
      </c>
      <c r="Q2939" s="25">
        <f t="shared" si="366"/>
        <v>0.70204769715748472</v>
      </c>
      <c r="R2939" s="25">
        <f t="shared" si="367"/>
        <v>3.079555635921661E-2</v>
      </c>
      <c r="S2939" s="25">
        <f t="shared" si="368"/>
        <v>-1.0408413061991362</v>
      </c>
      <c r="T2939" s="25">
        <f t="shared" si="369"/>
        <v>0.51217094318670553</v>
      </c>
      <c r="U2939" s="81">
        <f>SUMXMY2($P$2:$W$2,'Segmentation - 2 groups'!$M2939:$T2939)</f>
        <v>4.0954318027503227</v>
      </c>
      <c r="V2939" s="25">
        <f>SUMXMY2($P$3:$W$3,'Segmentation - 2 groups'!$M2939:$T2939)</f>
        <v>7.6076894147442573</v>
      </c>
      <c r="W2939" s="25">
        <f>MIN(ZTable2[[#This Row],[Distance^2 to 1]:[Distance^2 to 2]])</f>
        <v>4.0954318027503227</v>
      </c>
      <c r="X2939" s="28">
        <f>MATCH(ZTable2[[#This Row],[Min Distance^2]],ZTable2[[#This Row],[Distance^2 to 1]:[Distance^2 to 2]],0)</f>
        <v>1</v>
      </c>
      <c r="Y2939" s="25" t="str">
        <f>INDEX('Segmentation - 2 groups'!$M$2:$W$4,MATCH('Segmentation - 2 groups'!$X2939,'Segmentation - 2 groups'!$M$2:$M$4,0),2)</f>
        <v>Un mundo de cruceros Spain</v>
      </c>
    </row>
    <row r="2940" spans="1:25">
      <c r="A2940" t="s">
        <v>17360</v>
      </c>
      <c r="B2940" t="s">
        <v>17361</v>
      </c>
      <c r="C2940" s="8">
        <v>4.6657534246575345</v>
      </c>
      <c r="D2940">
        <v>1</v>
      </c>
      <c r="E2940">
        <v>1</v>
      </c>
      <c r="F2940">
        <v>1</v>
      </c>
      <c r="G2940" s="7">
        <v>2</v>
      </c>
      <c r="H2940" s="9">
        <v>4680</v>
      </c>
      <c r="I2940">
        <v>26</v>
      </c>
      <c r="J2940">
        <v>1</v>
      </c>
      <c r="K2940" s="27">
        <v>2933</v>
      </c>
      <c r="L2940" s="23" t="s">
        <v>17360</v>
      </c>
      <c r="M2940" s="23">
        <f t="shared" si="362"/>
        <v>-2.6496416089231659E-2</v>
      </c>
      <c r="N2940" s="23">
        <f t="shared" si="363"/>
        <v>-1.1816197792956487</v>
      </c>
      <c r="O2940" s="23">
        <f t="shared" si="364"/>
        <v>1.0503971972020076</v>
      </c>
      <c r="P2940" s="23">
        <f t="shared" si="365"/>
        <v>-0.93163444153198571</v>
      </c>
      <c r="Q2940" s="23">
        <f t="shared" si="366"/>
        <v>-0.5706217064573873</v>
      </c>
      <c r="R2940" s="23">
        <f t="shared" si="367"/>
        <v>-9.8904454182046839E-2</v>
      </c>
      <c r="S2940" s="23">
        <f t="shared" si="368"/>
        <v>0.49724003465986299</v>
      </c>
      <c r="T2940" s="23">
        <f t="shared" si="369"/>
        <v>0.51217094318670553</v>
      </c>
      <c r="U2940" s="80">
        <f>SUMXMY2($P$2:$W$2,'Segmentation - 2 groups'!$M2940:$T2940)</f>
        <v>10.739516516170383</v>
      </c>
      <c r="V2940" s="23">
        <f>SUMXMY2($P$3:$W$3,'Segmentation - 2 groups'!$M2940:$T2940)</f>
        <v>3.8217820460890555</v>
      </c>
      <c r="W2940" s="23">
        <f>MIN(ZTable2[[#This Row],[Distance^2 to 1]:[Distance^2 to 2]])</f>
        <v>3.8217820460890555</v>
      </c>
      <c r="X2940" s="27">
        <f>MATCH(ZTable2[[#This Row],[Min Distance^2]],ZTable2[[#This Row],[Distance^2 to 1]:[Distance^2 to 2]],0)</f>
        <v>2</v>
      </c>
      <c r="Y2940" s="23" t="str">
        <f>INDEX('Segmentation - 2 groups'!$M$2:$W$4,MATCH('Segmentation - 2 groups'!$X2940,'Segmentation - 2 groups'!$M$2:$M$4,0),2)</f>
        <v>Special Pathogens Laboratory LLC</v>
      </c>
    </row>
    <row r="2941" spans="1:25">
      <c r="A2941" t="s">
        <v>17233</v>
      </c>
      <c r="B2941" t="s">
        <v>17234</v>
      </c>
      <c r="C2941" s="8">
        <v>1.6109589041095891</v>
      </c>
      <c r="D2941">
        <v>3</v>
      </c>
      <c r="E2941">
        <v>1</v>
      </c>
      <c r="F2941">
        <v>2</v>
      </c>
      <c r="G2941" s="7">
        <v>3</v>
      </c>
      <c r="H2941" s="9">
        <v>11565</v>
      </c>
      <c r="I2941">
        <v>8</v>
      </c>
      <c r="J2941">
        <v>1</v>
      </c>
      <c r="K2941" s="28">
        <v>2934</v>
      </c>
      <c r="L2941" s="25" t="s">
        <v>17233</v>
      </c>
      <c r="M2941" s="25">
        <f t="shared" si="362"/>
        <v>-0.96244342980516195</v>
      </c>
      <c r="N2941" s="25">
        <f t="shared" si="363"/>
        <v>0.67324847890100903</v>
      </c>
      <c r="O2941" s="25">
        <f t="shared" si="364"/>
        <v>1.0503971972020076</v>
      </c>
      <c r="P2941" s="25">
        <f t="shared" si="365"/>
        <v>0.27123534373716052</v>
      </c>
      <c r="Q2941" s="25">
        <f t="shared" si="366"/>
        <v>0.70204769715748472</v>
      </c>
      <c r="R2941" s="25">
        <f t="shared" si="367"/>
        <v>-7.2523037520502959E-2</v>
      </c>
      <c r="S2941" s="25">
        <f t="shared" si="368"/>
        <v>-1.131316679190842</v>
      </c>
      <c r="T2941" s="25">
        <f t="shared" si="369"/>
        <v>0.51217094318670553</v>
      </c>
      <c r="U2941" s="81">
        <f>SUMXMY2($P$2:$W$2,'Segmentation - 2 groups'!$M2941:$T2941)</f>
        <v>6.5413215532974807</v>
      </c>
      <c r="V2941" s="25">
        <f>SUMXMY2($P$3:$W$3,'Segmentation - 2 groups'!$M2941:$T2941)</f>
        <v>4.6776398319119465</v>
      </c>
      <c r="W2941" s="25">
        <f>MIN(ZTable2[[#This Row],[Distance^2 to 1]:[Distance^2 to 2]])</f>
        <v>4.6776398319119465</v>
      </c>
      <c r="X2941" s="28">
        <f>MATCH(ZTable2[[#This Row],[Min Distance^2]],ZTable2[[#This Row],[Distance^2 to 1]:[Distance^2 to 2]],0)</f>
        <v>2</v>
      </c>
      <c r="Y2941" s="25" t="str">
        <f>INDEX('Segmentation - 2 groups'!$M$2:$W$4,MATCH('Segmentation - 2 groups'!$X2941,'Segmentation - 2 groups'!$M$2:$M$4,0),2)</f>
        <v>Special Pathogens Laboratory LLC</v>
      </c>
    </row>
    <row r="2942" spans="1:25">
      <c r="A2942" t="s">
        <v>17364</v>
      </c>
      <c r="B2942" t="s">
        <v>17365</v>
      </c>
      <c r="C2942" s="8">
        <v>3.2493150684931509</v>
      </c>
      <c r="D2942">
        <v>1</v>
      </c>
      <c r="E2942">
        <v>0</v>
      </c>
      <c r="F2942">
        <v>2</v>
      </c>
      <c r="G2942" s="7">
        <v>3</v>
      </c>
      <c r="H2942" s="9">
        <v>136320.51999999999</v>
      </c>
      <c r="I2942">
        <v>21</v>
      </c>
      <c r="J2942">
        <v>1</v>
      </c>
      <c r="K2942" s="27">
        <v>2935</v>
      </c>
      <c r="L2942" s="23" t="s">
        <v>17364</v>
      </c>
      <c r="M2942" s="23">
        <f t="shared" si="362"/>
        <v>-0.46047364128307555</v>
      </c>
      <c r="N2942" s="23">
        <f t="shared" si="363"/>
        <v>-1.1816197792956487</v>
      </c>
      <c r="O2942" s="23">
        <f t="shared" si="364"/>
        <v>-0.95181340709916151</v>
      </c>
      <c r="P2942" s="23">
        <f t="shared" si="365"/>
        <v>0.27123534373716052</v>
      </c>
      <c r="Q2942" s="23">
        <f t="shared" si="366"/>
        <v>0.70204769715748472</v>
      </c>
      <c r="R2942" s="23">
        <f t="shared" si="367"/>
        <v>0.40550562681465618</v>
      </c>
      <c r="S2942" s="23">
        <f t="shared" si="368"/>
        <v>4.4863169701333826E-2</v>
      </c>
      <c r="T2942" s="23">
        <f t="shared" si="369"/>
        <v>0.51217094318670553</v>
      </c>
      <c r="U2942" s="80">
        <f>SUMXMY2($P$2:$W$2,'Segmentation - 2 groups'!$M2942:$T2942)</f>
        <v>3.9997331927507007</v>
      </c>
      <c r="V2942" s="23">
        <f>SUMXMY2($P$3:$W$3,'Segmentation - 2 groups'!$M2942:$T2942)</f>
        <v>10.722143909645261</v>
      </c>
      <c r="W2942" s="23">
        <f>MIN(ZTable2[[#This Row],[Distance^2 to 1]:[Distance^2 to 2]])</f>
        <v>3.9997331927507007</v>
      </c>
      <c r="X2942" s="27">
        <f>MATCH(ZTable2[[#This Row],[Min Distance^2]],ZTable2[[#This Row],[Distance^2 to 1]:[Distance^2 to 2]],0)</f>
        <v>1</v>
      </c>
      <c r="Y2942" s="23" t="str">
        <f>INDEX('Segmentation - 2 groups'!$M$2:$W$4,MATCH('Segmentation - 2 groups'!$X2942,'Segmentation - 2 groups'!$M$2:$M$4,0),2)</f>
        <v>Un mundo de cruceros Spain</v>
      </c>
    </row>
    <row r="2943" spans="1:25">
      <c r="A2943" t="s">
        <v>17284</v>
      </c>
      <c r="B2943" t="s">
        <v>17285</v>
      </c>
      <c r="C2943" s="8">
        <v>3.515068493150685</v>
      </c>
      <c r="D2943">
        <v>2</v>
      </c>
      <c r="E2943">
        <v>1</v>
      </c>
      <c r="F2943">
        <v>1</v>
      </c>
      <c r="G2943" s="7">
        <v>2</v>
      </c>
      <c r="H2943" s="9">
        <v>4680</v>
      </c>
      <c r="I2943">
        <v>10</v>
      </c>
      <c r="J2943">
        <v>1</v>
      </c>
      <c r="K2943" s="28">
        <v>2936</v>
      </c>
      <c r="L2943" s="25" t="s">
        <v>17284</v>
      </c>
      <c r="M2943" s="25">
        <f t="shared" si="362"/>
        <v>-0.37905044816160005</v>
      </c>
      <c r="N2943" s="25">
        <f t="shared" si="363"/>
        <v>-0.25418565019731981</v>
      </c>
      <c r="O2943" s="25">
        <f t="shared" si="364"/>
        <v>1.0503971972020076</v>
      </c>
      <c r="P2943" s="25">
        <f t="shared" si="365"/>
        <v>-0.93163444153198571</v>
      </c>
      <c r="Q2943" s="25">
        <f t="shared" si="366"/>
        <v>-0.5706217064573873</v>
      </c>
      <c r="R2943" s="25">
        <f t="shared" si="367"/>
        <v>-9.8904454182046839E-2</v>
      </c>
      <c r="S2943" s="25">
        <f t="shared" si="368"/>
        <v>-0.95036593320743035</v>
      </c>
      <c r="T2943" s="25">
        <f t="shared" si="369"/>
        <v>0.51217094318670553</v>
      </c>
      <c r="U2943" s="81">
        <f>SUMXMY2($P$2:$W$2,'Segmentation - 2 groups'!$M2943:$T2943)</f>
        <v>9.165129018987848</v>
      </c>
      <c r="V2943" s="25">
        <f>SUMXMY2($P$3:$W$3,'Segmentation - 2 groups'!$M2943:$T2943)</f>
        <v>1.6912858847087477</v>
      </c>
      <c r="W2943" s="25">
        <f>MIN(ZTable2[[#This Row],[Distance^2 to 1]:[Distance^2 to 2]])</f>
        <v>1.6912858847087477</v>
      </c>
      <c r="X2943" s="28">
        <f>MATCH(ZTable2[[#This Row],[Min Distance^2]],ZTable2[[#This Row],[Distance^2 to 1]:[Distance^2 to 2]],0)</f>
        <v>2</v>
      </c>
      <c r="Y2943" s="25" t="str">
        <f>INDEX('Segmentation - 2 groups'!$M$2:$W$4,MATCH('Segmentation - 2 groups'!$X2943,'Segmentation - 2 groups'!$M$2:$M$4,0),2)</f>
        <v>Special Pathogens Laboratory LLC</v>
      </c>
    </row>
    <row r="2944" spans="1:25">
      <c r="A2944" t="s">
        <v>17302</v>
      </c>
      <c r="B2944" t="s">
        <v>17303</v>
      </c>
      <c r="C2944" s="8">
        <v>4.043835616438356</v>
      </c>
      <c r="D2944">
        <v>3</v>
      </c>
      <c r="E2944">
        <v>0</v>
      </c>
      <c r="F2944">
        <v>2</v>
      </c>
      <c r="G2944" s="7">
        <v>4</v>
      </c>
      <c r="H2944" s="9">
        <v>26163</v>
      </c>
      <c r="I2944">
        <v>4</v>
      </c>
      <c r="J2944">
        <v>1</v>
      </c>
      <c r="K2944" s="27">
        <v>2937</v>
      </c>
      <c r="L2944" s="23" t="s">
        <v>17302</v>
      </c>
      <c r="M2944" s="23">
        <f t="shared" si="362"/>
        <v>-0.21704347628072612</v>
      </c>
      <c r="N2944" s="23">
        <f t="shared" si="363"/>
        <v>0.67324847890100903</v>
      </c>
      <c r="O2944" s="23">
        <f t="shared" si="364"/>
        <v>-0.95181340709916151</v>
      </c>
      <c r="P2944" s="23">
        <f t="shared" si="365"/>
        <v>0.27123534373716052</v>
      </c>
      <c r="Q2944" s="23">
        <f t="shared" si="366"/>
        <v>1.9747171007723565</v>
      </c>
      <c r="R2944" s="23">
        <f t="shared" si="367"/>
        <v>-1.6587537095634753E-2</v>
      </c>
      <c r="S2944" s="23">
        <f t="shared" si="368"/>
        <v>-1.4932181711576655</v>
      </c>
      <c r="T2944" s="23">
        <f t="shared" si="369"/>
        <v>0.51217094318670553</v>
      </c>
      <c r="U2944" s="80">
        <f>SUMXMY2($P$2:$W$2,'Segmentation - 2 groups'!$M2944:$T2944)</f>
        <v>4.09584807955149</v>
      </c>
      <c r="V2944" s="23">
        <f>SUMXMY2($P$3:$W$3,'Segmentation - 2 groups'!$M2944:$T2944)</f>
        <v>14.03829182202942</v>
      </c>
      <c r="W2944" s="23">
        <f>MIN(ZTable2[[#This Row],[Distance^2 to 1]:[Distance^2 to 2]])</f>
        <v>4.09584807955149</v>
      </c>
      <c r="X2944" s="27">
        <f>MATCH(ZTable2[[#This Row],[Min Distance^2]],ZTable2[[#This Row],[Distance^2 to 1]:[Distance^2 to 2]],0)</f>
        <v>1</v>
      </c>
      <c r="Y2944" s="23" t="str">
        <f>INDEX('Segmentation - 2 groups'!$M$2:$W$4,MATCH('Segmentation - 2 groups'!$X2944,'Segmentation - 2 groups'!$M$2:$M$4,0),2)</f>
        <v>Un mundo de cruceros Spain</v>
      </c>
    </row>
    <row r="2945" spans="1:25">
      <c r="A2945" t="s">
        <v>8245</v>
      </c>
      <c r="B2945" t="s">
        <v>8246</v>
      </c>
      <c r="C2945" s="8">
        <v>6.7863013698630139</v>
      </c>
      <c r="D2945">
        <v>1</v>
      </c>
      <c r="E2945">
        <v>1</v>
      </c>
      <c r="F2945">
        <v>1</v>
      </c>
      <c r="G2945" s="7">
        <v>2</v>
      </c>
      <c r="H2945" s="9">
        <v>3499.2</v>
      </c>
      <c r="I2945">
        <v>1</v>
      </c>
      <c r="J2945">
        <v>1</v>
      </c>
      <c r="K2945" s="28">
        <v>2938</v>
      </c>
      <c r="L2945" s="25" t="s">
        <v>8245</v>
      </c>
      <c r="M2945" s="25">
        <f t="shared" si="362"/>
        <v>0.62321030015841861</v>
      </c>
      <c r="N2945" s="25">
        <f t="shared" si="363"/>
        <v>-1.1816197792956487</v>
      </c>
      <c r="O2945" s="25">
        <f t="shared" si="364"/>
        <v>1.0503971972020076</v>
      </c>
      <c r="P2945" s="25">
        <f t="shared" si="365"/>
        <v>-0.93163444153198571</v>
      </c>
      <c r="Q2945" s="25">
        <f t="shared" si="366"/>
        <v>-0.5706217064573873</v>
      </c>
      <c r="R2945" s="25">
        <f t="shared" si="367"/>
        <v>-0.10342895335328155</v>
      </c>
      <c r="S2945" s="25">
        <f t="shared" si="368"/>
        <v>-1.764644290132783</v>
      </c>
      <c r="T2945" s="25">
        <f t="shared" si="369"/>
        <v>0.51217094318670553</v>
      </c>
      <c r="U2945" s="81">
        <f>SUMXMY2($P$2:$W$2,'Segmentation - 2 groups'!$M2945:$T2945)</f>
        <v>14.054811230420494</v>
      </c>
      <c r="V2945" s="25">
        <f>SUMXMY2($P$3:$W$3,'Segmentation - 2 groups'!$M2945:$T2945)</f>
        <v>7.2704868145703312</v>
      </c>
      <c r="W2945" s="25">
        <f>MIN(ZTable2[[#This Row],[Distance^2 to 1]:[Distance^2 to 2]])</f>
        <v>7.2704868145703312</v>
      </c>
      <c r="X2945" s="28">
        <f>MATCH(ZTable2[[#This Row],[Min Distance^2]],ZTable2[[#This Row],[Distance^2 to 1]:[Distance^2 to 2]],0)</f>
        <v>2</v>
      </c>
      <c r="Y2945" s="25" t="str">
        <f>INDEX('Segmentation - 2 groups'!$M$2:$W$4,MATCH('Segmentation - 2 groups'!$X2945,'Segmentation - 2 groups'!$M$2:$M$4,0),2)</f>
        <v>Special Pathogens Laboratory LLC</v>
      </c>
    </row>
    <row r="2946" spans="1:25">
      <c r="A2946" t="s">
        <v>2530</v>
      </c>
      <c r="B2946" t="s">
        <v>2531</v>
      </c>
      <c r="C2946" s="8">
        <v>5.6849315068493151</v>
      </c>
      <c r="D2946">
        <v>1</v>
      </c>
      <c r="E2946">
        <v>0</v>
      </c>
      <c r="F2946">
        <v>2</v>
      </c>
      <c r="G2946" s="7">
        <v>2</v>
      </c>
      <c r="H2946" s="9">
        <v>8599.5</v>
      </c>
      <c r="I2946">
        <v>36</v>
      </c>
      <c r="J2946">
        <v>1</v>
      </c>
      <c r="K2946" s="27">
        <v>2939</v>
      </c>
      <c r="L2946" s="23" t="s">
        <v>2530</v>
      </c>
      <c r="M2946" s="23">
        <f t="shared" si="362"/>
        <v>0.28576572660343741</v>
      </c>
      <c r="N2946" s="23">
        <f t="shared" si="363"/>
        <v>-1.1816197792956487</v>
      </c>
      <c r="O2946" s="23">
        <f t="shared" si="364"/>
        <v>-0.95181340709916151</v>
      </c>
      <c r="P2946" s="23">
        <f t="shared" si="365"/>
        <v>0.27123534373716052</v>
      </c>
      <c r="Q2946" s="23">
        <f t="shared" si="366"/>
        <v>-0.5706217064573873</v>
      </c>
      <c r="R2946" s="23">
        <f t="shared" si="367"/>
        <v>-8.3886013716553562E-2</v>
      </c>
      <c r="S2946" s="23">
        <f t="shared" si="368"/>
        <v>1.4019937645769214</v>
      </c>
      <c r="T2946" s="23">
        <f t="shared" si="369"/>
        <v>0.51217094318670553</v>
      </c>
      <c r="U2946" s="80">
        <f>SUMXMY2($P$2:$W$2,'Segmentation - 2 groups'!$M2946:$T2946)</f>
        <v>6.9331288473434816</v>
      </c>
      <c r="V2946" s="23">
        <f>SUMXMY2($P$3:$W$3,'Segmentation - 2 groups'!$M2946:$T2946)</f>
        <v>11.349153278038322</v>
      </c>
      <c r="W2946" s="23">
        <f>MIN(ZTable2[[#This Row],[Distance^2 to 1]:[Distance^2 to 2]])</f>
        <v>6.9331288473434816</v>
      </c>
      <c r="X2946" s="27">
        <f>MATCH(ZTable2[[#This Row],[Min Distance^2]],ZTable2[[#This Row],[Distance^2 to 1]:[Distance^2 to 2]],0)</f>
        <v>1</v>
      </c>
      <c r="Y2946" s="23" t="str">
        <f>INDEX('Segmentation - 2 groups'!$M$2:$W$4,MATCH('Segmentation - 2 groups'!$X2946,'Segmentation - 2 groups'!$M$2:$M$4,0),2)</f>
        <v>Un mundo de cruceros Spain</v>
      </c>
    </row>
    <row r="2947" spans="1:25">
      <c r="A2947" t="s">
        <v>17238</v>
      </c>
      <c r="B2947" t="s">
        <v>17239</v>
      </c>
      <c r="C2947" s="8">
        <v>1.2301369863013698</v>
      </c>
      <c r="D2947">
        <v>3</v>
      </c>
      <c r="E2947">
        <v>1</v>
      </c>
      <c r="F2947">
        <v>4</v>
      </c>
      <c r="G2947" s="7">
        <v>3</v>
      </c>
      <c r="H2947" s="9">
        <v>40177.5</v>
      </c>
      <c r="I2947">
        <v>11</v>
      </c>
      <c r="J2947">
        <v>1</v>
      </c>
      <c r="K2947" s="28">
        <v>2940</v>
      </c>
      <c r="L2947" s="25" t="s">
        <v>17238</v>
      </c>
      <c r="M2947" s="25">
        <f t="shared" si="362"/>
        <v>-1.0791220261338743</v>
      </c>
      <c r="N2947" s="25">
        <f t="shared" si="363"/>
        <v>0.67324847890100903</v>
      </c>
      <c r="O2947" s="25">
        <f t="shared" si="364"/>
        <v>1.0503971972020076</v>
      </c>
      <c r="P2947" s="25">
        <f t="shared" si="365"/>
        <v>2.6769749142754531</v>
      </c>
      <c r="Q2947" s="25">
        <f t="shared" si="366"/>
        <v>0.70204769715748472</v>
      </c>
      <c r="R2947" s="25">
        <f t="shared" si="367"/>
        <v>3.7112152636130928E-2</v>
      </c>
      <c r="S2947" s="25">
        <f t="shared" si="368"/>
        <v>-0.85989056021572452</v>
      </c>
      <c r="T2947" s="25">
        <f t="shared" si="369"/>
        <v>0.51217094318670553</v>
      </c>
      <c r="U2947" s="81">
        <f>SUMXMY2($P$2:$W$2,'Segmentation - 2 groups'!$M2947:$T2947)</f>
        <v>12.041189884251526</v>
      </c>
      <c r="V2947" s="25">
        <f>SUMXMY2($P$3:$W$3,'Segmentation - 2 groups'!$M2947:$T2947)</f>
        <v>15.902341962784517</v>
      </c>
      <c r="W2947" s="25">
        <f>MIN(ZTable2[[#This Row],[Distance^2 to 1]:[Distance^2 to 2]])</f>
        <v>12.041189884251526</v>
      </c>
      <c r="X2947" s="28">
        <f>MATCH(ZTable2[[#This Row],[Min Distance^2]],ZTable2[[#This Row],[Distance^2 to 1]:[Distance^2 to 2]],0)</f>
        <v>1</v>
      </c>
      <c r="Y2947" s="25" t="str">
        <f>INDEX('Segmentation - 2 groups'!$M$2:$W$4,MATCH('Segmentation - 2 groups'!$X2947,'Segmentation - 2 groups'!$M$2:$M$4,0),2)</f>
        <v>Un mundo de cruceros Spain</v>
      </c>
    </row>
    <row r="2948" spans="1:25">
      <c r="A2948" t="s">
        <v>17255</v>
      </c>
      <c r="B2948" t="s">
        <v>17256</v>
      </c>
      <c r="C2948" s="8">
        <v>0.27397260273972601</v>
      </c>
      <c r="D2948">
        <v>1</v>
      </c>
      <c r="E2948">
        <v>1</v>
      </c>
      <c r="F2948">
        <v>1</v>
      </c>
      <c r="G2948" s="7">
        <v>2</v>
      </c>
      <c r="H2948" s="9">
        <v>12168</v>
      </c>
      <c r="I2948">
        <v>8</v>
      </c>
      <c r="J2948">
        <v>1</v>
      </c>
      <c r="K2948" s="27">
        <v>2941</v>
      </c>
      <c r="L2948" s="23" t="s">
        <v>17255</v>
      </c>
      <c r="M2948" s="23">
        <f t="shared" si="362"/>
        <v>-1.372077638498771</v>
      </c>
      <c r="N2948" s="23">
        <f t="shared" si="363"/>
        <v>-1.1816197792956487</v>
      </c>
      <c r="O2948" s="23">
        <f t="shared" si="364"/>
        <v>1.0503971972020076</v>
      </c>
      <c r="P2948" s="23">
        <f t="shared" si="365"/>
        <v>-0.93163444153198571</v>
      </c>
      <c r="Q2948" s="23">
        <f t="shared" si="366"/>
        <v>-0.5706217064573873</v>
      </c>
      <c r="R2948" s="23">
        <f t="shared" si="367"/>
        <v>-7.0212508218119377E-2</v>
      </c>
      <c r="S2948" s="23">
        <f t="shared" si="368"/>
        <v>-1.131316679190842</v>
      </c>
      <c r="T2948" s="23">
        <f t="shared" si="369"/>
        <v>0.51217094318670553</v>
      </c>
      <c r="U2948" s="80">
        <f>SUMXMY2($P$2:$W$2,'Segmentation - 2 groups'!$M2948:$T2948)</f>
        <v>14.094474605605745</v>
      </c>
      <c r="V2948" s="23">
        <f>SUMXMY2($P$3:$W$3,'Segmentation - 2 groups'!$M2948:$T2948)</f>
        <v>5.7555311110803746</v>
      </c>
      <c r="W2948" s="23">
        <f>MIN(ZTable2[[#This Row],[Distance^2 to 1]:[Distance^2 to 2]])</f>
        <v>5.7555311110803746</v>
      </c>
      <c r="X2948" s="27">
        <f>MATCH(ZTable2[[#This Row],[Min Distance^2]],ZTable2[[#This Row],[Distance^2 to 1]:[Distance^2 to 2]],0)</f>
        <v>2</v>
      </c>
      <c r="Y2948" s="23" t="str">
        <f>INDEX('Segmentation - 2 groups'!$M$2:$W$4,MATCH('Segmentation - 2 groups'!$X2948,'Segmentation - 2 groups'!$M$2:$M$4,0),2)</f>
        <v>Special Pathogens Laboratory LLC</v>
      </c>
    </row>
    <row r="2949" spans="1:25">
      <c r="A2949" t="s">
        <v>8250</v>
      </c>
      <c r="B2949" t="s">
        <v>8251</v>
      </c>
      <c r="C2949" s="8">
        <v>7.4657534246575343</v>
      </c>
      <c r="D2949">
        <v>3</v>
      </c>
      <c r="E2949">
        <v>0</v>
      </c>
      <c r="F2949">
        <v>2</v>
      </c>
      <c r="G2949" s="7">
        <v>3</v>
      </c>
      <c r="H2949" s="9">
        <v>5304</v>
      </c>
      <c r="I2949">
        <v>11</v>
      </c>
      <c r="J2949">
        <v>1</v>
      </c>
      <c r="K2949" s="28">
        <v>2942</v>
      </c>
      <c r="L2949" s="25" t="s">
        <v>8250</v>
      </c>
      <c r="M2949" s="25">
        <f t="shared" si="362"/>
        <v>0.83138506195353123</v>
      </c>
      <c r="N2949" s="25">
        <f t="shared" si="363"/>
        <v>0.67324847890100903</v>
      </c>
      <c r="O2949" s="25">
        <f t="shared" si="364"/>
        <v>-0.95181340709916151</v>
      </c>
      <c r="P2949" s="25">
        <f t="shared" si="365"/>
        <v>0.27123534373716052</v>
      </c>
      <c r="Q2949" s="25">
        <f t="shared" si="366"/>
        <v>0.70204769715748472</v>
      </c>
      <c r="R2949" s="25">
        <f t="shared" si="367"/>
        <v>-9.6513458685052886E-2</v>
      </c>
      <c r="S2949" s="25">
        <f t="shared" si="368"/>
        <v>-0.85989056021572452</v>
      </c>
      <c r="T2949" s="25">
        <f t="shared" si="369"/>
        <v>0.51217094318670553</v>
      </c>
      <c r="U2949" s="81">
        <f>SUMXMY2($P$2:$W$2,'Segmentation - 2 groups'!$M2949:$T2949)</f>
        <v>1.3400352272886487</v>
      </c>
      <c r="V2949" s="25">
        <f>SUMXMY2($P$3:$W$3,'Segmentation - 2 groups'!$M2949:$T2949)</f>
        <v>9.0430687203033138</v>
      </c>
      <c r="W2949" s="25">
        <f>MIN(ZTable2[[#This Row],[Distance^2 to 1]:[Distance^2 to 2]])</f>
        <v>1.3400352272886487</v>
      </c>
      <c r="X2949" s="28">
        <f>MATCH(ZTable2[[#This Row],[Min Distance^2]],ZTable2[[#This Row],[Distance^2 to 1]:[Distance^2 to 2]],0)</f>
        <v>1</v>
      </c>
      <c r="Y2949" s="25" t="str">
        <f>INDEX('Segmentation - 2 groups'!$M$2:$W$4,MATCH('Segmentation - 2 groups'!$X2949,'Segmentation - 2 groups'!$M$2:$M$4,0),2)</f>
        <v>Un mundo de cruceros Spain</v>
      </c>
    </row>
    <row r="2950" spans="1:25">
      <c r="A2950" t="s">
        <v>17288</v>
      </c>
      <c r="B2950" t="s">
        <v>17289</v>
      </c>
      <c r="C2950" s="8">
        <v>4.7369863013698632</v>
      </c>
      <c r="D2950">
        <v>2</v>
      </c>
      <c r="E2950">
        <v>1</v>
      </c>
      <c r="F2950">
        <v>1</v>
      </c>
      <c r="G2950" s="7">
        <v>3</v>
      </c>
      <c r="H2950" s="9">
        <v>62435.25</v>
      </c>
      <c r="I2950">
        <v>35</v>
      </c>
      <c r="J2950">
        <v>1</v>
      </c>
      <c r="K2950" s="27">
        <v>2943</v>
      </c>
      <c r="L2950" s="23" t="s">
        <v>17288</v>
      </c>
      <c r="M2950" s="23">
        <f t="shared" si="362"/>
        <v>-4.6716426752279241E-3</v>
      </c>
      <c r="N2950" s="23">
        <f t="shared" si="363"/>
        <v>-0.25418565019731981</v>
      </c>
      <c r="O2950" s="23">
        <f t="shared" si="364"/>
        <v>1.0503971972020076</v>
      </c>
      <c r="P2950" s="23">
        <f t="shared" si="365"/>
        <v>-0.93163444153198571</v>
      </c>
      <c r="Q2950" s="23">
        <f t="shared" si="366"/>
        <v>0.70204769715748472</v>
      </c>
      <c r="R2950" s="23">
        <f t="shared" si="367"/>
        <v>0.12239769754513286</v>
      </c>
      <c r="S2950" s="23">
        <f t="shared" si="368"/>
        <v>1.3115183915852155</v>
      </c>
      <c r="T2950" s="23">
        <f t="shared" si="369"/>
        <v>0.51217094318670553</v>
      </c>
      <c r="U2950" s="80">
        <f>SUMXMY2($P$2:$W$2,'Segmentation - 2 groups'!$M2950:$T2950)</f>
        <v>7.9737175593192378</v>
      </c>
      <c r="V2950" s="23">
        <f>SUMXMY2($P$3:$W$3,'Segmentation - 2 groups'!$M2950:$T2950)</f>
        <v>4.4316237966665408</v>
      </c>
      <c r="W2950" s="23">
        <f>MIN(ZTable2[[#This Row],[Distance^2 to 1]:[Distance^2 to 2]])</f>
        <v>4.4316237966665408</v>
      </c>
      <c r="X2950" s="27">
        <f>MATCH(ZTable2[[#This Row],[Min Distance^2]],ZTable2[[#This Row],[Distance^2 to 1]:[Distance^2 to 2]],0)</f>
        <v>2</v>
      </c>
      <c r="Y2950" s="23" t="str">
        <f>INDEX('Segmentation - 2 groups'!$M$2:$W$4,MATCH('Segmentation - 2 groups'!$X2950,'Segmentation - 2 groups'!$M$2:$M$4,0),2)</f>
        <v>Special Pathogens Laboratory LLC</v>
      </c>
    </row>
    <row r="2951" spans="1:25">
      <c r="A2951" t="s">
        <v>8253</v>
      </c>
      <c r="B2951" t="s">
        <v>8254</v>
      </c>
      <c r="C2951" s="8">
        <v>7.3260273972602743</v>
      </c>
      <c r="D2951">
        <v>5</v>
      </c>
      <c r="E2951">
        <v>1</v>
      </c>
      <c r="F2951">
        <v>1</v>
      </c>
      <c r="G2951" s="7">
        <v>2</v>
      </c>
      <c r="H2951" s="9">
        <v>3120</v>
      </c>
      <c r="I2951">
        <v>23</v>
      </c>
      <c r="J2951">
        <v>0</v>
      </c>
      <c r="K2951" s="28">
        <v>2944</v>
      </c>
      <c r="L2951" s="25" t="s">
        <v>8253</v>
      </c>
      <c r="M2951" s="25">
        <f t="shared" si="362"/>
        <v>0.78857492948760088</v>
      </c>
      <c r="N2951" s="25">
        <f t="shared" si="363"/>
        <v>2.5281167370976667</v>
      </c>
      <c r="O2951" s="25">
        <f t="shared" si="364"/>
        <v>1.0503971972020076</v>
      </c>
      <c r="P2951" s="25">
        <f t="shared" si="365"/>
        <v>-0.93163444153198571</v>
      </c>
      <c r="Q2951" s="25">
        <f t="shared" si="366"/>
        <v>-0.5706217064573873</v>
      </c>
      <c r="R2951" s="25">
        <f t="shared" si="367"/>
        <v>-0.10488194292453172</v>
      </c>
      <c r="S2951" s="25">
        <f t="shared" si="368"/>
        <v>0.22581391568474549</v>
      </c>
      <c r="T2951" s="25">
        <f t="shared" si="369"/>
        <v>-1.9520477457304621</v>
      </c>
      <c r="U2951" s="81">
        <f>SUMXMY2($P$2:$W$2,'Segmentation - 2 groups'!$M2951:$T2951)</f>
        <v>17.082933442456024</v>
      </c>
      <c r="V2951" s="25">
        <f>SUMXMY2($P$3:$W$3,'Segmentation - 2 groups'!$M2951:$T2951)</f>
        <v>10.796952809613472</v>
      </c>
      <c r="W2951" s="25">
        <f>MIN(ZTable2[[#This Row],[Distance^2 to 1]:[Distance^2 to 2]])</f>
        <v>10.796952809613472</v>
      </c>
      <c r="X2951" s="28">
        <f>MATCH(ZTable2[[#This Row],[Min Distance^2]],ZTable2[[#This Row],[Distance^2 to 1]:[Distance^2 to 2]],0)</f>
        <v>2</v>
      </c>
      <c r="Y2951" s="25" t="str">
        <f>INDEX('Segmentation - 2 groups'!$M$2:$W$4,MATCH('Segmentation - 2 groups'!$X2951,'Segmentation - 2 groups'!$M$2:$M$4,0),2)</f>
        <v>Special Pathogens Laboratory LLC</v>
      </c>
    </row>
    <row r="2952" spans="1:25">
      <c r="A2952" t="s">
        <v>8257</v>
      </c>
      <c r="B2952" t="s">
        <v>8258</v>
      </c>
      <c r="C2952" s="8">
        <v>7</v>
      </c>
      <c r="D2952">
        <v>1</v>
      </c>
      <c r="E2952">
        <v>1</v>
      </c>
      <c r="F2952">
        <v>2</v>
      </c>
      <c r="G2952" s="7">
        <v>2</v>
      </c>
      <c r="H2952" s="9">
        <v>8398.08</v>
      </c>
      <c r="I2952">
        <v>34</v>
      </c>
      <c r="J2952">
        <v>0</v>
      </c>
      <c r="K2952" s="27">
        <v>2945</v>
      </c>
      <c r="L2952" s="23" t="s">
        <v>8257</v>
      </c>
      <c r="M2952" s="23">
        <f t="shared" si="362"/>
        <v>0.68868462040042977</v>
      </c>
      <c r="N2952" s="23">
        <f t="shared" si="363"/>
        <v>-1.1816197792956487</v>
      </c>
      <c r="O2952" s="23">
        <f t="shared" si="364"/>
        <v>1.0503971972020076</v>
      </c>
      <c r="P2952" s="23">
        <f t="shared" si="365"/>
        <v>0.27123534373716052</v>
      </c>
      <c r="Q2952" s="23">
        <f t="shared" si="366"/>
        <v>-0.5706217064573873</v>
      </c>
      <c r="R2952" s="23">
        <f t="shared" si="367"/>
        <v>-8.4657799474573636E-2</v>
      </c>
      <c r="S2952" s="23">
        <f t="shared" si="368"/>
        <v>1.2210430185935097</v>
      </c>
      <c r="T2952" s="23">
        <f t="shared" si="369"/>
        <v>-1.9520477457304621</v>
      </c>
      <c r="U2952" s="80">
        <f>SUMXMY2($P$2:$W$2,'Segmentation - 2 groups'!$M2952:$T2952)</f>
        <v>16.860348583438657</v>
      </c>
      <c r="V2952" s="23">
        <f>SUMXMY2($P$3:$W$3,'Segmentation - 2 groups'!$M2952:$T2952)</f>
        <v>13.56222398738899</v>
      </c>
      <c r="W2952" s="23">
        <f>MIN(ZTable2[[#This Row],[Distance^2 to 1]:[Distance^2 to 2]])</f>
        <v>13.56222398738899</v>
      </c>
      <c r="X2952" s="27">
        <f>MATCH(ZTable2[[#This Row],[Min Distance^2]],ZTable2[[#This Row],[Distance^2 to 1]:[Distance^2 to 2]],0)</f>
        <v>2</v>
      </c>
      <c r="Y2952" s="23" t="str">
        <f>INDEX('Segmentation - 2 groups'!$M$2:$W$4,MATCH('Segmentation - 2 groups'!$X2952,'Segmentation - 2 groups'!$M$2:$M$4,0),2)</f>
        <v>Special Pathogens Laboratory LLC</v>
      </c>
    </row>
    <row r="2953" spans="1:25">
      <c r="A2953" t="s">
        <v>17312</v>
      </c>
      <c r="B2953" t="s">
        <v>17313</v>
      </c>
      <c r="C2953" s="8">
        <v>4.6657534246575345</v>
      </c>
      <c r="D2953">
        <v>3</v>
      </c>
      <c r="E2953">
        <v>1</v>
      </c>
      <c r="F2953">
        <v>1</v>
      </c>
      <c r="G2953" s="7">
        <v>3</v>
      </c>
      <c r="H2953" s="9">
        <v>41310</v>
      </c>
      <c r="I2953">
        <v>7</v>
      </c>
      <c r="J2953">
        <v>1</v>
      </c>
      <c r="K2953" s="28">
        <v>2946</v>
      </c>
      <c r="L2953" s="25" t="s">
        <v>17312</v>
      </c>
      <c r="M2953" s="25">
        <f t="shared" ref="M2953:M3016" si="370">STANDARDIZE(C2953,$D$2,$D$3)</f>
        <v>-2.6496416089231659E-2</v>
      </c>
      <c r="N2953" s="25">
        <f t="shared" ref="N2953:N3016" si="371">STANDARDIZE(D2953,$E$2,$E$3)</f>
        <v>0.67324847890100903</v>
      </c>
      <c r="O2953" s="25">
        <f t="shared" ref="O2953:O3016" si="372">STANDARDIZE(E2953,$F$2,$F$3)</f>
        <v>1.0503971972020076</v>
      </c>
      <c r="P2953" s="25">
        <f t="shared" ref="P2953:P3016" si="373">STANDARDIZE(F2953,$G$2,$G$3)</f>
        <v>-0.93163444153198571</v>
      </c>
      <c r="Q2953" s="25">
        <f t="shared" ref="Q2953:Q3016" si="374">STANDARDIZE(G2953,$H$2,$H$3)</f>
        <v>0.70204769715748472</v>
      </c>
      <c r="R2953" s="25">
        <f t="shared" ref="R2953:R3016" si="375">STANDARDIZE(H2953,$I$2,$I$3)</f>
        <v>4.1451579559761781E-2</v>
      </c>
      <c r="S2953" s="25">
        <f t="shared" ref="S2953:S3016" si="376">STANDARDIZE(I2953,$J$2,$J$3)</f>
        <v>-1.2217920521825478</v>
      </c>
      <c r="T2953" s="25">
        <f t="shared" ref="T2953:T3016" si="377">STANDARDIZE(J2953,$K$2,$K$3)</f>
        <v>0.51217094318670553</v>
      </c>
      <c r="U2953" s="81">
        <f>SUMXMY2($P$2:$W$2,'Segmentation - 2 groups'!$M2953:$T2953)</f>
        <v>7.0930582484320821</v>
      </c>
      <c r="V2953" s="25">
        <f>SUMXMY2($P$3:$W$3,'Segmentation - 2 groups'!$M2953:$T2953)</f>
        <v>3.0850628741139214</v>
      </c>
      <c r="W2953" s="25">
        <f>MIN(ZTable2[[#This Row],[Distance^2 to 1]:[Distance^2 to 2]])</f>
        <v>3.0850628741139214</v>
      </c>
      <c r="X2953" s="28">
        <f>MATCH(ZTable2[[#This Row],[Min Distance^2]],ZTable2[[#This Row],[Distance^2 to 1]:[Distance^2 to 2]],0)</f>
        <v>2</v>
      </c>
      <c r="Y2953" s="25" t="str">
        <f>INDEX('Segmentation - 2 groups'!$M$2:$W$4,MATCH('Segmentation - 2 groups'!$X2953,'Segmentation - 2 groups'!$M$2:$M$4,0),2)</f>
        <v>Special Pathogens Laboratory LLC</v>
      </c>
    </row>
    <row r="2954" spans="1:25">
      <c r="A2954" t="s">
        <v>8262</v>
      </c>
      <c r="B2954" t="s">
        <v>8263</v>
      </c>
      <c r="C2954" s="8">
        <v>6.8904109589041092</v>
      </c>
      <c r="D2954">
        <v>1</v>
      </c>
      <c r="E2954">
        <v>0</v>
      </c>
      <c r="F2954">
        <v>1</v>
      </c>
      <c r="G2954" s="7">
        <v>3</v>
      </c>
      <c r="H2954" s="9">
        <v>30232.799999999999</v>
      </c>
      <c r="I2954">
        <v>18</v>
      </c>
      <c r="J2954">
        <v>1</v>
      </c>
      <c r="K2954" s="27">
        <v>2947</v>
      </c>
      <c r="L2954" s="23" t="s">
        <v>8262</v>
      </c>
      <c r="M2954" s="23">
        <f t="shared" si="370"/>
        <v>0.65510804591734695</v>
      </c>
      <c r="N2954" s="23">
        <f t="shared" si="371"/>
        <v>-1.1816197792956487</v>
      </c>
      <c r="O2954" s="23">
        <f t="shared" si="372"/>
        <v>-0.95181340709916151</v>
      </c>
      <c r="P2954" s="23">
        <f t="shared" si="373"/>
        <v>-0.93163444153198571</v>
      </c>
      <c r="Q2954" s="23">
        <f t="shared" si="374"/>
        <v>0.70204769715748472</v>
      </c>
      <c r="R2954" s="23">
        <f t="shared" si="375"/>
        <v>-9.9318858014437448E-4</v>
      </c>
      <c r="S2954" s="23">
        <f t="shared" si="376"/>
        <v>-0.2265629492737837</v>
      </c>
      <c r="T2954" s="23">
        <f t="shared" si="377"/>
        <v>0.51217094318670553</v>
      </c>
      <c r="U2954" s="80">
        <f>SUMXMY2($P$2:$W$2,'Segmentation - 2 groups'!$M2954:$T2954)</f>
        <v>5.2648244400592432</v>
      </c>
      <c r="V2954" s="23">
        <f>SUMXMY2($P$3:$W$3,'Segmentation - 2 groups'!$M2954:$T2954)</f>
        <v>10.028944209228484</v>
      </c>
      <c r="W2954" s="23">
        <f>MIN(ZTable2[[#This Row],[Distance^2 to 1]:[Distance^2 to 2]])</f>
        <v>5.2648244400592432</v>
      </c>
      <c r="X2954" s="27">
        <f>MATCH(ZTable2[[#This Row],[Min Distance^2]],ZTable2[[#This Row],[Distance^2 to 1]:[Distance^2 to 2]],0)</f>
        <v>1</v>
      </c>
      <c r="Y2954" s="23" t="str">
        <f>INDEX('Segmentation - 2 groups'!$M$2:$W$4,MATCH('Segmentation - 2 groups'!$X2954,'Segmentation - 2 groups'!$M$2:$M$4,0),2)</f>
        <v>Un mundo de cruceros Spain</v>
      </c>
    </row>
    <row r="2955" spans="1:25">
      <c r="A2955" t="s">
        <v>17341</v>
      </c>
      <c r="B2955" t="s">
        <v>17342</v>
      </c>
      <c r="C2955" s="8">
        <v>3.8164383561643835</v>
      </c>
      <c r="D2955">
        <v>3</v>
      </c>
      <c r="E2955">
        <v>0</v>
      </c>
      <c r="F2955">
        <v>2</v>
      </c>
      <c r="G2955" s="7">
        <v>3</v>
      </c>
      <c r="H2955" s="9">
        <v>27786.240000000002</v>
      </c>
      <c r="I2955">
        <v>11</v>
      </c>
      <c r="J2955">
        <v>1</v>
      </c>
      <c r="K2955" s="28">
        <v>2948</v>
      </c>
      <c r="L2955" s="25" t="s">
        <v>17341</v>
      </c>
      <c r="M2955" s="25">
        <f t="shared" si="370"/>
        <v>-0.28671486833312265</v>
      </c>
      <c r="N2955" s="25">
        <f t="shared" si="371"/>
        <v>0.67324847890100903</v>
      </c>
      <c r="O2955" s="25">
        <f t="shared" si="372"/>
        <v>-0.95181340709916151</v>
      </c>
      <c r="P2955" s="25">
        <f t="shared" si="373"/>
        <v>0.27123534373716052</v>
      </c>
      <c r="Q2955" s="25">
        <f t="shared" si="374"/>
        <v>0.70204769715748472</v>
      </c>
      <c r="R2955" s="25">
        <f t="shared" si="375"/>
        <v>-1.036773015566605E-2</v>
      </c>
      <c r="S2955" s="25">
        <f t="shared" si="376"/>
        <v>-0.85989056021572452</v>
      </c>
      <c r="T2955" s="25">
        <f t="shared" si="377"/>
        <v>0.51217094318670553</v>
      </c>
      <c r="U2955" s="81">
        <f>SUMXMY2($P$2:$W$2,'Segmentation - 2 groups'!$M2955:$T2955)</f>
        <v>0.98020963688616802</v>
      </c>
      <c r="V2955" s="25">
        <f>SUMXMY2($P$3:$W$3,'Segmentation - 2 groups'!$M2955:$T2955)</f>
        <v>7.7389242253031298</v>
      </c>
      <c r="W2955" s="25">
        <f>MIN(ZTable2[[#This Row],[Distance^2 to 1]:[Distance^2 to 2]])</f>
        <v>0.98020963688616802</v>
      </c>
      <c r="X2955" s="28">
        <f>MATCH(ZTable2[[#This Row],[Min Distance^2]],ZTable2[[#This Row],[Distance^2 to 1]:[Distance^2 to 2]],0)</f>
        <v>1</v>
      </c>
      <c r="Y2955" s="25" t="str">
        <f>INDEX('Segmentation - 2 groups'!$M$2:$W$4,MATCH('Segmentation - 2 groups'!$X2955,'Segmentation - 2 groups'!$M$2:$M$4,0),2)</f>
        <v>Un mundo de cruceros Spain</v>
      </c>
    </row>
    <row r="2956" spans="1:25">
      <c r="A2956" t="s">
        <v>8267</v>
      </c>
      <c r="B2956" t="s">
        <v>8268</v>
      </c>
      <c r="C2956" s="8">
        <v>9.912328767123288</v>
      </c>
      <c r="D2956">
        <v>1</v>
      </c>
      <c r="E2956">
        <v>1</v>
      </c>
      <c r="F2956">
        <v>2</v>
      </c>
      <c r="G2956" s="7">
        <v>2</v>
      </c>
      <c r="H2956" s="9">
        <v>1944</v>
      </c>
      <c r="I2956">
        <v>9</v>
      </c>
      <c r="J2956">
        <v>1</v>
      </c>
      <c r="K2956" s="27">
        <v>2949</v>
      </c>
      <c r="L2956" s="23" t="s">
        <v>8267</v>
      </c>
      <c r="M2956" s="23">
        <f t="shared" si="370"/>
        <v>1.5809820872883527</v>
      </c>
      <c r="N2956" s="23">
        <f t="shared" si="371"/>
        <v>-1.1816197792956487</v>
      </c>
      <c r="O2956" s="23">
        <f t="shared" si="372"/>
        <v>1.0503971972020076</v>
      </c>
      <c r="P2956" s="23">
        <f t="shared" si="373"/>
        <v>0.27123534373716052</v>
      </c>
      <c r="Q2956" s="23">
        <f t="shared" si="374"/>
        <v>-0.5706217064573873</v>
      </c>
      <c r="R2956" s="23">
        <f t="shared" si="375"/>
        <v>-0.10938804982271264</v>
      </c>
      <c r="S2956" s="23">
        <f t="shared" si="376"/>
        <v>-1.0408413061991362</v>
      </c>
      <c r="T2956" s="23">
        <f t="shared" si="377"/>
        <v>0.51217094318670553</v>
      </c>
      <c r="U2956" s="80">
        <f>SUMXMY2($P$2:$W$2,'Segmentation - 2 groups'!$M2956:$T2956)</f>
        <v>12.414067011646864</v>
      </c>
      <c r="V2956" s="23">
        <f>SUMXMY2($P$3:$W$3,'Segmentation - 2 groups'!$M2956:$T2956)</f>
        <v>9.4544389794244008</v>
      </c>
      <c r="W2956" s="23">
        <f>MIN(ZTable2[[#This Row],[Distance^2 to 1]:[Distance^2 to 2]])</f>
        <v>9.4544389794244008</v>
      </c>
      <c r="X2956" s="27">
        <f>MATCH(ZTable2[[#This Row],[Min Distance^2]],ZTable2[[#This Row],[Distance^2 to 1]:[Distance^2 to 2]],0)</f>
        <v>2</v>
      </c>
      <c r="Y2956" s="23" t="str">
        <f>INDEX('Segmentation - 2 groups'!$M$2:$W$4,MATCH('Segmentation - 2 groups'!$X2956,'Segmentation - 2 groups'!$M$2:$M$4,0),2)</f>
        <v>Special Pathogens Laboratory LLC</v>
      </c>
    </row>
    <row r="2957" spans="1:25">
      <c r="A2957" t="s">
        <v>17275</v>
      </c>
      <c r="B2957" t="s">
        <v>17276</v>
      </c>
      <c r="C2957" s="8">
        <v>2.1342465753424658</v>
      </c>
      <c r="D2957">
        <v>3</v>
      </c>
      <c r="E2957">
        <v>0</v>
      </c>
      <c r="F2957">
        <v>2</v>
      </c>
      <c r="G2957" s="7">
        <v>3</v>
      </c>
      <c r="H2957" s="9">
        <v>4992</v>
      </c>
      <c r="I2957">
        <v>26</v>
      </c>
      <c r="J2957">
        <v>1</v>
      </c>
      <c r="K2957" s="28">
        <v>2950</v>
      </c>
      <c r="L2957" s="25" t="s">
        <v>17275</v>
      </c>
      <c r="M2957" s="25">
        <f t="shared" si="370"/>
        <v>-0.80211528664844212</v>
      </c>
      <c r="N2957" s="25">
        <f t="shared" si="371"/>
        <v>0.67324847890100903</v>
      </c>
      <c r="O2957" s="25">
        <f t="shared" si="372"/>
        <v>-0.95181340709916151</v>
      </c>
      <c r="P2957" s="25">
        <f t="shared" si="373"/>
        <v>0.27123534373716052</v>
      </c>
      <c r="Q2957" s="25">
        <f t="shared" si="374"/>
        <v>0.70204769715748472</v>
      </c>
      <c r="R2957" s="25">
        <f t="shared" si="375"/>
        <v>-9.7708956433549862E-2</v>
      </c>
      <c r="S2957" s="25">
        <f t="shared" si="376"/>
        <v>0.49724003465986299</v>
      </c>
      <c r="T2957" s="25">
        <f t="shared" si="377"/>
        <v>0.51217094318670553</v>
      </c>
      <c r="U2957" s="81">
        <f>SUMXMY2($P$2:$W$2,'Segmentation - 2 groups'!$M2957:$T2957)</f>
        <v>1.0360325546952063</v>
      </c>
      <c r="V2957" s="25">
        <f>SUMXMY2($P$3:$W$3,'Segmentation - 2 groups'!$M2957:$T2957)</f>
        <v>7.6218415096762921</v>
      </c>
      <c r="W2957" s="25">
        <f>MIN(ZTable2[[#This Row],[Distance^2 to 1]:[Distance^2 to 2]])</f>
        <v>1.0360325546952063</v>
      </c>
      <c r="X2957" s="28">
        <f>MATCH(ZTable2[[#This Row],[Min Distance^2]],ZTable2[[#This Row],[Distance^2 to 1]:[Distance^2 to 2]],0)</f>
        <v>1</v>
      </c>
      <c r="Y2957" s="25" t="str">
        <f>INDEX('Segmentation - 2 groups'!$M$2:$W$4,MATCH('Segmentation - 2 groups'!$X2957,'Segmentation - 2 groups'!$M$2:$M$4,0),2)</f>
        <v>Un mundo de cruceros Spain</v>
      </c>
    </row>
    <row r="2958" spans="1:25">
      <c r="A2958" t="s">
        <v>17323</v>
      </c>
      <c r="B2958" t="s">
        <v>17324</v>
      </c>
      <c r="C2958" s="8">
        <v>5.3863013698630136</v>
      </c>
      <c r="D2958">
        <v>3</v>
      </c>
      <c r="E2958">
        <v>1</v>
      </c>
      <c r="F2958">
        <v>1</v>
      </c>
      <c r="G2958" s="7">
        <v>3</v>
      </c>
      <c r="H2958" s="9">
        <v>9720</v>
      </c>
      <c r="I2958">
        <v>11</v>
      </c>
      <c r="J2958">
        <v>1</v>
      </c>
      <c r="K2958" s="27">
        <v>2951</v>
      </c>
      <c r="L2958" s="23" t="s">
        <v>17323</v>
      </c>
      <c r="M2958" s="23">
        <f t="shared" si="370"/>
        <v>0.19426956113703697</v>
      </c>
      <c r="N2958" s="23">
        <f t="shared" si="371"/>
        <v>0.67324847890100903</v>
      </c>
      <c r="O2958" s="23">
        <f t="shared" si="372"/>
        <v>1.0503971972020076</v>
      </c>
      <c r="P2958" s="23">
        <f t="shared" si="373"/>
        <v>-0.93163444153198571</v>
      </c>
      <c r="Q2958" s="23">
        <f t="shared" si="374"/>
        <v>0.70204769715748472</v>
      </c>
      <c r="R2958" s="23">
        <f t="shared" si="375"/>
        <v>-7.9592567475557194E-2</v>
      </c>
      <c r="S2958" s="23">
        <f t="shared" si="376"/>
        <v>-0.85989056021572452</v>
      </c>
      <c r="T2958" s="23">
        <f t="shared" si="377"/>
        <v>0.51217094318670553</v>
      </c>
      <c r="U2958" s="80">
        <f>SUMXMY2($P$2:$W$2,'Segmentation - 2 groups'!$M2958:$T2958)</f>
        <v>6.2815111519956757</v>
      </c>
      <c r="V2958" s="23">
        <f>SUMXMY2($P$3:$W$3,'Segmentation - 2 groups'!$M2958:$T2958)</f>
        <v>2.5392241025218469</v>
      </c>
      <c r="W2958" s="23">
        <f>MIN(ZTable2[[#This Row],[Distance^2 to 1]:[Distance^2 to 2]])</f>
        <v>2.5392241025218469</v>
      </c>
      <c r="X2958" s="27">
        <f>MATCH(ZTable2[[#This Row],[Min Distance^2]],ZTable2[[#This Row],[Distance^2 to 1]:[Distance^2 to 2]],0)</f>
        <v>2</v>
      </c>
      <c r="Y2958" s="23" t="str">
        <f>INDEX('Segmentation - 2 groups'!$M$2:$W$4,MATCH('Segmentation - 2 groups'!$X2958,'Segmentation - 2 groups'!$M$2:$M$4,0),2)</f>
        <v>Special Pathogens Laboratory LLC</v>
      </c>
    </row>
    <row r="2959" spans="1:25">
      <c r="A2959" t="s">
        <v>17400</v>
      </c>
      <c r="B2959" t="s">
        <v>17401</v>
      </c>
      <c r="C2959" s="8">
        <v>3.1616438356164385</v>
      </c>
      <c r="D2959">
        <v>3</v>
      </c>
      <c r="E2959">
        <v>0</v>
      </c>
      <c r="F2959">
        <v>2</v>
      </c>
      <c r="G2959" s="7">
        <v>3</v>
      </c>
      <c r="H2959" s="9">
        <v>67626</v>
      </c>
      <c r="I2959">
        <v>7</v>
      </c>
      <c r="J2959">
        <v>1</v>
      </c>
      <c r="K2959" s="28">
        <v>2952</v>
      </c>
      <c r="L2959" s="25" t="s">
        <v>17400</v>
      </c>
      <c r="M2959" s="25">
        <f t="shared" si="370"/>
        <v>-0.48733490086954173</v>
      </c>
      <c r="N2959" s="25">
        <f t="shared" si="371"/>
        <v>0.67324847890100903</v>
      </c>
      <c r="O2959" s="25">
        <f t="shared" si="372"/>
        <v>-0.95181340709916151</v>
      </c>
      <c r="P2959" s="25">
        <f t="shared" si="373"/>
        <v>0.27123534373716052</v>
      </c>
      <c r="Q2959" s="25">
        <f t="shared" si="374"/>
        <v>0.70204769715748472</v>
      </c>
      <c r="R2959" s="25">
        <f t="shared" si="375"/>
        <v>0.14228721657721841</v>
      </c>
      <c r="S2959" s="25">
        <f t="shared" si="376"/>
        <v>-1.2217920521825478</v>
      </c>
      <c r="T2959" s="25">
        <f t="shared" si="377"/>
        <v>0.51217094318670553</v>
      </c>
      <c r="U2959" s="81">
        <f>SUMXMY2($P$2:$W$2,'Segmentation - 2 groups'!$M2959:$T2959)</f>
        <v>2.0093966400564112</v>
      </c>
      <c r="V2959" s="25">
        <f>SUMXMY2($P$3:$W$3,'Segmentation - 2 groups'!$M2959:$T2959)</f>
        <v>8.5150286649856</v>
      </c>
      <c r="W2959" s="25">
        <f>MIN(ZTable2[[#This Row],[Distance^2 to 1]:[Distance^2 to 2]])</f>
        <v>2.0093966400564112</v>
      </c>
      <c r="X2959" s="28">
        <f>MATCH(ZTable2[[#This Row],[Min Distance^2]],ZTable2[[#This Row],[Distance^2 to 1]:[Distance^2 to 2]],0)</f>
        <v>1</v>
      </c>
      <c r="Y2959" s="25" t="str">
        <f>INDEX('Segmentation - 2 groups'!$M$2:$W$4,MATCH('Segmentation - 2 groups'!$X2959,'Segmentation - 2 groups'!$M$2:$M$4,0),2)</f>
        <v>Un mundo de cruceros Spain</v>
      </c>
    </row>
    <row r="2960" spans="1:25">
      <c r="A2960" t="s">
        <v>8271</v>
      </c>
      <c r="B2960" t="s">
        <v>8272</v>
      </c>
      <c r="C2960" s="8">
        <v>9.7315068493150694</v>
      </c>
      <c r="D2960">
        <v>1</v>
      </c>
      <c r="E2960">
        <v>0</v>
      </c>
      <c r="F2960">
        <v>2</v>
      </c>
      <c r="G2960" s="7">
        <v>3</v>
      </c>
      <c r="H2960" s="9">
        <v>35691.839999999997</v>
      </c>
      <c r="I2960">
        <v>36</v>
      </c>
      <c r="J2960">
        <v>1</v>
      </c>
      <c r="K2960" s="27">
        <v>2953</v>
      </c>
      <c r="L2960" s="23" t="s">
        <v>8271</v>
      </c>
      <c r="M2960" s="23">
        <f t="shared" si="370"/>
        <v>1.5255807393912664</v>
      </c>
      <c r="N2960" s="23">
        <f t="shared" si="371"/>
        <v>-1.1816197792956487</v>
      </c>
      <c r="O2960" s="23">
        <f t="shared" si="372"/>
        <v>-0.95181340709916151</v>
      </c>
      <c r="P2960" s="23">
        <f t="shared" si="373"/>
        <v>0.27123534373716052</v>
      </c>
      <c r="Q2960" s="23">
        <f t="shared" si="374"/>
        <v>0.70204769715748472</v>
      </c>
      <c r="R2960" s="23">
        <f t="shared" si="375"/>
        <v>1.9924343563941963E-2</v>
      </c>
      <c r="S2960" s="23">
        <f t="shared" si="376"/>
        <v>1.4019937645769214</v>
      </c>
      <c r="T2960" s="23">
        <f t="shared" si="377"/>
        <v>0.51217094318670553</v>
      </c>
      <c r="U2960" s="80">
        <f>SUMXMY2($P$2:$W$2,'Segmentation - 2 groups'!$M2960:$T2960)</f>
        <v>7.2973596421364944</v>
      </c>
      <c r="V2960" s="23">
        <f>SUMXMY2($P$3:$W$3,'Segmentation - 2 groups'!$M2960:$T2960)</f>
        <v>15.973494205325821</v>
      </c>
      <c r="W2960" s="23">
        <f>MIN(ZTable2[[#This Row],[Distance^2 to 1]:[Distance^2 to 2]])</f>
        <v>7.2973596421364944</v>
      </c>
      <c r="X2960" s="27">
        <f>MATCH(ZTable2[[#This Row],[Min Distance^2]],ZTable2[[#This Row],[Distance^2 to 1]:[Distance^2 to 2]],0)</f>
        <v>1</v>
      </c>
      <c r="Y2960" s="23" t="str">
        <f>INDEX('Segmentation - 2 groups'!$M$2:$W$4,MATCH('Segmentation - 2 groups'!$X2960,'Segmentation - 2 groups'!$M$2:$M$4,0),2)</f>
        <v>Un mundo de cruceros Spain</v>
      </c>
    </row>
    <row r="2961" spans="1:25">
      <c r="A2961" t="s">
        <v>17298</v>
      </c>
      <c r="B2961" t="s">
        <v>17299</v>
      </c>
      <c r="C2961" s="8">
        <v>1.5698630136986302</v>
      </c>
      <c r="D2961">
        <v>3</v>
      </c>
      <c r="E2961">
        <v>1</v>
      </c>
      <c r="F2961">
        <v>3</v>
      </c>
      <c r="G2961" s="7">
        <v>1</v>
      </c>
      <c r="H2961" s="9">
        <v>6240</v>
      </c>
      <c r="I2961">
        <v>33</v>
      </c>
      <c r="J2961">
        <v>1</v>
      </c>
      <c r="K2961" s="28">
        <v>2954</v>
      </c>
      <c r="L2961" s="25" t="s">
        <v>17298</v>
      </c>
      <c r="M2961" s="25">
        <f t="shared" si="370"/>
        <v>-0.97503464523631789</v>
      </c>
      <c r="N2961" s="25">
        <f t="shared" si="371"/>
        <v>0.67324847890100903</v>
      </c>
      <c r="O2961" s="25">
        <f t="shared" si="372"/>
        <v>1.0503971972020076</v>
      </c>
      <c r="P2961" s="25">
        <f t="shared" si="373"/>
        <v>1.4741051290063067</v>
      </c>
      <c r="Q2961" s="25">
        <f t="shared" si="374"/>
        <v>-1.8432911100722591</v>
      </c>
      <c r="R2961" s="25">
        <f t="shared" si="375"/>
        <v>-9.2926965439561957E-2</v>
      </c>
      <c r="S2961" s="25">
        <f t="shared" si="376"/>
        <v>1.1305676456018039</v>
      </c>
      <c r="T2961" s="25">
        <f t="shared" si="377"/>
        <v>0.51217094318670553</v>
      </c>
      <c r="U2961" s="81">
        <f>SUMXMY2($P$2:$W$2,'Segmentation - 2 groups'!$M2961:$T2961)</f>
        <v>14.289643593093782</v>
      </c>
      <c r="V2961" s="25">
        <f>SUMXMY2($P$3:$W$3,'Segmentation - 2 groups'!$M2961:$T2961)</f>
        <v>9.2424878753595312</v>
      </c>
      <c r="W2961" s="25">
        <f>MIN(ZTable2[[#This Row],[Distance^2 to 1]:[Distance^2 to 2]])</f>
        <v>9.2424878753595312</v>
      </c>
      <c r="X2961" s="28">
        <f>MATCH(ZTable2[[#This Row],[Min Distance^2]],ZTable2[[#This Row],[Distance^2 to 1]:[Distance^2 to 2]],0)</f>
        <v>2</v>
      </c>
      <c r="Y2961" s="25" t="str">
        <f>INDEX('Segmentation - 2 groups'!$M$2:$W$4,MATCH('Segmentation - 2 groups'!$X2961,'Segmentation - 2 groups'!$M$2:$M$4,0),2)</f>
        <v>Special Pathogens Laboratory LLC</v>
      </c>
    </row>
    <row r="2962" spans="1:25">
      <c r="A2962" t="s">
        <v>8277</v>
      </c>
      <c r="B2962" t="s">
        <v>8278</v>
      </c>
      <c r="C2962" s="8">
        <v>7.5726027397260278</v>
      </c>
      <c r="D2962">
        <v>1</v>
      </c>
      <c r="E2962">
        <v>1</v>
      </c>
      <c r="F2962">
        <v>1</v>
      </c>
      <c r="G2962" s="7">
        <v>1</v>
      </c>
      <c r="H2962" s="9">
        <v>2121.6</v>
      </c>
      <c r="I2962">
        <v>34</v>
      </c>
      <c r="J2962">
        <v>1</v>
      </c>
      <c r="K2962" s="27">
        <v>2955</v>
      </c>
      <c r="L2962" s="23" t="s">
        <v>8277</v>
      </c>
      <c r="M2962" s="23">
        <f t="shared" si="370"/>
        <v>0.86412222207453704</v>
      </c>
      <c r="N2962" s="23">
        <f t="shared" si="371"/>
        <v>-1.1816197792956487</v>
      </c>
      <c r="O2962" s="23">
        <f t="shared" si="372"/>
        <v>1.0503971972020076</v>
      </c>
      <c r="P2962" s="23">
        <f t="shared" si="373"/>
        <v>-0.93163444153198571</v>
      </c>
      <c r="Q2962" s="23">
        <f t="shared" si="374"/>
        <v>-1.8432911100722591</v>
      </c>
      <c r="R2962" s="23">
        <f t="shared" si="375"/>
        <v>-0.10870753571972205</v>
      </c>
      <c r="S2962" s="23">
        <f t="shared" si="376"/>
        <v>1.2210430185935097</v>
      </c>
      <c r="T2962" s="23">
        <f t="shared" si="377"/>
        <v>0.51217094318670553</v>
      </c>
      <c r="U2962" s="80">
        <f>SUMXMY2($P$2:$W$2,'Segmentation - 2 groups'!$M2962:$T2962)</f>
        <v>17.328807305383489</v>
      </c>
      <c r="V2962" s="23">
        <f>SUMXMY2($P$3:$W$3,'Segmentation - 2 groups'!$M2962:$T2962)</f>
        <v>8.0470805915255479</v>
      </c>
      <c r="W2962" s="23">
        <f>MIN(ZTable2[[#This Row],[Distance^2 to 1]:[Distance^2 to 2]])</f>
        <v>8.0470805915255479</v>
      </c>
      <c r="X2962" s="27">
        <f>MATCH(ZTable2[[#This Row],[Min Distance^2]],ZTable2[[#This Row],[Distance^2 to 1]:[Distance^2 to 2]],0)</f>
        <v>2</v>
      </c>
      <c r="Y2962" s="23" t="str">
        <f>INDEX('Segmentation - 2 groups'!$M$2:$W$4,MATCH('Segmentation - 2 groups'!$X2962,'Segmentation - 2 groups'!$M$2:$M$4,0),2)</f>
        <v>Special Pathogens Laboratory LLC</v>
      </c>
    </row>
    <row r="2963" spans="1:25">
      <c r="A2963" t="s">
        <v>8285</v>
      </c>
      <c r="B2963" t="s">
        <v>8286</v>
      </c>
      <c r="C2963" s="8">
        <v>10.69041095890411</v>
      </c>
      <c r="D2963">
        <v>3</v>
      </c>
      <c r="E2963">
        <v>0</v>
      </c>
      <c r="F2963">
        <v>1</v>
      </c>
      <c r="G2963" s="7">
        <v>4</v>
      </c>
      <c r="H2963" s="9">
        <v>43680</v>
      </c>
      <c r="I2963">
        <v>23</v>
      </c>
      <c r="J2963">
        <v>0</v>
      </c>
      <c r="K2963" s="28">
        <v>2956</v>
      </c>
      <c r="L2963" s="25" t="s">
        <v>8285</v>
      </c>
      <c r="M2963" s="25">
        <f t="shared" si="370"/>
        <v>1.8193757661182397</v>
      </c>
      <c r="N2963" s="25">
        <f t="shared" si="371"/>
        <v>0.67324847890100903</v>
      </c>
      <c r="O2963" s="25">
        <f t="shared" si="372"/>
        <v>-0.95181340709916151</v>
      </c>
      <c r="P2963" s="25">
        <f t="shared" si="373"/>
        <v>-0.93163444153198571</v>
      </c>
      <c r="Q2963" s="25">
        <f t="shared" si="374"/>
        <v>1.9747171007723565</v>
      </c>
      <c r="R2963" s="25">
        <f t="shared" si="375"/>
        <v>5.0532764380075361E-2</v>
      </c>
      <c r="S2963" s="25">
        <f t="shared" si="376"/>
        <v>0.22581391568474549</v>
      </c>
      <c r="T2963" s="25">
        <f t="shared" si="377"/>
        <v>-1.9520477457304621</v>
      </c>
      <c r="U2963" s="81">
        <f>SUMXMY2($P$2:$W$2,'Segmentation - 2 groups'!$M2963:$T2963)</f>
        <v>12.112084155437032</v>
      </c>
      <c r="V2963" s="25">
        <f>SUMXMY2($P$3:$W$3,'Segmentation - 2 groups'!$M2963:$T2963)</f>
        <v>21.162056640931322</v>
      </c>
      <c r="W2963" s="25">
        <f>MIN(ZTable2[[#This Row],[Distance^2 to 1]:[Distance^2 to 2]])</f>
        <v>12.112084155437032</v>
      </c>
      <c r="X2963" s="28">
        <f>MATCH(ZTable2[[#This Row],[Min Distance^2]],ZTable2[[#This Row],[Distance^2 to 1]:[Distance^2 to 2]],0)</f>
        <v>1</v>
      </c>
      <c r="Y2963" s="25" t="str">
        <f>INDEX('Segmentation - 2 groups'!$M$2:$W$4,MATCH('Segmentation - 2 groups'!$X2963,'Segmentation - 2 groups'!$M$2:$M$4,0),2)</f>
        <v>Un mundo de cruceros Spain</v>
      </c>
    </row>
    <row r="2964" spans="1:25">
      <c r="A2964" t="s">
        <v>17306</v>
      </c>
      <c r="B2964" t="s">
        <v>17307</v>
      </c>
      <c r="C2964" s="8">
        <v>2.8164383561643835</v>
      </c>
      <c r="D2964">
        <v>4</v>
      </c>
      <c r="E2964">
        <v>0</v>
      </c>
      <c r="F2964">
        <v>1</v>
      </c>
      <c r="G2964" s="7">
        <v>2</v>
      </c>
      <c r="H2964" s="9">
        <v>31590</v>
      </c>
      <c r="I2964">
        <v>23</v>
      </c>
      <c r="J2964">
        <v>1</v>
      </c>
      <c r="K2964" s="27">
        <v>2957</v>
      </c>
      <c r="L2964" s="23" t="s">
        <v>17306</v>
      </c>
      <c r="M2964" s="23">
        <f t="shared" si="370"/>
        <v>-0.59310111049125236</v>
      </c>
      <c r="N2964" s="23">
        <f t="shared" si="371"/>
        <v>1.6006826079993379</v>
      </c>
      <c r="O2964" s="23">
        <f t="shared" si="372"/>
        <v>-0.95181340709916151</v>
      </c>
      <c r="P2964" s="23">
        <f t="shared" si="373"/>
        <v>-0.93163444153198571</v>
      </c>
      <c r="Q2964" s="23">
        <f t="shared" si="374"/>
        <v>-0.5706217064573873</v>
      </c>
      <c r="R2964" s="23">
        <f t="shared" si="375"/>
        <v>4.2072266258174808E-3</v>
      </c>
      <c r="S2964" s="23">
        <f t="shared" si="376"/>
        <v>0.22581391568474549</v>
      </c>
      <c r="T2964" s="23">
        <f t="shared" si="377"/>
        <v>0.51217094318670553</v>
      </c>
      <c r="U2964" s="80">
        <f>SUMXMY2($P$2:$W$2,'Segmentation - 2 groups'!$M2964:$T2964)</f>
        <v>4.459946713373232</v>
      </c>
      <c r="V2964" s="23">
        <f>SUMXMY2($P$3:$W$3,'Segmentation - 2 groups'!$M2964:$T2964)</f>
        <v>5.0243832321337702</v>
      </c>
      <c r="W2964" s="23">
        <f>MIN(ZTable2[[#This Row],[Distance^2 to 1]:[Distance^2 to 2]])</f>
        <v>4.459946713373232</v>
      </c>
      <c r="X2964" s="27">
        <f>MATCH(ZTable2[[#This Row],[Min Distance^2]],ZTable2[[#This Row],[Distance^2 to 1]:[Distance^2 to 2]],0)</f>
        <v>1</v>
      </c>
      <c r="Y2964" s="23" t="str">
        <f>INDEX('Segmentation - 2 groups'!$M$2:$W$4,MATCH('Segmentation - 2 groups'!$X2964,'Segmentation - 2 groups'!$M$2:$M$4,0),2)</f>
        <v>Un mundo de cruceros Spain</v>
      </c>
    </row>
    <row r="2965" spans="1:25">
      <c r="A2965" t="s">
        <v>17309</v>
      </c>
      <c r="B2965" t="s">
        <v>17310</v>
      </c>
      <c r="C2965" s="8">
        <v>2.591780821917808</v>
      </c>
      <c r="D2965">
        <v>1</v>
      </c>
      <c r="E2965">
        <v>0</v>
      </c>
      <c r="F2965">
        <v>2</v>
      </c>
      <c r="G2965" s="7">
        <v>2</v>
      </c>
      <c r="H2965" s="9">
        <v>10764</v>
      </c>
      <c r="I2965">
        <v>4</v>
      </c>
      <c r="J2965">
        <v>1</v>
      </c>
      <c r="K2965" s="28">
        <v>2958</v>
      </c>
      <c r="L2965" s="25" t="s">
        <v>17309</v>
      </c>
      <c r="M2965" s="25">
        <f t="shared" si="370"/>
        <v>-0.66193308818157193</v>
      </c>
      <c r="N2965" s="25">
        <f t="shared" si="371"/>
        <v>-1.1816197792956487</v>
      </c>
      <c r="O2965" s="25">
        <f t="shared" si="372"/>
        <v>-0.95181340709916151</v>
      </c>
      <c r="P2965" s="25">
        <f t="shared" si="373"/>
        <v>0.27123534373716052</v>
      </c>
      <c r="Q2965" s="25">
        <f t="shared" si="374"/>
        <v>-0.5706217064573873</v>
      </c>
      <c r="R2965" s="25">
        <f t="shared" si="375"/>
        <v>-7.5592248086355771E-2</v>
      </c>
      <c r="S2965" s="25">
        <f t="shared" si="376"/>
        <v>-1.4932181711576655</v>
      </c>
      <c r="T2965" s="25">
        <f t="shared" si="377"/>
        <v>0.51217094318670553</v>
      </c>
      <c r="U2965" s="81">
        <f>SUMXMY2($P$2:$W$2,'Segmentation - 2 groups'!$M2965:$T2965)</f>
        <v>8.0210184014393437</v>
      </c>
      <c r="V2965" s="25">
        <f>SUMXMY2($P$3:$W$3,'Segmentation - 2 groups'!$M2965:$T2965)</f>
        <v>11.121315500150187</v>
      </c>
      <c r="W2965" s="25">
        <f>MIN(ZTable2[[#This Row],[Distance^2 to 1]:[Distance^2 to 2]])</f>
        <v>8.0210184014393437</v>
      </c>
      <c r="X2965" s="28">
        <f>MATCH(ZTable2[[#This Row],[Min Distance^2]],ZTable2[[#This Row],[Distance^2 to 1]:[Distance^2 to 2]],0)</f>
        <v>1</v>
      </c>
      <c r="Y2965" s="25" t="str">
        <f>INDEX('Segmentation - 2 groups'!$M$2:$W$4,MATCH('Segmentation - 2 groups'!$X2965,'Segmentation - 2 groups'!$M$2:$M$4,0),2)</f>
        <v>Un mundo de cruceros Spain</v>
      </c>
    </row>
    <row r="2966" spans="1:25">
      <c r="A2966" t="s">
        <v>8289</v>
      </c>
      <c r="B2966" t="s">
        <v>8290</v>
      </c>
      <c r="C2966" s="8">
        <v>7.9753424657534246</v>
      </c>
      <c r="D2966">
        <v>3</v>
      </c>
      <c r="E2966">
        <v>1</v>
      </c>
      <c r="F2966">
        <v>1</v>
      </c>
      <c r="G2966" s="7">
        <v>3</v>
      </c>
      <c r="H2966" s="9">
        <v>5598.72</v>
      </c>
      <c r="I2966">
        <v>36</v>
      </c>
      <c r="J2966">
        <v>0</v>
      </c>
      <c r="K2966" s="27">
        <v>2959</v>
      </c>
      <c r="L2966" s="23" t="s">
        <v>8289</v>
      </c>
      <c r="M2966" s="23">
        <f t="shared" si="370"/>
        <v>0.98751613329986576</v>
      </c>
      <c r="N2966" s="23">
        <f t="shared" si="371"/>
        <v>0.67324847890100903</v>
      </c>
      <c r="O2966" s="23">
        <f t="shared" si="372"/>
        <v>1.0503971972020076</v>
      </c>
      <c r="P2966" s="23">
        <f t="shared" si="373"/>
        <v>-0.93163444153198571</v>
      </c>
      <c r="Q2966" s="23">
        <f t="shared" si="374"/>
        <v>0.70204769715748472</v>
      </c>
      <c r="R2966" s="23">
        <f t="shared" si="375"/>
        <v>-9.5384173119549581E-2</v>
      </c>
      <c r="S2966" s="23">
        <f t="shared" si="376"/>
        <v>1.4019937645769214</v>
      </c>
      <c r="T2966" s="23">
        <f t="shared" si="377"/>
        <v>-1.9520477457304621</v>
      </c>
      <c r="U2966" s="80">
        <f>SUMXMY2($P$2:$W$2,'Segmentation - 2 groups'!$M2966:$T2966)</f>
        <v>14.141134724596338</v>
      </c>
      <c r="V2966" s="23">
        <f>SUMXMY2($P$3:$W$3,'Segmentation - 2 groups'!$M2966:$T2966)</f>
        <v>11.472094679952107</v>
      </c>
      <c r="W2966" s="23">
        <f>MIN(ZTable2[[#This Row],[Distance^2 to 1]:[Distance^2 to 2]])</f>
        <v>11.472094679952107</v>
      </c>
      <c r="X2966" s="27">
        <f>MATCH(ZTable2[[#This Row],[Min Distance^2]],ZTable2[[#This Row],[Distance^2 to 1]:[Distance^2 to 2]],0)</f>
        <v>2</v>
      </c>
      <c r="Y2966" s="23" t="str">
        <f>INDEX('Segmentation - 2 groups'!$M$2:$W$4,MATCH('Segmentation - 2 groups'!$X2966,'Segmentation - 2 groups'!$M$2:$M$4,0),2)</f>
        <v>Special Pathogens Laboratory LLC</v>
      </c>
    </row>
    <row r="2967" spans="1:25">
      <c r="A2967" t="s">
        <v>17316</v>
      </c>
      <c r="B2967" t="s">
        <v>17317</v>
      </c>
      <c r="C2967" s="8">
        <v>0.9945205479452055</v>
      </c>
      <c r="D2967">
        <v>3</v>
      </c>
      <c r="E2967">
        <v>1</v>
      </c>
      <c r="F2967">
        <v>1</v>
      </c>
      <c r="G2967" s="7">
        <v>2</v>
      </c>
      <c r="H2967" s="9">
        <v>5164.82</v>
      </c>
      <c r="I2967">
        <v>11</v>
      </c>
      <c r="J2967">
        <v>1</v>
      </c>
      <c r="K2967" s="28">
        <v>2960</v>
      </c>
      <c r="L2967" s="25" t="s">
        <v>17316</v>
      </c>
      <c r="M2967" s="25">
        <f t="shared" si="370"/>
        <v>-1.1513116612725023</v>
      </c>
      <c r="N2967" s="25">
        <f t="shared" si="371"/>
        <v>0.67324847890100903</v>
      </c>
      <c r="O2967" s="25">
        <f t="shared" si="372"/>
        <v>1.0503971972020076</v>
      </c>
      <c r="P2967" s="25">
        <f t="shared" si="373"/>
        <v>-0.93163444153198571</v>
      </c>
      <c r="Q2967" s="25">
        <f t="shared" si="374"/>
        <v>-0.5706217064573873</v>
      </c>
      <c r="R2967" s="25">
        <f t="shared" si="375"/>
        <v>-9.7046757969142014E-2</v>
      </c>
      <c r="S2967" s="25">
        <f t="shared" si="376"/>
        <v>-0.85989056021572452</v>
      </c>
      <c r="T2967" s="25">
        <f t="shared" si="377"/>
        <v>0.51217094318670553</v>
      </c>
      <c r="U2967" s="81">
        <f>SUMXMY2($P$2:$W$2,'Segmentation - 2 groups'!$M2967:$T2967)</f>
        <v>9.4839683091129512</v>
      </c>
      <c r="V2967" s="25">
        <f>SUMXMY2($P$3:$W$3,'Segmentation - 2 groups'!$M2967:$T2967)</f>
        <v>1.381893231398486</v>
      </c>
      <c r="W2967" s="25">
        <f>MIN(ZTable2[[#This Row],[Distance^2 to 1]:[Distance^2 to 2]])</f>
        <v>1.381893231398486</v>
      </c>
      <c r="X2967" s="28">
        <f>MATCH(ZTable2[[#This Row],[Min Distance^2]],ZTable2[[#This Row],[Distance^2 to 1]:[Distance^2 to 2]],0)</f>
        <v>2</v>
      </c>
      <c r="Y2967" s="25" t="str">
        <f>INDEX('Segmentation - 2 groups'!$M$2:$W$4,MATCH('Segmentation - 2 groups'!$X2967,'Segmentation - 2 groups'!$M$2:$M$4,0),2)</f>
        <v>Special Pathogens Laboratory LLC</v>
      </c>
    </row>
    <row r="2968" spans="1:25">
      <c r="A2968" t="s">
        <v>8293</v>
      </c>
      <c r="B2968" t="s">
        <v>8294</v>
      </c>
      <c r="C2968" s="8">
        <v>6.0712328767123287</v>
      </c>
      <c r="D2968">
        <v>1</v>
      </c>
      <c r="E2968">
        <v>0</v>
      </c>
      <c r="F2968">
        <v>2</v>
      </c>
      <c r="G2968" s="7">
        <v>2</v>
      </c>
      <c r="H2968" s="9">
        <v>3993.6</v>
      </c>
      <c r="I2968">
        <v>36</v>
      </c>
      <c r="J2968">
        <v>1</v>
      </c>
      <c r="K2968" s="27">
        <v>2961</v>
      </c>
      <c r="L2968" s="23" t="s">
        <v>8293</v>
      </c>
      <c r="M2968" s="23">
        <f t="shared" si="370"/>
        <v>0.40412315165630386</v>
      </c>
      <c r="N2968" s="23">
        <f t="shared" si="371"/>
        <v>-1.1816197792956487</v>
      </c>
      <c r="O2968" s="23">
        <f t="shared" si="372"/>
        <v>-0.95181340709916151</v>
      </c>
      <c r="P2968" s="23">
        <f t="shared" si="373"/>
        <v>0.27123534373716052</v>
      </c>
      <c r="Q2968" s="23">
        <f t="shared" si="374"/>
        <v>-0.5706217064573873</v>
      </c>
      <c r="R2968" s="23">
        <f t="shared" si="375"/>
        <v>-0.1015345492287402</v>
      </c>
      <c r="S2968" s="23">
        <f t="shared" si="376"/>
        <v>1.4019937645769214</v>
      </c>
      <c r="T2968" s="23">
        <f t="shared" si="377"/>
        <v>0.51217094318670553</v>
      </c>
      <c r="U2968" s="80">
        <f>SUMXMY2($P$2:$W$2,'Segmentation - 2 groups'!$M2968:$T2968)</f>
        <v>6.9893634373546059</v>
      </c>
      <c r="V2968" s="23">
        <f>SUMXMY2($P$3:$W$3,'Segmentation - 2 groups'!$M2968:$T2968)</f>
        <v>11.506478401552496</v>
      </c>
      <c r="W2968" s="23">
        <f>MIN(ZTable2[[#This Row],[Distance^2 to 1]:[Distance^2 to 2]])</f>
        <v>6.9893634373546059</v>
      </c>
      <c r="X2968" s="27">
        <f>MATCH(ZTable2[[#This Row],[Min Distance^2]],ZTable2[[#This Row],[Distance^2 to 1]:[Distance^2 to 2]],0)</f>
        <v>1</v>
      </c>
      <c r="Y2968" s="23" t="str">
        <f>INDEX('Segmentation - 2 groups'!$M$2:$W$4,MATCH('Segmentation - 2 groups'!$X2968,'Segmentation - 2 groups'!$M$2:$M$4,0),2)</f>
        <v>Un mundo de cruceros Spain</v>
      </c>
    </row>
    <row r="2969" spans="1:25">
      <c r="A2969" t="s">
        <v>8297</v>
      </c>
      <c r="B2969" t="s">
        <v>8298</v>
      </c>
      <c r="C2969" s="8">
        <v>11.72054794520548</v>
      </c>
      <c r="D2969">
        <v>3</v>
      </c>
      <c r="E2969">
        <v>0</v>
      </c>
      <c r="F2969">
        <v>1</v>
      </c>
      <c r="G2969" s="7">
        <v>3</v>
      </c>
      <c r="H2969" s="9">
        <v>29016</v>
      </c>
      <c r="I2969">
        <v>21</v>
      </c>
      <c r="J2969">
        <v>1</v>
      </c>
      <c r="K2969" s="28">
        <v>2962</v>
      </c>
      <c r="L2969" s="25" t="s">
        <v>8297</v>
      </c>
      <c r="M2969" s="25">
        <f t="shared" si="370"/>
        <v>2.1349955662592173</v>
      </c>
      <c r="N2969" s="25">
        <f t="shared" si="371"/>
        <v>0.67324847890100903</v>
      </c>
      <c r="O2969" s="25">
        <f t="shared" si="372"/>
        <v>-0.95181340709916151</v>
      </c>
      <c r="P2969" s="25">
        <f t="shared" si="373"/>
        <v>-0.93163444153198571</v>
      </c>
      <c r="Q2969" s="25">
        <f t="shared" si="374"/>
        <v>0.70204769715748472</v>
      </c>
      <c r="R2969" s="25">
        <f t="shared" si="375"/>
        <v>-5.6556297992825843E-3</v>
      </c>
      <c r="S2969" s="25">
        <f t="shared" si="376"/>
        <v>4.4863169701333826E-2</v>
      </c>
      <c r="T2969" s="25">
        <f t="shared" si="377"/>
        <v>0.51217094318670553</v>
      </c>
      <c r="U2969" s="81">
        <f>SUMXMY2($P$2:$W$2,'Segmentation - 2 groups'!$M2969:$T2969)</f>
        <v>5.5548918512874357</v>
      </c>
      <c r="V2969" s="25">
        <f>SUMXMY2($P$3:$W$3,'Segmentation - 2 groups'!$M2969:$T2969)</f>
        <v>11.603528841337795</v>
      </c>
      <c r="W2969" s="25">
        <f>MIN(ZTable2[[#This Row],[Distance^2 to 1]:[Distance^2 to 2]])</f>
        <v>5.5548918512874357</v>
      </c>
      <c r="X2969" s="28">
        <f>MATCH(ZTable2[[#This Row],[Min Distance^2]],ZTable2[[#This Row],[Distance^2 to 1]:[Distance^2 to 2]],0)</f>
        <v>1</v>
      </c>
      <c r="Y2969" s="25" t="str">
        <f>INDEX('Segmentation - 2 groups'!$M$2:$W$4,MATCH('Segmentation - 2 groups'!$X2969,'Segmentation - 2 groups'!$M$2:$M$4,0),2)</f>
        <v>Un mundo de cruceros Spain</v>
      </c>
    </row>
    <row r="2970" spans="1:25">
      <c r="A2970" t="s">
        <v>17320</v>
      </c>
      <c r="B2970" t="s">
        <v>17321</v>
      </c>
      <c r="C2970" s="8">
        <v>0.59726027397260273</v>
      </c>
      <c r="D2970">
        <v>2</v>
      </c>
      <c r="E2970">
        <v>0</v>
      </c>
      <c r="F2970">
        <v>1</v>
      </c>
      <c r="G2970" s="7">
        <v>4</v>
      </c>
      <c r="H2970" s="9">
        <v>0</v>
      </c>
      <c r="I2970">
        <v>8</v>
      </c>
      <c r="J2970">
        <v>1</v>
      </c>
      <c r="K2970" s="27">
        <v>2963</v>
      </c>
      <c r="L2970" s="23" t="s">
        <v>17320</v>
      </c>
      <c r="M2970" s="23">
        <f t="shared" si="370"/>
        <v>-1.2730267437736769</v>
      </c>
      <c r="N2970" s="23">
        <f t="shared" si="371"/>
        <v>-0.25418565019731981</v>
      </c>
      <c r="O2970" s="23">
        <f t="shared" si="372"/>
        <v>-0.95181340709916151</v>
      </c>
      <c r="P2970" s="23">
        <f t="shared" si="373"/>
        <v>-0.93163444153198571</v>
      </c>
      <c r="Q2970" s="23">
        <f t="shared" si="374"/>
        <v>1.9747171007723565</v>
      </c>
      <c r="R2970" s="23">
        <f t="shared" si="375"/>
        <v>-0.1168369204095015</v>
      </c>
      <c r="S2970" s="23">
        <f t="shared" si="376"/>
        <v>-1.131316679190842</v>
      </c>
      <c r="T2970" s="23">
        <f t="shared" si="377"/>
        <v>0.51217094318670553</v>
      </c>
      <c r="U2970" s="80">
        <f>SUMXMY2($P$2:$W$2,'Segmentation - 2 groups'!$M2970:$T2970)</f>
        <v>7.2229287294822422</v>
      </c>
      <c r="V2970" s="23">
        <f>SUMXMY2($P$3:$W$3,'Segmentation - 2 groups'!$M2970:$T2970)</f>
        <v>13.469245925371951</v>
      </c>
      <c r="W2970" s="23">
        <f>MIN(ZTable2[[#This Row],[Distance^2 to 1]:[Distance^2 to 2]])</f>
        <v>7.2229287294822422</v>
      </c>
      <c r="X2970" s="27">
        <f>MATCH(ZTable2[[#This Row],[Min Distance^2]],ZTable2[[#This Row],[Distance^2 to 1]:[Distance^2 to 2]],0)</f>
        <v>1</v>
      </c>
      <c r="Y2970" s="23" t="str">
        <f>INDEX('Segmentation - 2 groups'!$M$2:$W$4,MATCH('Segmentation - 2 groups'!$X2970,'Segmentation - 2 groups'!$M$2:$M$4,0),2)</f>
        <v>Un mundo de cruceros Spain</v>
      </c>
    </row>
    <row r="2971" spans="1:25">
      <c r="A2971" t="s">
        <v>8302</v>
      </c>
      <c r="B2971" t="s">
        <v>8303</v>
      </c>
      <c r="C2971" s="8">
        <v>7.4493150684931511</v>
      </c>
      <c r="D2971">
        <v>3</v>
      </c>
      <c r="E2971">
        <v>0</v>
      </c>
      <c r="F2971">
        <v>1</v>
      </c>
      <c r="G2971" s="7">
        <v>3</v>
      </c>
      <c r="H2971" s="9">
        <v>28080</v>
      </c>
      <c r="I2971">
        <v>20</v>
      </c>
      <c r="J2971">
        <v>1</v>
      </c>
      <c r="K2971" s="28">
        <v>2964</v>
      </c>
      <c r="L2971" s="25" t="s">
        <v>8302</v>
      </c>
      <c r="M2971" s="25">
        <f t="shared" si="370"/>
        <v>0.82634857578106891</v>
      </c>
      <c r="N2971" s="25">
        <f t="shared" si="371"/>
        <v>0.67324847890100903</v>
      </c>
      <c r="O2971" s="25">
        <f t="shared" si="372"/>
        <v>-0.95181340709916151</v>
      </c>
      <c r="P2971" s="25">
        <f t="shared" si="373"/>
        <v>-0.93163444153198571</v>
      </c>
      <c r="Q2971" s="25">
        <f t="shared" si="374"/>
        <v>0.70204769715748472</v>
      </c>
      <c r="R2971" s="25">
        <f t="shared" si="375"/>
        <v>-9.2421230447735179E-3</v>
      </c>
      <c r="S2971" s="25">
        <f t="shared" si="376"/>
        <v>-4.5612203290372015E-2</v>
      </c>
      <c r="T2971" s="25">
        <f t="shared" si="377"/>
        <v>0.51217094318670553</v>
      </c>
      <c r="U2971" s="81">
        <f>SUMXMY2($P$2:$W$2,'Segmentation - 2 groups'!$M2971:$T2971)</f>
        <v>1.9737774585972492</v>
      </c>
      <c r="V2971" s="25">
        <f>SUMXMY2($P$3:$W$3,'Segmentation - 2 groups'!$M2971:$T2971)</f>
        <v>6.9146114249356803</v>
      </c>
      <c r="W2971" s="25">
        <f>MIN(ZTable2[[#This Row],[Distance^2 to 1]:[Distance^2 to 2]])</f>
        <v>1.9737774585972492</v>
      </c>
      <c r="X2971" s="28">
        <f>MATCH(ZTable2[[#This Row],[Min Distance^2]],ZTable2[[#This Row],[Distance^2 to 1]:[Distance^2 to 2]],0)</f>
        <v>1</v>
      </c>
      <c r="Y2971" s="25" t="str">
        <f>INDEX('Segmentation - 2 groups'!$M$2:$W$4,MATCH('Segmentation - 2 groups'!$X2971,'Segmentation - 2 groups'!$M$2:$M$4,0),2)</f>
        <v>Un mundo de cruceros Spain</v>
      </c>
    </row>
    <row r="2972" spans="1:25">
      <c r="A2972" t="s">
        <v>17460</v>
      </c>
      <c r="B2972" t="s">
        <v>17461</v>
      </c>
      <c r="C2972" s="8">
        <v>4.279452054794521</v>
      </c>
      <c r="D2972">
        <v>2</v>
      </c>
      <c r="E2972">
        <v>1</v>
      </c>
      <c r="F2972">
        <v>1</v>
      </c>
      <c r="G2972" s="7">
        <v>2</v>
      </c>
      <c r="H2972" s="9">
        <v>7020</v>
      </c>
      <c r="I2972">
        <v>8</v>
      </c>
      <c r="J2972">
        <v>1</v>
      </c>
      <c r="K2972" s="27">
        <v>2965</v>
      </c>
      <c r="L2972" s="23" t="s">
        <v>17460</v>
      </c>
      <c r="M2972" s="23">
        <f t="shared" si="370"/>
        <v>-0.14485384114209812</v>
      </c>
      <c r="N2972" s="23">
        <f t="shared" si="371"/>
        <v>-0.25418565019731981</v>
      </c>
      <c r="O2972" s="23">
        <f t="shared" si="372"/>
        <v>1.0503971972020076</v>
      </c>
      <c r="P2972" s="23">
        <f t="shared" si="373"/>
        <v>-0.93163444153198571</v>
      </c>
      <c r="Q2972" s="23">
        <f t="shared" si="374"/>
        <v>-0.5706217064573873</v>
      </c>
      <c r="R2972" s="23">
        <f t="shared" si="375"/>
        <v>-8.9938221068319502E-2</v>
      </c>
      <c r="S2972" s="23">
        <f t="shared" si="376"/>
        <v>-1.131316679190842</v>
      </c>
      <c r="T2972" s="23">
        <f t="shared" si="377"/>
        <v>0.51217094318670553</v>
      </c>
      <c r="U2972" s="80">
        <f>SUMXMY2($P$2:$W$2,'Segmentation - 2 groups'!$M2972:$T2972)</f>
        <v>9.3837826561950646</v>
      </c>
      <c r="V2972" s="23">
        <f>SUMXMY2($P$3:$W$3,'Segmentation - 2 groups'!$M2972:$T2972)</f>
        <v>2.071418170082612</v>
      </c>
      <c r="W2972" s="23">
        <f>MIN(ZTable2[[#This Row],[Distance^2 to 1]:[Distance^2 to 2]])</f>
        <v>2.071418170082612</v>
      </c>
      <c r="X2972" s="27">
        <f>MATCH(ZTable2[[#This Row],[Min Distance^2]],ZTable2[[#This Row],[Distance^2 to 1]:[Distance^2 to 2]],0)</f>
        <v>2</v>
      </c>
      <c r="Y2972" s="23" t="str">
        <f>INDEX('Segmentation - 2 groups'!$M$2:$W$4,MATCH('Segmentation - 2 groups'!$X2972,'Segmentation - 2 groups'!$M$2:$M$4,0),2)</f>
        <v>Special Pathogens Laboratory LLC</v>
      </c>
    </row>
    <row r="2973" spans="1:25">
      <c r="A2973" t="s">
        <v>8305</v>
      </c>
      <c r="B2973" t="s">
        <v>8306</v>
      </c>
      <c r="C2973" s="8">
        <v>7.0602739726027401</v>
      </c>
      <c r="D2973">
        <v>3</v>
      </c>
      <c r="E2973">
        <v>0</v>
      </c>
      <c r="F2973">
        <v>2</v>
      </c>
      <c r="G2973" s="7">
        <v>3</v>
      </c>
      <c r="H2973" s="9">
        <v>39198.6</v>
      </c>
      <c r="I2973">
        <v>17</v>
      </c>
      <c r="J2973">
        <v>1</v>
      </c>
      <c r="K2973" s="28">
        <v>2966</v>
      </c>
      <c r="L2973" s="25" t="s">
        <v>8305</v>
      </c>
      <c r="M2973" s="25">
        <f t="shared" si="370"/>
        <v>0.70715173636612538</v>
      </c>
      <c r="N2973" s="25">
        <f t="shared" si="371"/>
        <v>0.67324847890100903</v>
      </c>
      <c r="O2973" s="25">
        <f t="shared" si="372"/>
        <v>-0.95181340709916151</v>
      </c>
      <c r="P2973" s="25">
        <f t="shared" si="373"/>
        <v>0.27123534373716052</v>
      </c>
      <c r="Q2973" s="25">
        <f t="shared" si="374"/>
        <v>0.70204769715748472</v>
      </c>
      <c r="R2973" s="25">
        <f t="shared" si="375"/>
        <v>3.3361278450221653E-2</v>
      </c>
      <c r="S2973" s="25">
        <f t="shared" si="376"/>
        <v>-0.31703832226548956</v>
      </c>
      <c r="T2973" s="25">
        <f t="shared" si="377"/>
        <v>0.51217094318670553</v>
      </c>
      <c r="U2973" s="81">
        <f>SUMXMY2($P$2:$W$2,'Segmentation - 2 groups'!$M2973:$T2973)</f>
        <v>0.50070485431087575</v>
      </c>
      <c r="V2973" s="25">
        <f>SUMXMY2($P$3:$W$3,'Segmentation - 2 groups'!$M2973:$T2973)</f>
        <v>8.1811218986377199</v>
      </c>
      <c r="W2973" s="25">
        <f>MIN(ZTable2[[#This Row],[Distance^2 to 1]:[Distance^2 to 2]])</f>
        <v>0.50070485431087575</v>
      </c>
      <c r="X2973" s="28">
        <f>MATCH(ZTable2[[#This Row],[Min Distance^2]],ZTable2[[#This Row],[Distance^2 to 1]:[Distance^2 to 2]],0)</f>
        <v>1</v>
      </c>
      <c r="Y2973" s="25" t="str">
        <f>INDEX('Segmentation - 2 groups'!$M$2:$W$4,MATCH('Segmentation - 2 groups'!$X2973,'Segmentation - 2 groups'!$M$2:$M$4,0),2)</f>
        <v>Un mundo de cruceros Spain</v>
      </c>
    </row>
    <row r="2974" spans="1:25">
      <c r="A2974" t="s">
        <v>17371</v>
      </c>
      <c r="B2974" t="s">
        <v>17372</v>
      </c>
      <c r="C2974" s="8">
        <v>5.1041095890410961</v>
      </c>
      <c r="D2974">
        <v>1</v>
      </c>
      <c r="E2974">
        <v>1</v>
      </c>
      <c r="F2974">
        <v>2</v>
      </c>
      <c r="G2974" s="7">
        <v>2</v>
      </c>
      <c r="H2974" s="9">
        <v>4992</v>
      </c>
      <c r="I2974">
        <v>23</v>
      </c>
      <c r="J2974">
        <v>1</v>
      </c>
      <c r="K2974" s="27">
        <v>2967</v>
      </c>
      <c r="L2974" s="23" t="s">
        <v>17371</v>
      </c>
      <c r="M2974" s="23">
        <f t="shared" si="370"/>
        <v>0.10780988184309913</v>
      </c>
      <c r="N2974" s="23">
        <f t="shared" si="371"/>
        <v>-1.1816197792956487</v>
      </c>
      <c r="O2974" s="23">
        <f t="shared" si="372"/>
        <v>1.0503971972020076</v>
      </c>
      <c r="P2974" s="23">
        <f t="shared" si="373"/>
        <v>0.27123534373716052</v>
      </c>
      <c r="Q2974" s="23">
        <f t="shared" si="374"/>
        <v>-0.5706217064573873</v>
      </c>
      <c r="R2974" s="23">
        <f t="shared" si="375"/>
        <v>-9.7708956433549862E-2</v>
      </c>
      <c r="S2974" s="23">
        <f t="shared" si="376"/>
        <v>0.22581391568474549</v>
      </c>
      <c r="T2974" s="23">
        <f t="shared" si="377"/>
        <v>0.51217094318670553</v>
      </c>
      <c r="U2974" s="80">
        <f>SUMXMY2($P$2:$W$2,'Segmentation - 2 groups'!$M2974:$T2974)</f>
        <v>9.1021828400826923</v>
      </c>
      <c r="V2974" s="23">
        <f>SUMXMY2($P$3:$W$3,'Segmentation - 2 groups'!$M2974:$T2974)</f>
        <v>5.1410290359269881</v>
      </c>
      <c r="W2974" s="23">
        <f>MIN(ZTable2[[#This Row],[Distance^2 to 1]:[Distance^2 to 2]])</f>
        <v>5.1410290359269881</v>
      </c>
      <c r="X2974" s="27">
        <f>MATCH(ZTable2[[#This Row],[Min Distance^2]],ZTable2[[#This Row],[Distance^2 to 1]:[Distance^2 to 2]],0)</f>
        <v>2</v>
      </c>
      <c r="Y2974" s="23" t="str">
        <f>INDEX('Segmentation - 2 groups'!$M$2:$W$4,MATCH('Segmentation - 2 groups'!$X2974,'Segmentation - 2 groups'!$M$2:$M$4,0),2)</f>
        <v>Special Pathogens Laboratory LLC</v>
      </c>
    </row>
    <row r="2975" spans="1:25">
      <c r="A2975" t="s">
        <v>17327</v>
      </c>
      <c r="B2975" t="s">
        <v>17328</v>
      </c>
      <c r="C2975" s="8">
        <v>2.3232876712328765</v>
      </c>
      <c r="D2975">
        <v>3</v>
      </c>
      <c r="E2975">
        <v>1</v>
      </c>
      <c r="F2975">
        <v>1</v>
      </c>
      <c r="G2975" s="7">
        <v>3</v>
      </c>
      <c r="H2975" s="9">
        <v>13770</v>
      </c>
      <c r="I2975">
        <v>33</v>
      </c>
      <c r="J2975">
        <v>1</v>
      </c>
      <c r="K2975" s="28">
        <v>2968</v>
      </c>
      <c r="L2975" s="25" t="s">
        <v>17327</v>
      </c>
      <c r="M2975" s="25">
        <f t="shared" si="370"/>
        <v>-0.74419569566512456</v>
      </c>
      <c r="N2975" s="25">
        <f t="shared" si="371"/>
        <v>0.67324847890100903</v>
      </c>
      <c r="O2975" s="25">
        <f t="shared" si="372"/>
        <v>1.0503971972020076</v>
      </c>
      <c r="P2975" s="25">
        <f t="shared" si="373"/>
        <v>-0.93163444153198571</v>
      </c>
      <c r="Q2975" s="25">
        <f t="shared" si="374"/>
        <v>0.70204769715748472</v>
      </c>
      <c r="R2975" s="25">
        <f t="shared" si="375"/>
        <v>-6.4074087086413739E-2</v>
      </c>
      <c r="S2975" s="25">
        <f t="shared" si="376"/>
        <v>1.1305676456018039</v>
      </c>
      <c r="T2975" s="25">
        <f t="shared" si="377"/>
        <v>0.51217094318670553</v>
      </c>
      <c r="U2975" s="81">
        <f>SUMXMY2($P$2:$W$2,'Segmentation - 2 groups'!$M2975:$T2975)</f>
        <v>7.3634847490275845</v>
      </c>
      <c r="V2975" s="25">
        <f>SUMXMY2($P$3:$W$3,'Segmentation - 2 groups'!$M2975:$T2975)</f>
        <v>3.1962841372733104</v>
      </c>
      <c r="W2975" s="25">
        <f>MIN(ZTable2[[#This Row],[Distance^2 to 1]:[Distance^2 to 2]])</f>
        <v>3.1962841372733104</v>
      </c>
      <c r="X2975" s="28">
        <f>MATCH(ZTable2[[#This Row],[Min Distance^2]],ZTable2[[#This Row],[Distance^2 to 1]:[Distance^2 to 2]],0)</f>
        <v>2</v>
      </c>
      <c r="Y2975" s="25" t="str">
        <f>INDEX('Segmentation - 2 groups'!$M$2:$W$4,MATCH('Segmentation - 2 groups'!$X2975,'Segmentation - 2 groups'!$M$2:$M$4,0),2)</f>
        <v>Special Pathogens Laboratory LLC</v>
      </c>
    </row>
    <row r="2976" spans="1:25">
      <c r="A2976" t="s">
        <v>8309</v>
      </c>
      <c r="B2976" t="s">
        <v>8310</v>
      </c>
      <c r="C2976" s="8">
        <v>6.8739726027397259</v>
      </c>
      <c r="D2976">
        <v>1</v>
      </c>
      <c r="E2976">
        <v>0</v>
      </c>
      <c r="F2976">
        <v>1</v>
      </c>
      <c r="G2976" s="7">
        <v>2</v>
      </c>
      <c r="H2976" s="9">
        <v>5304</v>
      </c>
      <c r="I2976">
        <v>36</v>
      </c>
      <c r="J2976">
        <v>1</v>
      </c>
      <c r="K2976" s="27">
        <v>2969</v>
      </c>
      <c r="L2976" s="23" t="s">
        <v>8309</v>
      </c>
      <c r="M2976" s="23">
        <f t="shared" si="370"/>
        <v>0.65007155974488462</v>
      </c>
      <c r="N2976" s="23">
        <f t="shared" si="371"/>
        <v>-1.1816197792956487</v>
      </c>
      <c r="O2976" s="23">
        <f t="shared" si="372"/>
        <v>-0.95181340709916151</v>
      </c>
      <c r="P2976" s="23">
        <f t="shared" si="373"/>
        <v>-0.93163444153198571</v>
      </c>
      <c r="Q2976" s="23">
        <f t="shared" si="374"/>
        <v>-0.5706217064573873</v>
      </c>
      <c r="R2976" s="23">
        <f t="shared" si="375"/>
        <v>-9.6513458685052886E-2</v>
      </c>
      <c r="S2976" s="23">
        <f t="shared" si="376"/>
        <v>1.4019937645769214</v>
      </c>
      <c r="T2976" s="23">
        <f t="shared" si="377"/>
        <v>0.51217094318670553</v>
      </c>
      <c r="U2976" s="80">
        <f>SUMXMY2($P$2:$W$2,'Segmentation - 2 groups'!$M2976:$T2976)</f>
        <v>8.6414742281937489</v>
      </c>
      <c r="V2976" s="23">
        <f>SUMXMY2($P$3:$W$3,'Segmentation - 2 groups'!$M2976:$T2976)</f>
        <v>10.4693471398404</v>
      </c>
      <c r="W2976" s="23">
        <f>MIN(ZTable2[[#This Row],[Distance^2 to 1]:[Distance^2 to 2]])</f>
        <v>8.6414742281937489</v>
      </c>
      <c r="X2976" s="27">
        <f>MATCH(ZTable2[[#This Row],[Min Distance^2]],ZTable2[[#This Row],[Distance^2 to 1]:[Distance^2 to 2]],0)</f>
        <v>1</v>
      </c>
      <c r="Y2976" s="23" t="str">
        <f>INDEX('Segmentation - 2 groups'!$M$2:$W$4,MATCH('Segmentation - 2 groups'!$X2976,'Segmentation - 2 groups'!$M$2:$M$4,0),2)</f>
        <v>Un mundo de cruceros Spain</v>
      </c>
    </row>
    <row r="2977" spans="1:25">
      <c r="A2977" t="s">
        <v>8313</v>
      </c>
      <c r="B2977" t="s">
        <v>8314</v>
      </c>
      <c r="C2977" s="8">
        <v>5.9232876712328766</v>
      </c>
      <c r="D2977">
        <v>1</v>
      </c>
      <c r="E2977">
        <v>1</v>
      </c>
      <c r="F2977">
        <v>1</v>
      </c>
      <c r="G2977" s="7">
        <v>2</v>
      </c>
      <c r="H2977" s="9">
        <v>2332.8000000000002</v>
      </c>
      <c r="I2977">
        <v>11</v>
      </c>
      <c r="J2977">
        <v>1</v>
      </c>
      <c r="K2977" s="28">
        <v>2970</v>
      </c>
      <c r="L2977" s="25" t="s">
        <v>8313</v>
      </c>
      <c r="M2977" s="25">
        <f t="shared" si="370"/>
        <v>0.35879477610414218</v>
      </c>
      <c r="N2977" s="25">
        <f t="shared" si="371"/>
        <v>-1.1816197792956487</v>
      </c>
      <c r="O2977" s="25">
        <f t="shared" si="372"/>
        <v>1.0503971972020076</v>
      </c>
      <c r="P2977" s="25">
        <f t="shared" si="373"/>
        <v>-0.93163444153198571</v>
      </c>
      <c r="Q2977" s="25">
        <f t="shared" si="374"/>
        <v>-0.5706217064573873</v>
      </c>
      <c r="R2977" s="25">
        <f t="shared" si="375"/>
        <v>-0.10789827570535487</v>
      </c>
      <c r="S2977" s="25">
        <f t="shared" si="376"/>
        <v>-0.85989056021572452</v>
      </c>
      <c r="T2977" s="25">
        <f t="shared" si="377"/>
        <v>0.51217094318670553</v>
      </c>
      <c r="U2977" s="81">
        <f>SUMXMY2($P$2:$W$2,'Segmentation - 2 groups'!$M2977:$T2977)</f>
        <v>11.397559019661774</v>
      </c>
      <c r="V2977" s="25">
        <f>SUMXMY2($P$3:$W$3,'Segmentation - 2 groups'!$M2977:$T2977)</f>
        <v>4.5569195006793928</v>
      </c>
      <c r="W2977" s="25">
        <f>MIN(ZTable2[[#This Row],[Distance^2 to 1]:[Distance^2 to 2]])</f>
        <v>4.5569195006793928</v>
      </c>
      <c r="X2977" s="28">
        <f>MATCH(ZTable2[[#This Row],[Min Distance^2]],ZTable2[[#This Row],[Distance^2 to 1]:[Distance^2 to 2]],0)</f>
        <v>2</v>
      </c>
      <c r="Y2977" s="25" t="str">
        <f>INDEX('Segmentation - 2 groups'!$M$2:$W$4,MATCH('Segmentation - 2 groups'!$X2977,'Segmentation - 2 groups'!$M$2:$M$4,0),2)</f>
        <v>Special Pathogens Laboratory LLC</v>
      </c>
    </row>
    <row r="2978" spans="1:25">
      <c r="A2978" t="s">
        <v>17396</v>
      </c>
      <c r="B2978" t="s">
        <v>17397</v>
      </c>
      <c r="C2978" s="8">
        <v>3.7397260273972601</v>
      </c>
      <c r="D2978">
        <v>1</v>
      </c>
      <c r="E2978">
        <v>1</v>
      </c>
      <c r="F2978">
        <v>1</v>
      </c>
      <c r="G2978" s="7">
        <v>2</v>
      </c>
      <c r="H2978" s="9">
        <v>5688</v>
      </c>
      <c r="I2978">
        <v>10</v>
      </c>
      <c r="J2978">
        <v>1</v>
      </c>
      <c r="K2978" s="27">
        <v>2971</v>
      </c>
      <c r="L2978" s="23" t="s">
        <v>17396</v>
      </c>
      <c r="M2978" s="23">
        <f t="shared" si="370"/>
        <v>-0.31021847047128059</v>
      </c>
      <c r="N2978" s="23">
        <f t="shared" si="371"/>
        <v>-1.1816197792956487</v>
      </c>
      <c r="O2978" s="23">
        <f t="shared" si="372"/>
        <v>1.0503971972020076</v>
      </c>
      <c r="P2978" s="23">
        <f t="shared" si="373"/>
        <v>-0.93163444153198571</v>
      </c>
      <c r="Q2978" s="23">
        <f t="shared" si="374"/>
        <v>-0.5706217064573873</v>
      </c>
      <c r="R2978" s="23">
        <f t="shared" si="375"/>
        <v>-9.5042076840748904E-2</v>
      </c>
      <c r="S2978" s="23">
        <f t="shared" si="376"/>
        <v>-0.95036593320743035</v>
      </c>
      <c r="T2978" s="23">
        <f t="shared" si="377"/>
        <v>0.51217094318670553</v>
      </c>
      <c r="U2978" s="80">
        <f>SUMXMY2($P$2:$W$2,'Segmentation - 2 groups'!$M2978:$T2978)</f>
        <v>11.682872742843397</v>
      </c>
      <c r="V2978" s="23">
        <f>SUMXMY2($P$3:$W$3,'Segmentation - 2 groups'!$M2978:$T2978)</f>
        <v>4.2659503169443012</v>
      </c>
      <c r="W2978" s="23">
        <f>MIN(ZTable2[[#This Row],[Distance^2 to 1]:[Distance^2 to 2]])</f>
        <v>4.2659503169443012</v>
      </c>
      <c r="X2978" s="27">
        <f>MATCH(ZTable2[[#This Row],[Min Distance^2]],ZTable2[[#This Row],[Distance^2 to 1]:[Distance^2 to 2]],0)</f>
        <v>2</v>
      </c>
      <c r="Y2978" s="23" t="str">
        <f>INDEX('Segmentation - 2 groups'!$M$2:$W$4,MATCH('Segmentation - 2 groups'!$X2978,'Segmentation - 2 groups'!$M$2:$M$4,0),2)</f>
        <v>Special Pathogens Laboratory LLC</v>
      </c>
    </row>
    <row r="2979" spans="1:25">
      <c r="A2979" t="s">
        <v>17337</v>
      </c>
      <c r="B2979" t="s">
        <v>17338</v>
      </c>
      <c r="C2979" s="8">
        <v>1.6493150684931508</v>
      </c>
      <c r="D2979">
        <v>1</v>
      </c>
      <c r="E2979">
        <v>1</v>
      </c>
      <c r="F2979">
        <v>1</v>
      </c>
      <c r="G2979" s="7">
        <v>2</v>
      </c>
      <c r="H2979" s="9">
        <v>5616</v>
      </c>
      <c r="I2979">
        <v>33</v>
      </c>
      <c r="J2979">
        <v>1</v>
      </c>
      <c r="K2979" s="28">
        <v>2972</v>
      </c>
      <c r="L2979" s="25" t="s">
        <v>17337</v>
      </c>
      <c r="M2979" s="25">
        <f t="shared" si="370"/>
        <v>-0.95069162873608304</v>
      </c>
      <c r="N2979" s="25">
        <f t="shared" si="371"/>
        <v>-1.1816197792956487</v>
      </c>
      <c r="O2979" s="25">
        <f t="shared" si="372"/>
        <v>1.0503971972020076</v>
      </c>
      <c r="P2979" s="25">
        <f t="shared" si="373"/>
        <v>-0.93163444153198571</v>
      </c>
      <c r="Q2979" s="25">
        <f t="shared" si="374"/>
        <v>-0.5706217064573873</v>
      </c>
      <c r="R2979" s="25">
        <f t="shared" si="375"/>
        <v>-9.5317960936555909E-2</v>
      </c>
      <c r="S2979" s="25">
        <f t="shared" si="376"/>
        <v>1.1305676456018039</v>
      </c>
      <c r="T2979" s="25">
        <f t="shared" si="377"/>
        <v>0.51217094318670553</v>
      </c>
      <c r="U2979" s="81">
        <f>SUMXMY2($P$2:$W$2,'Segmentation - 2 groups'!$M2979:$T2979)</f>
        <v>12.818983377401949</v>
      </c>
      <c r="V2979" s="25">
        <f>SUMXMY2($P$3:$W$3,'Segmentation - 2 groups'!$M2979:$T2979)</f>
        <v>5.244247313774812</v>
      </c>
      <c r="W2979" s="25">
        <f>MIN(ZTable2[[#This Row],[Distance^2 to 1]:[Distance^2 to 2]])</f>
        <v>5.244247313774812</v>
      </c>
      <c r="X2979" s="28">
        <f>MATCH(ZTable2[[#This Row],[Min Distance^2]],ZTable2[[#This Row],[Distance^2 to 1]:[Distance^2 to 2]],0)</f>
        <v>2</v>
      </c>
      <c r="Y2979" s="25" t="str">
        <f>INDEX('Segmentation - 2 groups'!$M$2:$W$4,MATCH('Segmentation - 2 groups'!$X2979,'Segmentation - 2 groups'!$M$2:$M$4,0),2)</f>
        <v>Special Pathogens Laboratory LLC</v>
      </c>
    </row>
    <row r="2980" spans="1:25">
      <c r="A2980" t="s">
        <v>8318</v>
      </c>
      <c r="B2980" t="s">
        <v>8319</v>
      </c>
      <c r="C2980" s="8">
        <v>8.2849315068493148</v>
      </c>
      <c r="D2980">
        <v>3</v>
      </c>
      <c r="E2980">
        <v>0</v>
      </c>
      <c r="F2980">
        <v>2</v>
      </c>
      <c r="G2980" s="7">
        <v>2</v>
      </c>
      <c r="H2980" s="9">
        <v>8736</v>
      </c>
      <c r="I2980">
        <v>23</v>
      </c>
      <c r="J2980">
        <v>0</v>
      </c>
      <c r="K2980" s="27">
        <v>2973</v>
      </c>
      <c r="L2980" s="23" t="s">
        <v>8318</v>
      </c>
      <c r="M2980" s="23">
        <f t="shared" si="370"/>
        <v>1.0823699562145743</v>
      </c>
      <c r="N2980" s="23">
        <f t="shared" si="371"/>
        <v>0.67324847890100903</v>
      </c>
      <c r="O2980" s="23">
        <f t="shared" si="372"/>
        <v>-0.95181340709916151</v>
      </c>
      <c r="P2980" s="23">
        <f t="shared" si="373"/>
        <v>0.27123534373716052</v>
      </c>
      <c r="Q2980" s="23">
        <f t="shared" si="374"/>
        <v>-0.5706217064573873</v>
      </c>
      <c r="R2980" s="23">
        <f t="shared" si="375"/>
        <v>-8.3362983451586131E-2</v>
      </c>
      <c r="S2980" s="23">
        <f t="shared" si="376"/>
        <v>0.22581391568474549</v>
      </c>
      <c r="T2980" s="23">
        <f t="shared" si="377"/>
        <v>-1.9520477457304621</v>
      </c>
      <c r="U2980" s="80">
        <f>SUMXMY2($P$2:$W$2,'Segmentation - 2 groups'!$M2980:$T2980)</f>
        <v>8.6713251157481803</v>
      </c>
      <c r="V2980" s="23">
        <f>SUMXMY2($P$3:$W$3,'Segmentation - 2 groups'!$M2980:$T2980)</f>
        <v>13.539118649347451</v>
      </c>
      <c r="W2980" s="23">
        <f>MIN(ZTable2[[#This Row],[Distance^2 to 1]:[Distance^2 to 2]])</f>
        <v>8.6713251157481803</v>
      </c>
      <c r="X2980" s="27">
        <f>MATCH(ZTable2[[#This Row],[Min Distance^2]],ZTable2[[#This Row],[Distance^2 to 1]:[Distance^2 to 2]],0)</f>
        <v>1</v>
      </c>
      <c r="Y2980" s="23" t="str">
        <f>INDEX('Segmentation - 2 groups'!$M$2:$W$4,MATCH('Segmentation - 2 groups'!$X2980,'Segmentation - 2 groups'!$M$2:$M$4,0),2)</f>
        <v>Un mundo de cruceros Spain</v>
      </c>
    </row>
    <row r="2981" spans="1:25">
      <c r="A2981" t="s">
        <v>17378</v>
      </c>
      <c r="B2981" t="s">
        <v>17379</v>
      </c>
      <c r="C2981" s="8">
        <v>5.2191780821917808</v>
      </c>
      <c r="D2981">
        <v>3</v>
      </c>
      <c r="E2981">
        <v>1</v>
      </c>
      <c r="F2981">
        <v>1</v>
      </c>
      <c r="G2981" s="7">
        <v>2</v>
      </c>
      <c r="H2981" s="9">
        <v>10393.6</v>
      </c>
      <c r="I2981">
        <v>34</v>
      </c>
      <c r="J2981">
        <v>1</v>
      </c>
      <c r="K2981" s="28">
        <v>2974</v>
      </c>
      <c r="L2981" s="25" t="s">
        <v>17378</v>
      </c>
      <c r="M2981" s="25">
        <f t="shared" si="370"/>
        <v>0.14306528505033589</v>
      </c>
      <c r="N2981" s="25">
        <f t="shared" si="371"/>
        <v>0.67324847890100903</v>
      </c>
      <c r="O2981" s="25">
        <f t="shared" si="372"/>
        <v>1.0503971972020076</v>
      </c>
      <c r="P2981" s="25">
        <f t="shared" si="373"/>
        <v>-0.93163444153198571</v>
      </c>
      <c r="Q2981" s="25">
        <f t="shared" si="374"/>
        <v>-0.5706217064573873</v>
      </c>
      <c r="R2981" s="25">
        <f t="shared" si="375"/>
        <v>-7.7011518490340644E-2</v>
      </c>
      <c r="S2981" s="25">
        <f t="shared" si="376"/>
        <v>1.2210430185935097</v>
      </c>
      <c r="T2981" s="25">
        <f t="shared" si="377"/>
        <v>0.51217094318670553</v>
      </c>
      <c r="U2981" s="81">
        <f>SUMXMY2($P$2:$W$2,'Segmentation - 2 groups'!$M2981:$T2981)</f>
        <v>8.459959321729503</v>
      </c>
      <c r="V2981" s="25">
        <f>SUMXMY2($P$3:$W$3,'Segmentation - 2 groups'!$M2981:$T2981)</f>
        <v>1.8117786267476319</v>
      </c>
      <c r="W2981" s="25">
        <f>MIN(ZTable2[[#This Row],[Distance^2 to 1]:[Distance^2 to 2]])</f>
        <v>1.8117786267476319</v>
      </c>
      <c r="X2981" s="28">
        <f>MATCH(ZTable2[[#This Row],[Min Distance^2]],ZTable2[[#This Row],[Distance^2 to 1]:[Distance^2 to 2]],0)</f>
        <v>2</v>
      </c>
      <c r="Y2981" s="25" t="str">
        <f>INDEX('Segmentation - 2 groups'!$M$2:$W$4,MATCH('Segmentation - 2 groups'!$X2981,'Segmentation - 2 groups'!$M$2:$M$4,0),2)</f>
        <v>Special Pathogens Laboratory LLC</v>
      </c>
    </row>
    <row r="2982" spans="1:25">
      <c r="A2982" t="s">
        <v>17481</v>
      </c>
      <c r="B2982" t="s">
        <v>17482</v>
      </c>
      <c r="C2982" s="8">
        <v>3.2657534246575342</v>
      </c>
      <c r="D2982">
        <v>1</v>
      </c>
      <c r="E2982">
        <v>1</v>
      </c>
      <c r="F2982">
        <v>1</v>
      </c>
      <c r="G2982" s="7">
        <v>2</v>
      </c>
      <c r="H2982" s="9">
        <v>26877</v>
      </c>
      <c r="I2982">
        <v>38</v>
      </c>
      <c r="J2982">
        <v>1</v>
      </c>
      <c r="K2982" s="27">
        <v>2975</v>
      </c>
      <c r="L2982" s="23" t="s">
        <v>17481</v>
      </c>
      <c r="M2982" s="23">
        <f t="shared" si="370"/>
        <v>-0.45543715511061328</v>
      </c>
      <c r="N2982" s="23">
        <f t="shared" si="371"/>
        <v>-1.1816197792956487</v>
      </c>
      <c r="O2982" s="23">
        <f t="shared" si="372"/>
        <v>1.0503971972020076</v>
      </c>
      <c r="P2982" s="23">
        <f t="shared" si="373"/>
        <v>-0.93163444153198571</v>
      </c>
      <c r="Q2982" s="23">
        <f t="shared" si="374"/>
        <v>-0.5706217064573873</v>
      </c>
      <c r="R2982" s="23">
        <f t="shared" si="375"/>
        <v>-1.3851686478882056E-2</v>
      </c>
      <c r="S2982" s="23">
        <f t="shared" si="376"/>
        <v>1.582944510560333</v>
      </c>
      <c r="T2982" s="23">
        <f t="shared" si="377"/>
        <v>0.51217094318670553</v>
      </c>
      <c r="U2982" s="80">
        <f>SUMXMY2($P$2:$W$2,'Segmentation - 2 groups'!$M2982:$T2982)</f>
        <v>13.204992018315421</v>
      </c>
      <c r="V2982" s="23">
        <f>SUMXMY2($P$3:$W$3,'Segmentation - 2 groups'!$M2982:$T2982)</f>
        <v>6.1145615098469808</v>
      </c>
      <c r="W2982" s="23">
        <f>MIN(ZTable2[[#This Row],[Distance^2 to 1]:[Distance^2 to 2]])</f>
        <v>6.1145615098469808</v>
      </c>
      <c r="X2982" s="27">
        <f>MATCH(ZTable2[[#This Row],[Min Distance^2]],ZTable2[[#This Row],[Distance^2 to 1]:[Distance^2 to 2]],0)</f>
        <v>2</v>
      </c>
      <c r="Y2982" s="23" t="str">
        <f>INDEX('Segmentation - 2 groups'!$M$2:$W$4,MATCH('Segmentation - 2 groups'!$X2982,'Segmentation - 2 groups'!$M$2:$M$4,0),2)</f>
        <v>Special Pathogens Laboratory LLC</v>
      </c>
    </row>
    <row r="2983" spans="1:25">
      <c r="A2983" t="s">
        <v>8323</v>
      </c>
      <c r="B2983" t="s">
        <v>8324</v>
      </c>
      <c r="C2983" s="8">
        <v>6.065753424657534</v>
      </c>
      <c r="D2983">
        <v>1</v>
      </c>
      <c r="E2983">
        <v>0</v>
      </c>
      <c r="F2983">
        <v>3</v>
      </c>
      <c r="G2983" s="7">
        <v>3</v>
      </c>
      <c r="H2983" s="9">
        <v>5148</v>
      </c>
      <c r="I2983">
        <v>34</v>
      </c>
      <c r="J2983">
        <v>1</v>
      </c>
      <c r="K2983" s="28">
        <v>2976</v>
      </c>
      <c r="L2983" s="25" t="s">
        <v>8323</v>
      </c>
      <c r="M2983" s="25">
        <f t="shared" si="370"/>
        <v>0.40244432293214966</v>
      </c>
      <c r="N2983" s="25">
        <f t="shared" si="371"/>
        <v>-1.1816197792956487</v>
      </c>
      <c r="O2983" s="25">
        <f t="shared" si="372"/>
        <v>-0.95181340709916151</v>
      </c>
      <c r="P2983" s="25">
        <f t="shared" si="373"/>
        <v>1.4741051290063067</v>
      </c>
      <c r="Q2983" s="25">
        <f t="shared" si="374"/>
        <v>0.70204769715748472</v>
      </c>
      <c r="R2983" s="25">
        <f t="shared" si="375"/>
        <v>-9.7111207559301374E-2</v>
      </c>
      <c r="S2983" s="25">
        <f t="shared" si="376"/>
        <v>1.2210430185935097</v>
      </c>
      <c r="T2983" s="25">
        <f t="shared" si="377"/>
        <v>0.51217094318670553</v>
      </c>
      <c r="U2983" s="81">
        <f>SUMXMY2($P$2:$W$2,'Segmentation - 2 groups'!$M2983:$T2983)</f>
        <v>6.3569973722067736</v>
      </c>
      <c r="V2983" s="25">
        <f>SUMXMY2($P$3:$W$3,'Segmentation - 2 groups'!$M2983:$T2983)</f>
        <v>16.972549236353533</v>
      </c>
      <c r="W2983" s="25">
        <f>MIN(ZTable2[[#This Row],[Distance^2 to 1]:[Distance^2 to 2]])</f>
        <v>6.3569973722067736</v>
      </c>
      <c r="X2983" s="28">
        <f>MATCH(ZTable2[[#This Row],[Min Distance^2]],ZTable2[[#This Row],[Distance^2 to 1]:[Distance^2 to 2]],0)</f>
        <v>1</v>
      </c>
      <c r="Y2983" s="25" t="str">
        <f>INDEX('Segmentation - 2 groups'!$M$2:$W$4,MATCH('Segmentation - 2 groups'!$X2983,'Segmentation - 2 groups'!$M$2:$M$4,0),2)</f>
        <v>Un mundo de cruceros Spain</v>
      </c>
    </row>
    <row r="2984" spans="1:25">
      <c r="A2984" t="s">
        <v>17352</v>
      </c>
      <c r="B2984" t="s">
        <v>17353</v>
      </c>
      <c r="C2984" s="8">
        <v>0.23013698630136986</v>
      </c>
      <c r="D2984">
        <v>1</v>
      </c>
      <c r="E2984">
        <v>0</v>
      </c>
      <c r="F2984">
        <v>2</v>
      </c>
      <c r="G2984" s="7">
        <v>3</v>
      </c>
      <c r="H2984" s="9">
        <v>9165.31</v>
      </c>
      <c r="I2984">
        <v>33</v>
      </c>
      <c r="J2984">
        <v>1</v>
      </c>
      <c r="K2984" s="27">
        <v>2977</v>
      </c>
      <c r="L2984" s="23" t="s">
        <v>17352</v>
      </c>
      <c r="M2984" s="23">
        <f t="shared" si="370"/>
        <v>-1.3855082682920039</v>
      </c>
      <c r="N2984" s="23">
        <f t="shared" si="371"/>
        <v>-1.1816197792956487</v>
      </c>
      <c r="O2984" s="23">
        <f t="shared" si="372"/>
        <v>-0.95181340709916151</v>
      </c>
      <c r="P2984" s="23">
        <f t="shared" si="373"/>
        <v>0.27123534373716052</v>
      </c>
      <c r="Q2984" s="23">
        <f t="shared" si="374"/>
        <v>0.70204769715748472</v>
      </c>
      <c r="R2984" s="23">
        <f t="shared" si="375"/>
        <v>-8.171798621310139E-2</v>
      </c>
      <c r="S2984" s="23">
        <f t="shared" si="376"/>
        <v>1.1305676456018039</v>
      </c>
      <c r="T2984" s="23">
        <f t="shared" si="377"/>
        <v>0.51217094318670553</v>
      </c>
      <c r="U2984" s="80">
        <f>SUMXMY2($P$2:$W$2,'Segmentation - 2 groups'!$M2984:$T2984)</f>
        <v>6.8543162717839454</v>
      </c>
      <c r="V2984" s="23">
        <f>SUMXMY2($P$3:$W$3,'Segmentation - 2 groups'!$M2984:$T2984)</f>
        <v>13.065839789451228</v>
      </c>
      <c r="W2984" s="23">
        <f>MIN(ZTable2[[#This Row],[Distance^2 to 1]:[Distance^2 to 2]])</f>
        <v>6.8543162717839454</v>
      </c>
      <c r="X2984" s="27">
        <f>MATCH(ZTable2[[#This Row],[Min Distance^2]],ZTable2[[#This Row],[Distance^2 to 1]:[Distance^2 to 2]],0)</f>
        <v>1</v>
      </c>
      <c r="Y2984" s="23" t="str">
        <f>INDEX('Segmentation - 2 groups'!$M$2:$W$4,MATCH('Segmentation - 2 groups'!$X2984,'Segmentation - 2 groups'!$M$2:$M$4,0),2)</f>
        <v>Un mundo de cruceros Spain</v>
      </c>
    </row>
    <row r="2985" spans="1:25">
      <c r="A2985" t="s">
        <v>8327</v>
      </c>
      <c r="B2985" t="s">
        <v>8328</v>
      </c>
      <c r="C2985" s="8">
        <v>6.0794520547945208</v>
      </c>
      <c r="D2985">
        <v>3</v>
      </c>
      <c r="E2985">
        <v>1</v>
      </c>
      <c r="F2985">
        <v>1</v>
      </c>
      <c r="G2985" s="7">
        <v>3</v>
      </c>
      <c r="H2985" s="9">
        <v>7650</v>
      </c>
      <c r="I2985">
        <v>11</v>
      </c>
      <c r="J2985">
        <v>1</v>
      </c>
      <c r="K2985" s="28">
        <v>2978</v>
      </c>
      <c r="L2985" s="25" t="s">
        <v>8327</v>
      </c>
      <c r="M2985" s="25">
        <f t="shared" si="370"/>
        <v>0.40664139474253513</v>
      </c>
      <c r="N2985" s="25">
        <f t="shared" si="371"/>
        <v>0.67324847890100903</v>
      </c>
      <c r="O2985" s="25">
        <f t="shared" si="372"/>
        <v>1.0503971972020076</v>
      </c>
      <c r="P2985" s="25">
        <f t="shared" si="373"/>
        <v>-0.93163444153198571</v>
      </c>
      <c r="Q2985" s="25">
        <f t="shared" si="374"/>
        <v>0.70204769715748472</v>
      </c>
      <c r="R2985" s="25">
        <f t="shared" si="375"/>
        <v>-8.7524235230008296E-2</v>
      </c>
      <c r="S2985" s="25">
        <f t="shared" si="376"/>
        <v>-0.85989056021572452</v>
      </c>
      <c r="T2985" s="25">
        <f t="shared" si="377"/>
        <v>0.51217094318670553</v>
      </c>
      <c r="U2985" s="81">
        <f>SUMXMY2($P$2:$W$2,'Segmentation - 2 groups'!$M2985:$T2985)</f>
        <v>6.3627020353921839</v>
      </c>
      <c r="V2985" s="25">
        <f>SUMXMY2($P$3:$W$3,'Segmentation - 2 groups'!$M2985:$T2985)</f>
        <v>2.798663071421736</v>
      </c>
      <c r="W2985" s="25">
        <f>MIN(ZTable2[[#This Row],[Distance^2 to 1]:[Distance^2 to 2]])</f>
        <v>2.798663071421736</v>
      </c>
      <c r="X2985" s="28">
        <f>MATCH(ZTable2[[#This Row],[Min Distance^2]],ZTable2[[#This Row],[Distance^2 to 1]:[Distance^2 to 2]],0)</f>
        <v>2</v>
      </c>
      <c r="Y2985" s="25" t="str">
        <f>INDEX('Segmentation - 2 groups'!$M$2:$W$4,MATCH('Segmentation - 2 groups'!$X2985,'Segmentation - 2 groups'!$M$2:$M$4,0),2)</f>
        <v>Special Pathogens Laboratory LLC</v>
      </c>
    </row>
    <row r="2986" spans="1:25">
      <c r="A2986" t="s">
        <v>8330</v>
      </c>
      <c r="B2986" t="s">
        <v>8331</v>
      </c>
      <c r="C2986" s="8">
        <v>7.1232876712328768</v>
      </c>
      <c r="D2986">
        <v>5</v>
      </c>
      <c r="E2986">
        <v>0</v>
      </c>
      <c r="F2986">
        <v>2</v>
      </c>
      <c r="G2986" s="7">
        <v>1</v>
      </c>
      <c r="H2986" s="9">
        <v>2652</v>
      </c>
      <c r="I2986">
        <v>36</v>
      </c>
      <c r="J2986">
        <v>1</v>
      </c>
      <c r="K2986" s="27">
        <v>2979</v>
      </c>
      <c r="L2986" s="23" t="s">
        <v>8330</v>
      </c>
      <c r="M2986" s="23">
        <f t="shared" si="370"/>
        <v>0.72645826669389779</v>
      </c>
      <c r="N2986" s="23">
        <f t="shared" si="371"/>
        <v>2.5281167370976667</v>
      </c>
      <c r="O2986" s="23">
        <f t="shared" si="372"/>
        <v>-0.95181340709916151</v>
      </c>
      <c r="P2986" s="23">
        <f t="shared" si="373"/>
        <v>0.27123534373716052</v>
      </c>
      <c r="Q2986" s="23">
        <f t="shared" si="374"/>
        <v>-1.8432911100722591</v>
      </c>
      <c r="R2986" s="23">
        <f t="shared" si="375"/>
        <v>-0.1066751895472772</v>
      </c>
      <c r="S2986" s="23">
        <f t="shared" si="376"/>
        <v>1.4019937645769214</v>
      </c>
      <c r="T2986" s="23">
        <f t="shared" si="377"/>
        <v>0.51217094318670553</v>
      </c>
      <c r="U2986" s="80">
        <f>SUMXMY2($P$2:$W$2,'Segmentation - 2 groups'!$M2986:$T2986)</f>
        <v>12.142530067499827</v>
      </c>
      <c r="V2986" s="23">
        <f>SUMXMY2($P$3:$W$3,'Segmentation - 2 groups'!$M2986:$T2986)</f>
        <v>13.689899842723078</v>
      </c>
      <c r="W2986" s="23">
        <f>MIN(ZTable2[[#This Row],[Distance^2 to 1]:[Distance^2 to 2]])</f>
        <v>12.142530067499827</v>
      </c>
      <c r="X2986" s="27">
        <f>MATCH(ZTable2[[#This Row],[Min Distance^2]],ZTable2[[#This Row],[Distance^2 to 1]:[Distance^2 to 2]],0)</f>
        <v>1</v>
      </c>
      <c r="Y2986" s="23" t="str">
        <f>INDEX('Segmentation - 2 groups'!$M$2:$W$4,MATCH('Segmentation - 2 groups'!$X2986,'Segmentation - 2 groups'!$M$2:$M$4,0),2)</f>
        <v>Un mundo de cruceros Spain</v>
      </c>
    </row>
    <row r="2987" spans="1:25">
      <c r="A2987" t="s">
        <v>8333</v>
      </c>
      <c r="B2987" t="s">
        <v>8334</v>
      </c>
      <c r="C2987" s="8">
        <v>5.5835616438356164</v>
      </c>
      <c r="D2987">
        <v>3</v>
      </c>
      <c r="E2987">
        <v>0</v>
      </c>
      <c r="F2987">
        <v>3</v>
      </c>
      <c r="G2987" s="7">
        <v>2</v>
      </c>
      <c r="H2987" s="9">
        <v>4680</v>
      </c>
      <c r="I2987">
        <v>12</v>
      </c>
      <c r="J2987">
        <v>1</v>
      </c>
      <c r="K2987" s="28">
        <v>2980</v>
      </c>
      <c r="L2987" s="25" t="s">
        <v>8333</v>
      </c>
      <c r="M2987" s="25">
        <f t="shared" si="370"/>
        <v>0.25470739520658586</v>
      </c>
      <c r="N2987" s="25">
        <f t="shared" si="371"/>
        <v>0.67324847890100903</v>
      </c>
      <c r="O2987" s="25">
        <f t="shared" si="372"/>
        <v>-0.95181340709916151</v>
      </c>
      <c r="P2987" s="25">
        <f t="shared" si="373"/>
        <v>1.4741051290063067</v>
      </c>
      <c r="Q2987" s="25">
        <f t="shared" si="374"/>
        <v>-0.5706217064573873</v>
      </c>
      <c r="R2987" s="25">
        <f t="shared" si="375"/>
        <v>-9.8904454182046839E-2</v>
      </c>
      <c r="S2987" s="25">
        <f t="shared" si="376"/>
        <v>-0.76941518722401869</v>
      </c>
      <c r="T2987" s="25">
        <f t="shared" si="377"/>
        <v>0.51217094318670553</v>
      </c>
      <c r="U2987" s="81">
        <f>SUMXMY2($P$2:$W$2,'Segmentation - 2 groups'!$M2987:$T2987)</f>
        <v>3.7511338832327707</v>
      </c>
      <c r="V2987" s="25">
        <f>SUMXMY2($P$3:$W$3,'Segmentation - 2 groups'!$M2987:$T2987)</f>
        <v>10.644104933818927</v>
      </c>
      <c r="W2987" s="25">
        <f>MIN(ZTable2[[#This Row],[Distance^2 to 1]:[Distance^2 to 2]])</f>
        <v>3.7511338832327707</v>
      </c>
      <c r="X2987" s="28">
        <f>MATCH(ZTable2[[#This Row],[Min Distance^2]],ZTable2[[#This Row],[Distance^2 to 1]:[Distance^2 to 2]],0)</f>
        <v>1</v>
      </c>
      <c r="Y2987" s="25" t="str">
        <f>INDEX('Segmentation - 2 groups'!$M$2:$W$4,MATCH('Segmentation - 2 groups'!$X2987,'Segmentation - 2 groups'!$M$2:$M$4,0),2)</f>
        <v>Un mundo de cruceros Spain</v>
      </c>
    </row>
    <row r="2988" spans="1:25">
      <c r="A2988" t="s">
        <v>17356</v>
      </c>
      <c r="B2988" t="s">
        <v>17357</v>
      </c>
      <c r="C2988" s="8">
        <v>1.9808219178082191</v>
      </c>
      <c r="D2988">
        <v>1</v>
      </c>
      <c r="E2988">
        <v>1</v>
      </c>
      <c r="F2988">
        <v>1</v>
      </c>
      <c r="G2988" s="7">
        <v>2</v>
      </c>
      <c r="H2988" s="9">
        <v>7650</v>
      </c>
      <c r="I2988">
        <v>4</v>
      </c>
      <c r="J2988">
        <v>1</v>
      </c>
      <c r="K2988" s="27">
        <v>2981</v>
      </c>
      <c r="L2988" s="23" t="s">
        <v>17356</v>
      </c>
      <c r="M2988" s="23">
        <f t="shared" si="370"/>
        <v>-0.84912249092475778</v>
      </c>
      <c r="N2988" s="23">
        <f t="shared" si="371"/>
        <v>-1.1816197792956487</v>
      </c>
      <c r="O2988" s="23">
        <f t="shared" si="372"/>
        <v>1.0503971972020076</v>
      </c>
      <c r="P2988" s="23">
        <f t="shared" si="373"/>
        <v>-0.93163444153198571</v>
      </c>
      <c r="Q2988" s="23">
        <f t="shared" si="374"/>
        <v>-0.5706217064573873</v>
      </c>
      <c r="R2988" s="23">
        <f t="shared" si="375"/>
        <v>-8.7524235230008296E-2</v>
      </c>
      <c r="S2988" s="23">
        <f t="shared" si="376"/>
        <v>-1.4932181711576655</v>
      </c>
      <c r="T2988" s="23">
        <f t="shared" si="377"/>
        <v>0.51217094318670553</v>
      </c>
      <c r="U2988" s="80">
        <f>SUMXMY2($P$2:$W$2,'Segmentation - 2 groups'!$M2988:$T2988)</f>
        <v>13.800676318768291</v>
      </c>
      <c r="V2988" s="23">
        <f>SUMXMY2($P$3:$W$3,'Segmentation - 2 groups'!$M2988:$T2988)</f>
        <v>5.8348798257903489</v>
      </c>
      <c r="W2988" s="23">
        <f>MIN(ZTable2[[#This Row],[Distance^2 to 1]:[Distance^2 to 2]])</f>
        <v>5.8348798257903489</v>
      </c>
      <c r="X2988" s="27">
        <f>MATCH(ZTable2[[#This Row],[Min Distance^2]],ZTable2[[#This Row],[Distance^2 to 1]:[Distance^2 to 2]],0)</f>
        <v>2</v>
      </c>
      <c r="Y2988" s="23" t="str">
        <f>INDEX('Segmentation - 2 groups'!$M$2:$W$4,MATCH('Segmentation - 2 groups'!$X2988,'Segmentation - 2 groups'!$M$2:$M$4,0),2)</f>
        <v>Special Pathogens Laboratory LLC</v>
      </c>
    </row>
    <row r="2989" spans="1:25">
      <c r="A2989" t="s">
        <v>8337</v>
      </c>
      <c r="B2989" t="s">
        <v>8338</v>
      </c>
      <c r="C2989" s="8">
        <v>6.6520547945205477</v>
      </c>
      <c r="D2989">
        <v>5</v>
      </c>
      <c r="E2989">
        <v>0</v>
      </c>
      <c r="F2989">
        <v>2</v>
      </c>
      <c r="G2989" s="7">
        <v>1</v>
      </c>
      <c r="H2989" s="9">
        <v>1872</v>
      </c>
      <c r="I2989">
        <v>11</v>
      </c>
      <c r="J2989">
        <v>0</v>
      </c>
      <c r="K2989" s="28">
        <v>2982</v>
      </c>
      <c r="L2989" s="25" t="s">
        <v>8337</v>
      </c>
      <c r="M2989" s="25">
        <f t="shared" si="370"/>
        <v>0.58207899641664218</v>
      </c>
      <c r="N2989" s="25">
        <f t="shared" si="371"/>
        <v>2.5281167370976667</v>
      </c>
      <c r="O2989" s="25">
        <f t="shared" si="372"/>
        <v>-0.95181340709916151</v>
      </c>
      <c r="P2989" s="25">
        <f t="shared" si="373"/>
        <v>0.27123534373716052</v>
      </c>
      <c r="Q2989" s="25">
        <f t="shared" si="374"/>
        <v>-1.8432911100722591</v>
      </c>
      <c r="R2989" s="25">
        <f t="shared" si="375"/>
        <v>-0.10966393391851964</v>
      </c>
      <c r="S2989" s="25">
        <f t="shared" si="376"/>
        <v>-0.85989056021572452</v>
      </c>
      <c r="T2989" s="25">
        <f t="shared" si="377"/>
        <v>-1.9520477457304621</v>
      </c>
      <c r="U2989" s="81">
        <f>SUMXMY2($P$2:$W$2,'Segmentation - 2 groups'!$M2989:$T2989)</f>
        <v>17.034546684991781</v>
      </c>
      <c r="V2989" s="25">
        <f>SUMXMY2($P$3:$W$3,'Segmentation - 2 groups'!$M2989:$T2989)</f>
        <v>18.052555484413823</v>
      </c>
      <c r="W2989" s="25">
        <f>MIN(ZTable2[[#This Row],[Distance^2 to 1]:[Distance^2 to 2]])</f>
        <v>17.034546684991781</v>
      </c>
      <c r="X2989" s="28">
        <f>MATCH(ZTable2[[#This Row],[Min Distance^2]],ZTable2[[#This Row],[Distance^2 to 1]:[Distance^2 to 2]],0)</f>
        <v>1</v>
      </c>
      <c r="Y2989" s="25" t="str">
        <f>INDEX('Segmentation - 2 groups'!$M$2:$W$4,MATCH('Segmentation - 2 groups'!$X2989,'Segmentation - 2 groups'!$M$2:$M$4,0),2)</f>
        <v>Un mundo de cruceros Spain</v>
      </c>
    </row>
    <row r="2990" spans="1:25">
      <c r="A2990" t="s">
        <v>8010</v>
      </c>
      <c r="B2990" t="s">
        <v>8011</v>
      </c>
      <c r="C2990" s="8">
        <v>5.8575342465753426</v>
      </c>
      <c r="D2990">
        <v>3</v>
      </c>
      <c r="E2990">
        <v>0</v>
      </c>
      <c r="F2990">
        <v>2</v>
      </c>
      <c r="G2990" s="7">
        <v>1</v>
      </c>
      <c r="H2990" s="9">
        <v>829.44</v>
      </c>
      <c r="I2990">
        <v>14</v>
      </c>
      <c r="J2990">
        <v>1</v>
      </c>
      <c r="K2990" s="27">
        <v>2983</v>
      </c>
      <c r="L2990" s="23" t="s">
        <v>8010</v>
      </c>
      <c r="M2990" s="23">
        <f t="shared" si="370"/>
        <v>0.33864883141429264</v>
      </c>
      <c r="N2990" s="23">
        <f t="shared" si="371"/>
        <v>0.67324847890100903</v>
      </c>
      <c r="O2990" s="23">
        <f t="shared" si="372"/>
        <v>-0.95181340709916151</v>
      </c>
      <c r="P2990" s="23">
        <f t="shared" si="373"/>
        <v>0.27123534373716052</v>
      </c>
      <c r="Q2990" s="23">
        <f t="shared" si="374"/>
        <v>-1.8432911100722591</v>
      </c>
      <c r="R2990" s="23">
        <f t="shared" si="375"/>
        <v>-0.11365873562580493</v>
      </c>
      <c r="S2990" s="23">
        <f t="shared" si="376"/>
        <v>-0.58846444124060704</v>
      </c>
      <c r="T2990" s="23">
        <f t="shared" si="377"/>
        <v>0.51217094318670553</v>
      </c>
      <c r="U2990" s="80">
        <f>SUMXMY2($P$2:$W$2,'Segmentation - 2 groups'!$M2990:$T2990)</f>
        <v>6.9335983154235645</v>
      </c>
      <c r="V2990" s="23">
        <f>SUMXMY2($P$3:$W$3,'Segmentation - 2 groups'!$M2990:$T2990)</f>
        <v>7.7981378263687944</v>
      </c>
      <c r="W2990" s="23">
        <f>MIN(ZTable2[[#This Row],[Distance^2 to 1]:[Distance^2 to 2]])</f>
        <v>6.9335983154235645</v>
      </c>
      <c r="X2990" s="27">
        <f>MATCH(ZTable2[[#This Row],[Min Distance^2]],ZTable2[[#This Row],[Distance^2 to 1]:[Distance^2 to 2]],0)</f>
        <v>1</v>
      </c>
      <c r="Y2990" s="23" t="str">
        <f>INDEX('Segmentation - 2 groups'!$M$2:$W$4,MATCH('Segmentation - 2 groups'!$X2990,'Segmentation - 2 groups'!$M$2:$M$4,0),2)</f>
        <v>Un mundo de cruceros Spain</v>
      </c>
    </row>
    <row r="2991" spans="1:25">
      <c r="A2991" t="s">
        <v>17368</v>
      </c>
      <c r="B2991" t="s">
        <v>17369</v>
      </c>
      <c r="C2991" s="8">
        <v>2.5671232876712327</v>
      </c>
      <c r="D2991">
        <v>3</v>
      </c>
      <c r="E2991">
        <v>1</v>
      </c>
      <c r="F2991">
        <v>4</v>
      </c>
      <c r="G2991" s="7">
        <v>2</v>
      </c>
      <c r="H2991" s="9">
        <v>10404</v>
      </c>
      <c r="I2991">
        <v>34</v>
      </c>
      <c r="J2991">
        <v>1</v>
      </c>
      <c r="K2991" s="28">
        <v>2984</v>
      </c>
      <c r="L2991" s="25" t="s">
        <v>17368</v>
      </c>
      <c r="M2991" s="25">
        <f t="shared" si="370"/>
        <v>-0.66948781744026553</v>
      </c>
      <c r="N2991" s="25">
        <f t="shared" si="371"/>
        <v>0.67324847890100903</v>
      </c>
      <c r="O2991" s="25">
        <f t="shared" si="372"/>
        <v>1.0503971972020076</v>
      </c>
      <c r="P2991" s="25">
        <f t="shared" si="373"/>
        <v>2.6769749142754531</v>
      </c>
      <c r="Q2991" s="25">
        <f t="shared" si="374"/>
        <v>-0.5706217064573873</v>
      </c>
      <c r="R2991" s="25">
        <f t="shared" si="375"/>
        <v>-7.6971668565390755E-2</v>
      </c>
      <c r="S2991" s="25">
        <f t="shared" si="376"/>
        <v>1.2210430185935097</v>
      </c>
      <c r="T2991" s="25">
        <f t="shared" si="377"/>
        <v>0.51217094318670553</v>
      </c>
      <c r="U2991" s="81">
        <f>SUMXMY2($P$2:$W$2,'Segmentation - 2 groups'!$M2991:$T2991)</f>
        <v>13.406323654177315</v>
      </c>
      <c r="V2991" s="25">
        <f>SUMXMY2($P$3:$W$3,'Segmentation - 2 groups'!$M2991:$T2991)</f>
        <v>14.761535675374203</v>
      </c>
      <c r="W2991" s="25">
        <f>MIN(ZTable2[[#This Row],[Distance^2 to 1]:[Distance^2 to 2]])</f>
        <v>13.406323654177315</v>
      </c>
      <c r="X2991" s="28">
        <f>MATCH(ZTable2[[#This Row],[Min Distance^2]],ZTable2[[#This Row],[Distance^2 to 1]:[Distance^2 to 2]],0)</f>
        <v>1</v>
      </c>
      <c r="Y2991" s="25" t="str">
        <f>INDEX('Segmentation - 2 groups'!$M$2:$W$4,MATCH('Segmentation - 2 groups'!$X2991,'Segmentation - 2 groups'!$M$2:$M$4,0),2)</f>
        <v>Un mundo de cruceros Spain</v>
      </c>
    </row>
    <row r="2992" spans="1:25">
      <c r="A2992" t="s">
        <v>17457</v>
      </c>
      <c r="B2992" t="s">
        <v>17458</v>
      </c>
      <c r="C2992" s="8">
        <v>4.1013698630136988</v>
      </c>
      <c r="D2992">
        <v>1</v>
      </c>
      <c r="E2992">
        <v>0</v>
      </c>
      <c r="F2992">
        <v>2</v>
      </c>
      <c r="G2992" s="7">
        <v>2</v>
      </c>
      <c r="H2992" s="9">
        <v>4992</v>
      </c>
      <c r="I2992">
        <v>10</v>
      </c>
      <c r="J2992">
        <v>1</v>
      </c>
      <c r="K2992" s="27">
        <v>2985</v>
      </c>
      <c r="L2992" s="23" t="s">
        <v>17457</v>
      </c>
      <c r="M2992" s="23">
        <f t="shared" si="370"/>
        <v>-0.19941577467710761</v>
      </c>
      <c r="N2992" s="23">
        <f t="shared" si="371"/>
        <v>-1.1816197792956487</v>
      </c>
      <c r="O2992" s="23">
        <f t="shared" si="372"/>
        <v>-0.95181340709916151</v>
      </c>
      <c r="P2992" s="23">
        <f t="shared" si="373"/>
        <v>0.27123534373716052</v>
      </c>
      <c r="Q2992" s="23">
        <f t="shared" si="374"/>
        <v>-0.5706217064573873</v>
      </c>
      <c r="R2992" s="23">
        <f t="shared" si="375"/>
        <v>-9.7708956433549862E-2</v>
      </c>
      <c r="S2992" s="23">
        <f t="shared" si="376"/>
        <v>-0.95036593320743035</v>
      </c>
      <c r="T2992" s="23">
        <f t="shared" si="377"/>
        <v>0.51217094318670553</v>
      </c>
      <c r="U2992" s="80">
        <f>SUMXMY2($P$2:$W$2,'Segmentation - 2 groups'!$M2992:$T2992)</f>
        <v>6.1464924934494682</v>
      </c>
      <c r="V2992" s="23">
        <f>SUMXMY2($P$3:$W$3,'Segmentation - 2 groups'!$M2992:$T2992)</f>
        <v>9.7338603854674464</v>
      </c>
      <c r="W2992" s="23">
        <f>MIN(ZTable2[[#This Row],[Distance^2 to 1]:[Distance^2 to 2]])</f>
        <v>6.1464924934494682</v>
      </c>
      <c r="X2992" s="27">
        <f>MATCH(ZTable2[[#This Row],[Min Distance^2]],ZTable2[[#This Row],[Distance^2 to 1]:[Distance^2 to 2]],0)</f>
        <v>1</v>
      </c>
      <c r="Y2992" s="23" t="str">
        <f>INDEX('Segmentation - 2 groups'!$M$2:$W$4,MATCH('Segmentation - 2 groups'!$X2992,'Segmentation - 2 groups'!$M$2:$M$4,0),2)</f>
        <v>Un mundo de cruceros Spain</v>
      </c>
    </row>
    <row r="2993" spans="1:25">
      <c r="A2993" t="s">
        <v>16525</v>
      </c>
      <c r="B2993" t="s">
        <v>16526</v>
      </c>
      <c r="C2993" s="8">
        <v>1.8821917808219177</v>
      </c>
      <c r="D2993">
        <v>3</v>
      </c>
      <c r="E2993">
        <v>1</v>
      </c>
      <c r="F2993">
        <v>3</v>
      </c>
      <c r="G2993" s="7">
        <v>2</v>
      </c>
      <c r="H2993" s="9">
        <v>3120</v>
      </c>
      <c r="I2993">
        <v>4</v>
      </c>
      <c r="J2993">
        <v>1</v>
      </c>
      <c r="K2993" s="28">
        <v>2986</v>
      </c>
      <c r="L2993" s="25" t="s">
        <v>16525</v>
      </c>
      <c r="M2993" s="25">
        <f t="shared" si="370"/>
        <v>-0.87934140795953231</v>
      </c>
      <c r="N2993" s="25">
        <f t="shared" si="371"/>
        <v>0.67324847890100903</v>
      </c>
      <c r="O2993" s="25">
        <f t="shared" si="372"/>
        <v>1.0503971972020076</v>
      </c>
      <c r="P2993" s="25">
        <f t="shared" si="373"/>
        <v>1.4741051290063067</v>
      </c>
      <c r="Q2993" s="25">
        <f t="shared" si="374"/>
        <v>-0.5706217064573873</v>
      </c>
      <c r="R2993" s="25">
        <f t="shared" si="375"/>
        <v>-0.10488194292453172</v>
      </c>
      <c r="S2993" s="25">
        <f t="shared" si="376"/>
        <v>-1.4932181711576655</v>
      </c>
      <c r="T2993" s="25">
        <f t="shared" si="377"/>
        <v>0.51217094318670553</v>
      </c>
      <c r="U2993" s="81">
        <f>SUMXMY2($P$2:$W$2,'Segmentation - 2 groups'!$M2993:$T2993)</f>
        <v>10.419601389586706</v>
      </c>
      <c r="V2993" s="25">
        <f>SUMXMY2($P$3:$W$3,'Segmentation - 2 groups'!$M2993:$T2993)</f>
        <v>8.2184710086886383</v>
      </c>
      <c r="W2993" s="25">
        <f>MIN(ZTable2[[#This Row],[Distance^2 to 1]:[Distance^2 to 2]])</f>
        <v>8.2184710086886383</v>
      </c>
      <c r="X2993" s="28">
        <f>MATCH(ZTable2[[#This Row],[Min Distance^2]],ZTable2[[#This Row],[Distance^2 to 1]:[Distance^2 to 2]],0)</f>
        <v>2</v>
      </c>
      <c r="Y2993" s="25" t="str">
        <f>INDEX('Segmentation - 2 groups'!$M$2:$W$4,MATCH('Segmentation - 2 groups'!$X2993,'Segmentation - 2 groups'!$M$2:$M$4,0),2)</f>
        <v>Special Pathogens Laboratory LLC</v>
      </c>
    </row>
    <row r="2994" spans="1:25">
      <c r="A2994" t="s">
        <v>8342</v>
      </c>
      <c r="B2994" t="s">
        <v>8343</v>
      </c>
      <c r="C2994" s="8">
        <v>9.3397260273972602</v>
      </c>
      <c r="D2994">
        <v>1</v>
      </c>
      <c r="E2994">
        <v>0</v>
      </c>
      <c r="F2994">
        <v>2</v>
      </c>
      <c r="G2994" s="7">
        <v>2</v>
      </c>
      <c r="H2994" s="9">
        <v>1404</v>
      </c>
      <c r="I2994">
        <v>11</v>
      </c>
      <c r="J2994">
        <v>1</v>
      </c>
      <c r="K2994" s="27">
        <v>2987</v>
      </c>
      <c r="L2994" s="23" t="s">
        <v>8342</v>
      </c>
      <c r="M2994" s="23">
        <f t="shared" si="370"/>
        <v>1.4055444856142454</v>
      </c>
      <c r="N2994" s="23">
        <f t="shared" si="371"/>
        <v>-1.1816197792956487</v>
      </c>
      <c r="O2994" s="23">
        <f t="shared" si="372"/>
        <v>-0.95181340709916151</v>
      </c>
      <c r="P2994" s="23">
        <f t="shared" si="373"/>
        <v>0.27123534373716052</v>
      </c>
      <c r="Q2994" s="23">
        <f t="shared" si="374"/>
        <v>-0.5706217064573873</v>
      </c>
      <c r="R2994" s="23">
        <f t="shared" si="375"/>
        <v>-0.11145718054126511</v>
      </c>
      <c r="S2994" s="23">
        <f t="shared" si="376"/>
        <v>-0.85989056021572452</v>
      </c>
      <c r="T2994" s="23">
        <f t="shared" si="377"/>
        <v>0.51217094318670553</v>
      </c>
      <c r="U2994" s="80">
        <f>SUMXMY2($P$2:$W$2,'Segmentation - 2 groups'!$M2994:$T2994)</f>
        <v>7.5596443937373383</v>
      </c>
      <c r="V2994" s="23">
        <f>SUMXMY2($P$3:$W$3,'Segmentation - 2 groups'!$M2994:$T2994)</f>
        <v>12.50434673008577</v>
      </c>
      <c r="W2994" s="23">
        <f>MIN(ZTable2[[#This Row],[Distance^2 to 1]:[Distance^2 to 2]])</f>
        <v>7.5596443937373383</v>
      </c>
      <c r="X2994" s="27">
        <f>MATCH(ZTable2[[#This Row],[Min Distance^2]],ZTable2[[#This Row],[Distance^2 to 1]:[Distance^2 to 2]],0)</f>
        <v>1</v>
      </c>
      <c r="Y2994" s="23" t="str">
        <f>INDEX('Segmentation - 2 groups'!$M$2:$W$4,MATCH('Segmentation - 2 groups'!$X2994,'Segmentation - 2 groups'!$M$2:$M$4,0),2)</f>
        <v>Un mundo de cruceros Spain</v>
      </c>
    </row>
    <row r="2995" spans="1:25">
      <c r="A2995" t="s">
        <v>8345</v>
      </c>
      <c r="B2995" t="s">
        <v>8346</v>
      </c>
      <c r="C2995" s="8">
        <v>6.4794520547945202</v>
      </c>
      <c r="D2995">
        <v>3</v>
      </c>
      <c r="E2995">
        <v>1</v>
      </c>
      <c r="F2995">
        <v>1</v>
      </c>
      <c r="G2995" s="7">
        <v>3</v>
      </c>
      <c r="H2995" s="9">
        <v>9360</v>
      </c>
      <c r="I2995">
        <v>34</v>
      </c>
      <c r="J2995">
        <v>1</v>
      </c>
      <c r="K2995" s="28">
        <v>2988</v>
      </c>
      <c r="L2995" s="25" t="s">
        <v>8345</v>
      </c>
      <c r="M2995" s="25">
        <f t="shared" si="370"/>
        <v>0.52919589160578684</v>
      </c>
      <c r="N2995" s="25">
        <f t="shared" si="371"/>
        <v>0.67324847890100903</v>
      </c>
      <c r="O2995" s="25">
        <f t="shared" si="372"/>
        <v>1.0503971972020076</v>
      </c>
      <c r="P2995" s="25">
        <f t="shared" si="373"/>
        <v>-0.93163444153198571</v>
      </c>
      <c r="Q2995" s="25">
        <f t="shared" si="374"/>
        <v>0.70204769715748472</v>
      </c>
      <c r="R2995" s="25">
        <f t="shared" si="375"/>
        <v>-8.0971987954592178E-2</v>
      </c>
      <c r="S2995" s="25">
        <f t="shared" si="376"/>
        <v>1.2210430185935097</v>
      </c>
      <c r="T2995" s="25">
        <f t="shared" si="377"/>
        <v>0.51217094318670553</v>
      </c>
      <c r="U2995" s="81">
        <f>SUMXMY2($P$2:$W$2,'Segmentation - 2 groups'!$M2995:$T2995)</f>
        <v>7.0153018959042956</v>
      </c>
      <c r="V2995" s="25">
        <f>SUMXMY2($P$3:$W$3,'Segmentation - 2 groups'!$M2995:$T2995)</f>
        <v>3.9291990111159505</v>
      </c>
      <c r="W2995" s="25">
        <f>MIN(ZTable2[[#This Row],[Distance^2 to 1]:[Distance^2 to 2]])</f>
        <v>3.9291990111159505</v>
      </c>
      <c r="X2995" s="28">
        <f>MATCH(ZTable2[[#This Row],[Min Distance^2]],ZTable2[[#This Row],[Distance^2 to 1]:[Distance^2 to 2]],0)</f>
        <v>2</v>
      </c>
      <c r="Y2995" s="25" t="str">
        <f>INDEX('Segmentation - 2 groups'!$M$2:$W$4,MATCH('Segmentation - 2 groups'!$X2995,'Segmentation - 2 groups'!$M$2:$M$4,0),2)</f>
        <v>Special Pathogens Laboratory LLC</v>
      </c>
    </row>
    <row r="2996" spans="1:25">
      <c r="A2996" t="s">
        <v>17375</v>
      </c>
      <c r="B2996" t="s">
        <v>17376</v>
      </c>
      <c r="C2996" s="8">
        <v>0.22739726027397261</v>
      </c>
      <c r="D2996">
        <v>3</v>
      </c>
      <c r="E2996">
        <v>1</v>
      </c>
      <c r="F2996">
        <v>1</v>
      </c>
      <c r="G2996" s="7">
        <v>1</v>
      </c>
      <c r="H2996" s="9">
        <v>2160</v>
      </c>
      <c r="I2996">
        <v>28</v>
      </c>
      <c r="J2996">
        <v>1</v>
      </c>
      <c r="K2996" s="27">
        <v>2989</v>
      </c>
      <c r="L2996" s="23" t="s">
        <v>17375</v>
      </c>
      <c r="M2996" s="23">
        <f t="shared" si="370"/>
        <v>-1.386347682654081</v>
      </c>
      <c r="N2996" s="23">
        <f t="shared" si="371"/>
        <v>0.67324847890100903</v>
      </c>
      <c r="O2996" s="23">
        <f t="shared" si="372"/>
        <v>1.0503971972020076</v>
      </c>
      <c r="P2996" s="23">
        <f t="shared" si="373"/>
        <v>-0.93163444153198571</v>
      </c>
      <c r="Q2996" s="23">
        <f t="shared" si="374"/>
        <v>-1.8432911100722591</v>
      </c>
      <c r="R2996" s="23">
        <f t="shared" si="375"/>
        <v>-0.10856039753529166</v>
      </c>
      <c r="S2996" s="23">
        <f t="shared" si="376"/>
        <v>0.67819078064327465</v>
      </c>
      <c r="T2996" s="23">
        <f t="shared" si="377"/>
        <v>0.51217094318670553</v>
      </c>
      <c r="U2996" s="80">
        <f>SUMXMY2($P$2:$W$2,'Segmentation - 2 groups'!$M2996:$T2996)</f>
        <v>14.574021810674878</v>
      </c>
      <c r="V2996" s="23">
        <f>SUMXMY2($P$3:$W$3,'Segmentation - 2 groups'!$M2996:$T2996)</f>
        <v>3.3163038073269595</v>
      </c>
      <c r="W2996" s="23">
        <f>MIN(ZTable2[[#This Row],[Distance^2 to 1]:[Distance^2 to 2]])</f>
        <v>3.3163038073269595</v>
      </c>
      <c r="X2996" s="27">
        <f>MATCH(ZTable2[[#This Row],[Min Distance^2]],ZTable2[[#This Row],[Distance^2 to 1]:[Distance^2 to 2]],0)</f>
        <v>2</v>
      </c>
      <c r="Y2996" s="23" t="str">
        <f>INDEX('Segmentation - 2 groups'!$M$2:$W$4,MATCH('Segmentation - 2 groups'!$X2996,'Segmentation - 2 groups'!$M$2:$M$4,0),2)</f>
        <v>Special Pathogens Laboratory LLC</v>
      </c>
    </row>
    <row r="2997" spans="1:25">
      <c r="A2997" t="s">
        <v>17409</v>
      </c>
      <c r="B2997" t="s">
        <v>17410</v>
      </c>
      <c r="C2997" s="8">
        <v>4.7424657534246579</v>
      </c>
      <c r="D2997">
        <v>3</v>
      </c>
      <c r="E2997">
        <v>0</v>
      </c>
      <c r="F2997">
        <v>2</v>
      </c>
      <c r="G2997" s="7">
        <v>2</v>
      </c>
      <c r="H2997" s="9">
        <v>10368</v>
      </c>
      <c r="I2997">
        <v>20</v>
      </c>
      <c r="J2997">
        <v>1</v>
      </c>
      <c r="K2997" s="28">
        <v>2990</v>
      </c>
      <c r="L2997" s="25" t="s">
        <v>17409</v>
      </c>
      <c r="M2997" s="25">
        <f t="shared" si="370"/>
        <v>-2.9928139510737276E-3</v>
      </c>
      <c r="N2997" s="25">
        <f t="shared" si="371"/>
        <v>0.67324847890100903</v>
      </c>
      <c r="O2997" s="25">
        <f t="shared" si="372"/>
        <v>-0.95181340709916151</v>
      </c>
      <c r="P2997" s="25">
        <f t="shared" si="373"/>
        <v>0.27123534373716052</v>
      </c>
      <c r="Q2997" s="25">
        <f t="shared" si="374"/>
        <v>-0.5706217064573873</v>
      </c>
      <c r="R2997" s="25">
        <f t="shared" si="375"/>
        <v>-7.7109610613294244E-2</v>
      </c>
      <c r="S2997" s="25">
        <f t="shared" si="376"/>
        <v>-4.5612203290372015E-2</v>
      </c>
      <c r="T2997" s="25">
        <f t="shared" si="377"/>
        <v>0.51217094318670553</v>
      </c>
      <c r="U2997" s="81">
        <f>SUMXMY2($P$2:$W$2,'Segmentation - 2 groups'!$M2997:$T2997)</f>
        <v>1.6405274623379209</v>
      </c>
      <c r="V2997" s="25">
        <f>SUMXMY2($P$3:$W$3,'Segmentation - 2 groups'!$M2997:$T2997)</f>
        <v>5.5527759443475144</v>
      </c>
      <c r="W2997" s="25">
        <f>MIN(ZTable2[[#This Row],[Distance^2 to 1]:[Distance^2 to 2]])</f>
        <v>1.6405274623379209</v>
      </c>
      <c r="X2997" s="28">
        <f>MATCH(ZTable2[[#This Row],[Min Distance^2]],ZTable2[[#This Row],[Distance^2 to 1]:[Distance^2 to 2]],0)</f>
        <v>1</v>
      </c>
      <c r="Y2997" s="25" t="str">
        <f>INDEX('Segmentation - 2 groups'!$M$2:$W$4,MATCH('Segmentation - 2 groups'!$X2997,'Segmentation - 2 groups'!$M$2:$M$4,0),2)</f>
        <v>Un mundo de cruceros Spain</v>
      </c>
    </row>
    <row r="2998" spans="1:25">
      <c r="A2998" t="s">
        <v>8349</v>
      </c>
      <c r="B2998" t="s">
        <v>8350</v>
      </c>
      <c r="C2998" s="8">
        <v>8.0904109589041102</v>
      </c>
      <c r="D2998">
        <v>1</v>
      </c>
      <c r="E2998">
        <v>0</v>
      </c>
      <c r="F2998">
        <v>2</v>
      </c>
      <c r="G2998" s="7">
        <v>3</v>
      </c>
      <c r="H2998" s="9">
        <v>4680</v>
      </c>
      <c r="I2998">
        <v>36</v>
      </c>
      <c r="J2998">
        <v>1</v>
      </c>
      <c r="K2998" s="27">
        <v>2991</v>
      </c>
      <c r="L2998" s="23" t="s">
        <v>8349</v>
      </c>
      <c r="M2998" s="23">
        <f t="shared" si="370"/>
        <v>1.0227715365071028</v>
      </c>
      <c r="N2998" s="23">
        <f t="shared" si="371"/>
        <v>-1.1816197792956487</v>
      </c>
      <c r="O2998" s="23">
        <f t="shared" si="372"/>
        <v>-0.95181340709916151</v>
      </c>
      <c r="P2998" s="23">
        <f t="shared" si="373"/>
        <v>0.27123534373716052</v>
      </c>
      <c r="Q2998" s="23">
        <f t="shared" si="374"/>
        <v>0.70204769715748472</v>
      </c>
      <c r="R2998" s="23">
        <f t="shared" si="375"/>
        <v>-9.8904454182046839E-2</v>
      </c>
      <c r="S2998" s="23">
        <f t="shared" si="376"/>
        <v>1.4019937645769214</v>
      </c>
      <c r="T2998" s="23">
        <f t="shared" si="377"/>
        <v>0.51217094318670553</v>
      </c>
      <c r="U2998" s="80">
        <f>SUMXMY2($P$2:$W$2,'Segmentation - 2 groups'!$M2998:$T2998)</f>
        <v>6.1168382700660109</v>
      </c>
      <c r="V2998" s="23">
        <f>SUMXMY2($P$3:$W$3,'Segmentation - 2 groups'!$M2998:$T2998)</f>
        <v>14.38916649826041</v>
      </c>
      <c r="W2998" s="23">
        <f>MIN(ZTable2[[#This Row],[Distance^2 to 1]:[Distance^2 to 2]])</f>
        <v>6.1168382700660109</v>
      </c>
      <c r="X2998" s="27">
        <f>MATCH(ZTable2[[#This Row],[Min Distance^2]],ZTable2[[#This Row],[Distance^2 to 1]:[Distance^2 to 2]],0)</f>
        <v>1</v>
      </c>
      <c r="Y2998" s="23" t="str">
        <f>INDEX('Segmentation - 2 groups'!$M$2:$W$4,MATCH('Segmentation - 2 groups'!$X2998,'Segmentation - 2 groups'!$M$2:$M$4,0),2)</f>
        <v>Un mundo de cruceros Spain</v>
      </c>
    </row>
    <row r="2999" spans="1:25">
      <c r="A2999" t="s">
        <v>17383</v>
      </c>
      <c r="B2999" t="s">
        <v>17384</v>
      </c>
      <c r="C2999" s="8">
        <v>0.97534246575342465</v>
      </c>
      <c r="D2999">
        <v>5</v>
      </c>
      <c r="E2999">
        <v>0</v>
      </c>
      <c r="F2999">
        <v>1</v>
      </c>
      <c r="G2999" s="7">
        <v>3</v>
      </c>
      <c r="H2999" s="9">
        <v>57645.66</v>
      </c>
      <c r="I2999">
        <v>10</v>
      </c>
      <c r="J2999">
        <v>1</v>
      </c>
      <c r="K2999" s="28">
        <v>2992</v>
      </c>
      <c r="L2999" s="25" t="s">
        <v>17383</v>
      </c>
      <c r="M2999" s="25">
        <f t="shared" si="370"/>
        <v>-1.1571875618070417</v>
      </c>
      <c r="N2999" s="25">
        <f t="shared" si="371"/>
        <v>2.5281167370976667</v>
      </c>
      <c r="O2999" s="25">
        <f t="shared" si="372"/>
        <v>-0.95181340709916151</v>
      </c>
      <c r="P2999" s="25">
        <f t="shared" si="373"/>
        <v>-0.93163444153198571</v>
      </c>
      <c r="Q2999" s="25">
        <f t="shared" si="374"/>
        <v>0.70204769715748472</v>
      </c>
      <c r="R2999" s="25">
        <f t="shared" si="375"/>
        <v>0.10404531273351865</v>
      </c>
      <c r="S2999" s="25">
        <f t="shared" si="376"/>
        <v>-0.95036593320743035</v>
      </c>
      <c r="T2999" s="25">
        <f t="shared" si="377"/>
        <v>0.51217094318670553</v>
      </c>
      <c r="U2999" s="81">
        <f>SUMXMY2($P$2:$W$2,'Segmentation - 2 groups'!$M2999:$T2999)</f>
        <v>7.5157340891993272</v>
      </c>
      <c r="V2999" s="25">
        <f>SUMXMY2($P$3:$W$3,'Segmentation - 2 groups'!$M2999:$T2999)</f>
        <v>10.622840362417099</v>
      </c>
      <c r="W2999" s="25">
        <f>MIN(ZTable2[[#This Row],[Distance^2 to 1]:[Distance^2 to 2]])</f>
        <v>7.5157340891993272</v>
      </c>
      <c r="X2999" s="28">
        <f>MATCH(ZTable2[[#This Row],[Min Distance^2]],ZTable2[[#This Row],[Distance^2 to 1]:[Distance^2 to 2]],0)</f>
        <v>1</v>
      </c>
      <c r="Y2999" s="25" t="str">
        <f>INDEX('Segmentation - 2 groups'!$M$2:$W$4,MATCH('Segmentation - 2 groups'!$X2999,'Segmentation - 2 groups'!$M$2:$M$4,0),2)</f>
        <v>Un mundo de cruceros Spain</v>
      </c>
    </row>
    <row r="3000" spans="1:25">
      <c r="A3000" t="s">
        <v>16741</v>
      </c>
      <c r="B3000" t="s">
        <v>16742</v>
      </c>
      <c r="C3000" s="8">
        <v>1.2821917808219179</v>
      </c>
      <c r="D3000">
        <v>3</v>
      </c>
      <c r="E3000">
        <v>0</v>
      </c>
      <c r="F3000">
        <v>1</v>
      </c>
      <c r="G3000" s="7">
        <v>4</v>
      </c>
      <c r="H3000" s="9">
        <v>133380</v>
      </c>
      <c r="I3000">
        <v>4</v>
      </c>
      <c r="J3000">
        <v>1</v>
      </c>
      <c r="K3000" s="27">
        <v>2993</v>
      </c>
      <c r="L3000" s="23" t="s">
        <v>16741</v>
      </c>
      <c r="M3000" s="23">
        <f t="shared" si="370"/>
        <v>-1.06317315325441</v>
      </c>
      <c r="N3000" s="23">
        <f t="shared" si="371"/>
        <v>0.67324847890100903</v>
      </c>
      <c r="O3000" s="23">
        <f t="shared" si="372"/>
        <v>-0.95181340709916151</v>
      </c>
      <c r="P3000" s="23">
        <f t="shared" si="373"/>
        <v>-0.93163444153198571</v>
      </c>
      <c r="Q3000" s="23">
        <f t="shared" si="374"/>
        <v>1.9747171007723565</v>
      </c>
      <c r="R3000" s="23">
        <f t="shared" si="375"/>
        <v>0.39423836707295645</v>
      </c>
      <c r="S3000" s="23">
        <f t="shared" si="376"/>
        <v>-1.4932181711576655</v>
      </c>
      <c r="T3000" s="23">
        <f t="shared" si="377"/>
        <v>0.51217094318670553</v>
      </c>
      <c r="U3000" s="80">
        <f>SUMXMY2($P$2:$W$2,'Segmentation - 2 groups'!$M3000:$T3000)</f>
        <v>7.0309713359180739</v>
      </c>
      <c r="V3000" s="23">
        <f>SUMXMY2($P$3:$W$3,'Segmentation - 2 groups'!$M3000:$T3000)</f>
        <v>13.319260508359639</v>
      </c>
      <c r="W3000" s="23">
        <f>MIN(ZTable2[[#This Row],[Distance^2 to 1]:[Distance^2 to 2]])</f>
        <v>7.0309713359180739</v>
      </c>
      <c r="X3000" s="27">
        <f>MATCH(ZTable2[[#This Row],[Min Distance^2]],ZTable2[[#This Row],[Distance^2 to 1]:[Distance^2 to 2]],0)</f>
        <v>1</v>
      </c>
      <c r="Y3000" s="23" t="str">
        <f>INDEX('Segmentation - 2 groups'!$M$2:$W$4,MATCH('Segmentation - 2 groups'!$X3000,'Segmentation - 2 groups'!$M$2:$M$4,0),2)</f>
        <v>Un mundo de cruceros Spain</v>
      </c>
    </row>
    <row r="3001" spans="1:25">
      <c r="A3001" t="s">
        <v>17387</v>
      </c>
      <c r="B3001" t="s">
        <v>17388</v>
      </c>
      <c r="C3001" s="8">
        <v>1.6684931506849314</v>
      </c>
      <c r="D3001">
        <v>1</v>
      </c>
      <c r="E3001">
        <v>1</v>
      </c>
      <c r="F3001">
        <v>2</v>
      </c>
      <c r="G3001" s="7">
        <v>2</v>
      </c>
      <c r="H3001" s="9">
        <v>2025</v>
      </c>
      <c r="I3001">
        <v>8</v>
      </c>
      <c r="J3001">
        <v>1</v>
      </c>
      <c r="K3001" s="28">
        <v>2994</v>
      </c>
      <c r="L3001" s="25" t="s">
        <v>17387</v>
      </c>
      <c r="M3001" s="25">
        <f t="shared" si="370"/>
        <v>-0.94481572820154358</v>
      </c>
      <c r="N3001" s="25">
        <f t="shared" si="371"/>
        <v>-1.1816197792956487</v>
      </c>
      <c r="O3001" s="25">
        <f t="shared" si="372"/>
        <v>1.0503971972020076</v>
      </c>
      <c r="P3001" s="25">
        <f t="shared" si="373"/>
        <v>0.27123534373716052</v>
      </c>
      <c r="Q3001" s="25">
        <f t="shared" si="374"/>
        <v>-0.5706217064573873</v>
      </c>
      <c r="R3001" s="25">
        <f t="shared" si="375"/>
        <v>-0.10907768021492978</v>
      </c>
      <c r="S3001" s="25">
        <f t="shared" si="376"/>
        <v>-1.131316679190842</v>
      </c>
      <c r="T3001" s="25">
        <f t="shared" si="377"/>
        <v>0.51217094318670553</v>
      </c>
      <c r="U3001" s="81">
        <f>SUMXMY2($P$2:$W$2,'Segmentation - 2 groups'!$M3001:$T3001)</f>
        <v>11.564957904650766</v>
      </c>
      <c r="V3001" s="25">
        <f>SUMXMY2($P$3:$W$3,'Segmentation - 2 groups'!$M3001:$T3001)</f>
        <v>6.4814473937015542</v>
      </c>
      <c r="W3001" s="25">
        <f>MIN(ZTable2[[#This Row],[Distance^2 to 1]:[Distance^2 to 2]])</f>
        <v>6.4814473937015542</v>
      </c>
      <c r="X3001" s="28">
        <f>MATCH(ZTable2[[#This Row],[Min Distance^2]],ZTable2[[#This Row],[Distance^2 to 1]:[Distance^2 to 2]],0)</f>
        <v>2</v>
      </c>
      <c r="Y3001" s="25" t="str">
        <f>INDEX('Segmentation - 2 groups'!$M$2:$W$4,MATCH('Segmentation - 2 groups'!$X3001,'Segmentation - 2 groups'!$M$2:$M$4,0),2)</f>
        <v>Special Pathogens Laboratory LLC</v>
      </c>
    </row>
    <row r="3002" spans="1:25">
      <c r="A3002" t="s">
        <v>8352</v>
      </c>
      <c r="B3002" t="s">
        <v>8353</v>
      </c>
      <c r="C3002" s="8">
        <v>8.8219178082191778</v>
      </c>
      <c r="D3002">
        <v>3</v>
      </c>
      <c r="E3002">
        <v>1</v>
      </c>
      <c r="F3002">
        <v>1</v>
      </c>
      <c r="G3002" s="7">
        <v>3</v>
      </c>
      <c r="H3002" s="9">
        <v>33653.879999999997</v>
      </c>
      <c r="I3002">
        <v>8</v>
      </c>
      <c r="J3002">
        <v>1</v>
      </c>
      <c r="K3002" s="27">
        <v>2995</v>
      </c>
      <c r="L3002" s="23" t="s">
        <v>8352</v>
      </c>
      <c r="M3002" s="23">
        <f t="shared" si="370"/>
        <v>1.2468951711816796</v>
      </c>
      <c r="N3002" s="23">
        <f t="shared" si="371"/>
        <v>0.67324847890100903</v>
      </c>
      <c r="O3002" s="23">
        <f t="shared" si="372"/>
        <v>1.0503971972020076</v>
      </c>
      <c r="P3002" s="23">
        <f t="shared" si="373"/>
        <v>-0.93163444153198571</v>
      </c>
      <c r="Q3002" s="23">
        <f t="shared" si="374"/>
        <v>0.70204769715748472</v>
      </c>
      <c r="R3002" s="23">
        <f t="shared" si="375"/>
        <v>1.2115444232124978E-2</v>
      </c>
      <c r="S3002" s="23">
        <f t="shared" si="376"/>
        <v>-1.131316679190842</v>
      </c>
      <c r="T3002" s="23">
        <f t="shared" si="377"/>
        <v>0.51217094318670553</v>
      </c>
      <c r="U3002" s="80">
        <f>SUMXMY2($P$2:$W$2,'Segmentation - 2 groups'!$M3002:$T3002)</f>
        <v>8.1410613615051641</v>
      </c>
      <c r="V3002" s="23">
        <f>SUMXMY2($P$3:$W$3,'Segmentation - 2 groups'!$M3002:$T3002)</f>
        <v>5.2158098672037614</v>
      </c>
      <c r="W3002" s="23">
        <f>MIN(ZTable2[[#This Row],[Distance^2 to 1]:[Distance^2 to 2]])</f>
        <v>5.2158098672037614</v>
      </c>
      <c r="X3002" s="27">
        <f>MATCH(ZTable2[[#This Row],[Min Distance^2]],ZTable2[[#This Row],[Distance^2 to 1]:[Distance^2 to 2]],0)</f>
        <v>2</v>
      </c>
      <c r="Y3002" s="23" t="str">
        <f>INDEX('Segmentation - 2 groups'!$M$2:$W$4,MATCH('Segmentation - 2 groups'!$X3002,'Segmentation - 2 groups'!$M$2:$M$4,0),2)</f>
        <v>Special Pathogens Laboratory LLC</v>
      </c>
    </row>
    <row r="3003" spans="1:25">
      <c r="A3003" t="s">
        <v>17392</v>
      </c>
      <c r="B3003" t="s">
        <v>17393</v>
      </c>
      <c r="C3003" s="8">
        <v>0.50136986301369868</v>
      </c>
      <c r="D3003">
        <v>1</v>
      </c>
      <c r="E3003">
        <v>1</v>
      </c>
      <c r="F3003">
        <v>1</v>
      </c>
      <c r="G3003" s="7">
        <v>1</v>
      </c>
      <c r="H3003" s="9">
        <v>4590</v>
      </c>
      <c r="I3003">
        <v>8</v>
      </c>
      <c r="J3003">
        <v>1</v>
      </c>
      <c r="K3003" s="28">
        <v>2996</v>
      </c>
      <c r="L3003" s="25" t="s">
        <v>17392</v>
      </c>
      <c r="M3003" s="25">
        <f t="shared" si="370"/>
        <v>-1.3024062464463744</v>
      </c>
      <c r="N3003" s="25">
        <f t="shared" si="371"/>
        <v>-1.1816197792956487</v>
      </c>
      <c r="O3003" s="25">
        <f t="shared" si="372"/>
        <v>1.0503971972020076</v>
      </c>
      <c r="P3003" s="25">
        <f t="shared" si="373"/>
        <v>-0.93163444153198571</v>
      </c>
      <c r="Q3003" s="25">
        <f t="shared" si="374"/>
        <v>-1.8432911100722591</v>
      </c>
      <c r="R3003" s="25">
        <f t="shared" si="375"/>
        <v>-9.9249309301805588E-2</v>
      </c>
      <c r="S3003" s="25">
        <f t="shared" si="376"/>
        <v>-1.131316679190842</v>
      </c>
      <c r="T3003" s="25">
        <f t="shared" si="377"/>
        <v>0.51217094318670553</v>
      </c>
      <c r="U3003" s="81">
        <f>SUMXMY2($P$2:$W$2,'Segmentation - 2 groups'!$M3003:$T3003)</f>
        <v>18.752302509046434</v>
      </c>
      <c r="V3003" s="25">
        <f>SUMXMY2($P$3:$W$3,'Segmentation - 2 groups'!$M3003:$T3003)</f>
        <v>7.2359593710877128</v>
      </c>
      <c r="W3003" s="25">
        <f>MIN(ZTable2[[#This Row],[Distance^2 to 1]:[Distance^2 to 2]])</f>
        <v>7.2359593710877128</v>
      </c>
      <c r="X3003" s="28">
        <f>MATCH(ZTable2[[#This Row],[Min Distance^2]],ZTable2[[#This Row],[Distance^2 to 1]:[Distance^2 to 2]],0)</f>
        <v>2</v>
      </c>
      <c r="Y3003" s="25" t="str">
        <f>INDEX('Segmentation - 2 groups'!$M$2:$W$4,MATCH('Segmentation - 2 groups'!$X3003,'Segmentation - 2 groups'!$M$2:$M$4,0),2)</f>
        <v>Special Pathogens Laboratory LLC</v>
      </c>
    </row>
    <row r="3004" spans="1:25">
      <c r="A3004" t="s">
        <v>8357</v>
      </c>
      <c r="B3004" t="s">
        <v>8358</v>
      </c>
      <c r="C3004" s="8">
        <v>5.9890410958904106</v>
      </c>
      <c r="D3004">
        <v>3</v>
      </c>
      <c r="E3004">
        <v>1</v>
      </c>
      <c r="F3004">
        <v>1</v>
      </c>
      <c r="G3004" s="7">
        <v>2</v>
      </c>
      <c r="H3004" s="9">
        <v>3499.2</v>
      </c>
      <c r="I3004">
        <v>23</v>
      </c>
      <c r="J3004">
        <v>1</v>
      </c>
      <c r="K3004" s="27">
        <v>2997</v>
      </c>
      <c r="L3004" s="23" t="s">
        <v>8357</v>
      </c>
      <c r="M3004" s="23">
        <f t="shared" si="370"/>
        <v>0.37894072079399171</v>
      </c>
      <c r="N3004" s="23">
        <f t="shared" si="371"/>
        <v>0.67324847890100903</v>
      </c>
      <c r="O3004" s="23">
        <f t="shared" si="372"/>
        <v>1.0503971972020076</v>
      </c>
      <c r="P3004" s="23">
        <f t="shared" si="373"/>
        <v>-0.93163444153198571</v>
      </c>
      <c r="Q3004" s="23">
        <f t="shared" si="374"/>
        <v>-0.5706217064573873</v>
      </c>
      <c r="R3004" s="23">
        <f t="shared" si="375"/>
        <v>-0.10342895335328155</v>
      </c>
      <c r="S3004" s="23">
        <f t="shared" si="376"/>
        <v>0.22581391568474549</v>
      </c>
      <c r="T3004" s="23">
        <f t="shared" si="377"/>
        <v>0.51217094318670553</v>
      </c>
      <c r="U3004" s="80">
        <f>SUMXMY2($P$2:$W$2,'Segmentation - 2 groups'!$M3004:$T3004)</f>
        <v>7.1813954146347854</v>
      </c>
      <c r="V3004" s="23">
        <f>SUMXMY2($P$3:$W$3,'Segmentation - 2 groups'!$M3004:$T3004)</f>
        <v>0.55343276319790402</v>
      </c>
      <c r="W3004" s="23">
        <f>MIN(ZTable2[[#This Row],[Distance^2 to 1]:[Distance^2 to 2]])</f>
        <v>0.55343276319790402</v>
      </c>
      <c r="X3004" s="27">
        <f>MATCH(ZTable2[[#This Row],[Min Distance^2]],ZTable2[[#This Row],[Distance^2 to 1]:[Distance^2 to 2]],0)</f>
        <v>2</v>
      </c>
      <c r="Y3004" s="23" t="str">
        <f>INDEX('Segmentation - 2 groups'!$M$2:$W$4,MATCH('Segmentation - 2 groups'!$X3004,'Segmentation - 2 groups'!$M$2:$M$4,0),2)</f>
        <v>Special Pathogens Laboratory LLC</v>
      </c>
    </row>
    <row r="3005" spans="1:25">
      <c r="A3005" t="s">
        <v>17485</v>
      </c>
      <c r="B3005" t="s">
        <v>17486</v>
      </c>
      <c r="C3005" s="8">
        <v>3.495890410958904</v>
      </c>
      <c r="D3005">
        <v>3</v>
      </c>
      <c r="E3005">
        <v>1</v>
      </c>
      <c r="F3005">
        <v>2</v>
      </c>
      <c r="G3005" s="7">
        <v>2</v>
      </c>
      <c r="H3005" s="9">
        <v>10608</v>
      </c>
      <c r="I3005">
        <v>19</v>
      </c>
      <c r="J3005">
        <v>1</v>
      </c>
      <c r="K3005" s="28">
        <v>2998</v>
      </c>
      <c r="L3005" s="25" t="s">
        <v>17485</v>
      </c>
      <c r="M3005" s="25">
        <f t="shared" si="370"/>
        <v>-0.38492634869613962</v>
      </c>
      <c r="N3005" s="25">
        <f t="shared" si="371"/>
        <v>0.67324847890100903</v>
      </c>
      <c r="O3005" s="25">
        <f t="shared" si="372"/>
        <v>1.0503971972020076</v>
      </c>
      <c r="P3005" s="25">
        <f t="shared" si="373"/>
        <v>0.27123534373716052</v>
      </c>
      <c r="Q3005" s="25">
        <f t="shared" si="374"/>
        <v>-0.5706217064573873</v>
      </c>
      <c r="R3005" s="25">
        <f t="shared" si="375"/>
        <v>-7.6189996960604259E-2</v>
      </c>
      <c r="S3005" s="25">
        <f t="shared" si="376"/>
        <v>-0.13608757628207785</v>
      </c>
      <c r="T3005" s="25">
        <f t="shared" si="377"/>
        <v>0.51217094318670553</v>
      </c>
      <c r="U3005" s="81">
        <f>SUMXMY2($P$2:$W$2,'Segmentation - 2 groups'!$M3005:$T3005)</f>
        <v>5.9057298550313302</v>
      </c>
      <c r="V3005" s="25">
        <f>SUMXMY2($P$3:$W$3,'Segmentation - 2 groups'!$M3005:$T3005)</f>
        <v>1.465113544024194</v>
      </c>
      <c r="W3005" s="25">
        <f>MIN(ZTable2[[#This Row],[Distance^2 to 1]:[Distance^2 to 2]])</f>
        <v>1.465113544024194</v>
      </c>
      <c r="X3005" s="28">
        <f>MATCH(ZTable2[[#This Row],[Min Distance^2]],ZTable2[[#This Row],[Distance^2 to 1]:[Distance^2 to 2]],0)</f>
        <v>2</v>
      </c>
      <c r="Y3005" s="25" t="str">
        <f>INDEX('Segmentation - 2 groups'!$M$2:$W$4,MATCH('Segmentation - 2 groups'!$X3005,'Segmentation - 2 groups'!$M$2:$M$4,0),2)</f>
        <v>Special Pathogens Laboratory LLC</v>
      </c>
    </row>
    <row r="3006" spans="1:25">
      <c r="A3006" t="s">
        <v>17413</v>
      </c>
      <c r="B3006" t="s">
        <v>17414</v>
      </c>
      <c r="C3006" s="8">
        <v>0.52328767123287667</v>
      </c>
      <c r="D3006">
        <v>1</v>
      </c>
      <c r="E3006">
        <v>0</v>
      </c>
      <c r="F3006">
        <v>2</v>
      </c>
      <c r="G3006" s="7">
        <v>4</v>
      </c>
      <c r="H3006" s="9">
        <v>18000</v>
      </c>
      <c r="I3006">
        <v>37</v>
      </c>
      <c r="J3006">
        <v>1</v>
      </c>
      <c r="K3006" s="27">
        <v>2999</v>
      </c>
      <c r="L3006" s="23" t="s">
        <v>17413</v>
      </c>
      <c r="M3006" s="23">
        <f t="shared" si="370"/>
        <v>-1.2956909315497576</v>
      </c>
      <c r="N3006" s="23">
        <f t="shared" si="371"/>
        <v>-1.1816197792956487</v>
      </c>
      <c r="O3006" s="23">
        <f t="shared" si="372"/>
        <v>-0.95181340709916151</v>
      </c>
      <c r="P3006" s="23">
        <f t="shared" si="373"/>
        <v>0.27123534373716052</v>
      </c>
      <c r="Q3006" s="23">
        <f t="shared" si="374"/>
        <v>1.9747171007723565</v>
      </c>
      <c r="R3006" s="23">
        <f t="shared" si="375"/>
        <v>-4.7865896457752792E-2</v>
      </c>
      <c r="S3006" s="23">
        <f t="shared" si="376"/>
        <v>1.4924691375686272</v>
      </c>
      <c r="T3006" s="23">
        <f t="shared" si="377"/>
        <v>0.51217094318670553</v>
      </c>
      <c r="U3006" s="80">
        <f>SUMXMY2($P$2:$W$2,'Segmentation - 2 groups'!$M3006:$T3006)</f>
        <v>9.1312599481103085</v>
      </c>
      <c r="V3006" s="23">
        <f>SUMXMY2($P$3:$W$3,'Segmentation - 2 groups'!$M3006:$T3006)</f>
        <v>18.718106035765302</v>
      </c>
      <c r="W3006" s="23">
        <f>MIN(ZTable2[[#This Row],[Distance^2 to 1]:[Distance^2 to 2]])</f>
        <v>9.1312599481103085</v>
      </c>
      <c r="X3006" s="27">
        <f>MATCH(ZTable2[[#This Row],[Min Distance^2]],ZTable2[[#This Row],[Distance^2 to 1]:[Distance^2 to 2]],0)</f>
        <v>1</v>
      </c>
      <c r="Y3006" s="23" t="str">
        <f>INDEX('Segmentation - 2 groups'!$M$2:$W$4,MATCH('Segmentation - 2 groups'!$X3006,'Segmentation - 2 groups'!$M$2:$M$4,0),2)</f>
        <v>Un mundo de cruceros Spain</v>
      </c>
    </row>
    <row r="3007" spans="1:25">
      <c r="A3007" t="s">
        <v>17404</v>
      </c>
      <c r="B3007" t="s">
        <v>17405</v>
      </c>
      <c r="C3007" s="8">
        <v>0.98082191780821915</v>
      </c>
      <c r="D3007">
        <v>3</v>
      </c>
      <c r="E3007">
        <v>0</v>
      </c>
      <c r="F3007">
        <v>2</v>
      </c>
      <c r="G3007" s="7">
        <v>3</v>
      </c>
      <c r="H3007" s="9">
        <v>914870.33</v>
      </c>
      <c r="I3007">
        <v>35</v>
      </c>
      <c r="J3007">
        <v>0</v>
      </c>
      <c r="K3007" s="28">
        <v>3000</v>
      </c>
      <c r="L3007" s="25" t="s">
        <v>17404</v>
      </c>
      <c r="M3007" s="25">
        <f t="shared" si="370"/>
        <v>-1.1555087330828875</v>
      </c>
      <c r="N3007" s="25">
        <f t="shared" si="371"/>
        <v>0.67324847890100903</v>
      </c>
      <c r="O3007" s="25">
        <f t="shared" si="372"/>
        <v>-0.95181340709916151</v>
      </c>
      <c r="P3007" s="25">
        <f t="shared" si="373"/>
        <v>0.27123534373716052</v>
      </c>
      <c r="Q3007" s="25">
        <f t="shared" si="374"/>
        <v>0.70204769715748472</v>
      </c>
      <c r="R3007" s="25">
        <f t="shared" si="375"/>
        <v>3.3886932708779565</v>
      </c>
      <c r="S3007" s="25">
        <f t="shared" si="376"/>
        <v>1.3115183915852155</v>
      </c>
      <c r="T3007" s="25">
        <f t="shared" si="377"/>
        <v>-1.9520477457304621</v>
      </c>
      <c r="U3007" s="81">
        <f>SUMXMY2($P$2:$W$2,'Segmentation - 2 groups'!$M3007:$T3007)</f>
        <v>21.298998547564857</v>
      </c>
      <c r="V3007" s="25">
        <f>SUMXMY2($P$3:$W$3,'Segmentation - 2 groups'!$M3007:$T3007)</f>
        <v>27.275876023108907</v>
      </c>
      <c r="W3007" s="25">
        <f>MIN(ZTable2[[#This Row],[Distance^2 to 1]:[Distance^2 to 2]])</f>
        <v>21.298998547564857</v>
      </c>
      <c r="X3007" s="28">
        <f>MATCH(ZTable2[[#This Row],[Min Distance^2]],ZTable2[[#This Row],[Distance^2 to 1]:[Distance^2 to 2]],0)</f>
        <v>1</v>
      </c>
      <c r="Y3007" s="25" t="str">
        <f>INDEX('Segmentation - 2 groups'!$M$2:$W$4,MATCH('Segmentation - 2 groups'!$X3007,'Segmentation - 2 groups'!$M$2:$M$4,0),2)</f>
        <v>Un mundo de cruceros Spain</v>
      </c>
    </row>
    <row r="3008" spans="1:25">
      <c r="A3008" t="s">
        <v>8362</v>
      </c>
      <c r="B3008" t="s">
        <v>8363</v>
      </c>
      <c r="C3008" s="8">
        <v>6.375342465753425</v>
      </c>
      <c r="D3008">
        <v>1</v>
      </c>
      <c r="E3008">
        <v>0</v>
      </c>
      <c r="F3008">
        <v>2</v>
      </c>
      <c r="G3008" s="7">
        <v>3</v>
      </c>
      <c r="H3008" s="9">
        <v>115865.01</v>
      </c>
      <c r="I3008">
        <v>9</v>
      </c>
      <c r="J3008">
        <v>1</v>
      </c>
      <c r="K3008" s="27">
        <v>3001</v>
      </c>
      <c r="L3008" s="23" t="s">
        <v>8362</v>
      </c>
      <c r="M3008" s="23">
        <f t="shared" si="370"/>
        <v>0.4972981458468585</v>
      </c>
      <c r="N3008" s="23">
        <f t="shared" si="371"/>
        <v>-1.1816197792956487</v>
      </c>
      <c r="O3008" s="23">
        <f t="shared" si="372"/>
        <v>-0.95181340709916151</v>
      </c>
      <c r="P3008" s="23">
        <f t="shared" si="373"/>
        <v>0.27123534373716052</v>
      </c>
      <c r="Q3008" s="23">
        <f t="shared" si="374"/>
        <v>0.70204769715748472</v>
      </c>
      <c r="R3008" s="23">
        <f t="shared" si="375"/>
        <v>0.3271257673615876</v>
      </c>
      <c r="S3008" s="23">
        <f t="shared" si="376"/>
        <v>-1.0408413061991362</v>
      </c>
      <c r="T3008" s="23">
        <f t="shared" si="377"/>
        <v>0.51217094318670553</v>
      </c>
      <c r="U3008" s="80">
        <f>SUMXMY2($P$2:$W$2,'Segmentation - 2 groups'!$M3008:$T3008)</f>
        <v>4.9342845973106852</v>
      </c>
      <c r="V3008" s="23">
        <f>SUMXMY2($P$3:$W$3,'Segmentation - 2 groups'!$M3008:$T3008)</f>
        <v>12.269753145183556</v>
      </c>
      <c r="W3008" s="23">
        <f>MIN(ZTable2[[#This Row],[Distance^2 to 1]:[Distance^2 to 2]])</f>
        <v>4.9342845973106852</v>
      </c>
      <c r="X3008" s="27">
        <f>MATCH(ZTable2[[#This Row],[Min Distance^2]],ZTable2[[#This Row],[Distance^2 to 1]:[Distance^2 to 2]],0)</f>
        <v>1</v>
      </c>
      <c r="Y3008" s="23" t="str">
        <f>INDEX('Segmentation - 2 groups'!$M$2:$W$4,MATCH('Segmentation - 2 groups'!$X3008,'Segmentation - 2 groups'!$M$2:$M$4,0),2)</f>
        <v>Un mundo de cruceros Spain</v>
      </c>
    </row>
    <row r="3009" spans="1:25">
      <c r="A3009" t="s">
        <v>8367</v>
      </c>
      <c r="B3009" t="s">
        <v>8368</v>
      </c>
      <c r="C3009" s="8">
        <v>6.7698630136986298</v>
      </c>
      <c r="D3009">
        <v>1</v>
      </c>
      <c r="E3009">
        <v>1</v>
      </c>
      <c r="F3009">
        <v>3</v>
      </c>
      <c r="G3009" s="7">
        <v>2</v>
      </c>
      <c r="H3009" s="9">
        <v>5832</v>
      </c>
      <c r="I3009">
        <v>21</v>
      </c>
      <c r="J3009">
        <v>1</v>
      </c>
      <c r="K3009" s="28">
        <v>3002</v>
      </c>
      <c r="L3009" s="25" t="s">
        <v>8367</v>
      </c>
      <c r="M3009" s="25">
        <f t="shared" si="370"/>
        <v>0.61817381398595594</v>
      </c>
      <c r="N3009" s="25">
        <f t="shared" si="371"/>
        <v>-1.1816197792956487</v>
      </c>
      <c r="O3009" s="25">
        <f t="shared" si="372"/>
        <v>1.0503971972020076</v>
      </c>
      <c r="P3009" s="25">
        <f t="shared" si="373"/>
        <v>1.4741051290063067</v>
      </c>
      <c r="Q3009" s="25">
        <f t="shared" si="374"/>
        <v>-0.5706217064573873</v>
      </c>
      <c r="R3009" s="25">
        <f t="shared" si="375"/>
        <v>-9.4490308649134921E-2</v>
      </c>
      <c r="S3009" s="25">
        <f t="shared" si="376"/>
        <v>4.4863169701333826E-2</v>
      </c>
      <c r="T3009" s="25">
        <f t="shared" si="377"/>
        <v>0.51217094318670553</v>
      </c>
      <c r="U3009" s="81">
        <f>SUMXMY2($P$2:$W$2,'Segmentation - 2 groups'!$M3009:$T3009)</f>
        <v>10.774980331234209</v>
      </c>
      <c r="V3009" s="25">
        <f>SUMXMY2($P$3:$W$3,'Segmentation - 2 groups'!$M3009:$T3009)</f>
        <v>10.100285193073486</v>
      </c>
      <c r="W3009" s="25">
        <f>MIN(ZTable2[[#This Row],[Distance^2 to 1]:[Distance^2 to 2]])</f>
        <v>10.100285193073486</v>
      </c>
      <c r="X3009" s="28">
        <f>MATCH(ZTable2[[#This Row],[Min Distance^2]],ZTable2[[#This Row],[Distance^2 to 1]:[Distance^2 to 2]],0)</f>
        <v>2</v>
      </c>
      <c r="Y3009" s="25" t="str">
        <f>INDEX('Segmentation - 2 groups'!$M$2:$W$4,MATCH('Segmentation - 2 groups'!$X3009,'Segmentation - 2 groups'!$M$2:$M$4,0),2)</f>
        <v>Special Pathogens Laboratory LLC</v>
      </c>
    </row>
    <row r="3010" spans="1:25">
      <c r="A3010" t="s">
        <v>17432</v>
      </c>
      <c r="B3010" t="s">
        <v>17433</v>
      </c>
      <c r="C3010" s="8">
        <v>4.7369863013698632</v>
      </c>
      <c r="D3010">
        <v>1</v>
      </c>
      <c r="E3010">
        <v>0</v>
      </c>
      <c r="F3010">
        <v>3</v>
      </c>
      <c r="G3010" s="7">
        <v>2</v>
      </c>
      <c r="H3010" s="9">
        <v>8188.13</v>
      </c>
      <c r="I3010">
        <v>10</v>
      </c>
      <c r="J3010">
        <v>1</v>
      </c>
      <c r="K3010" s="27">
        <v>3003</v>
      </c>
      <c r="L3010" s="23" t="s">
        <v>17432</v>
      </c>
      <c r="M3010" s="23">
        <f t="shared" si="370"/>
        <v>-4.6716426752279241E-3</v>
      </c>
      <c r="N3010" s="23">
        <f t="shared" si="371"/>
        <v>-1.1816197792956487</v>
      </c>
      <c r="O3010" s="23">
        <f t="shared" si="372"/>
        <v>-0.95181340709916151</v>
      </c>
      <c r="P3010" s="23">
        <f t="shared" si="373"/>
        <v>1.4741051290063067</v>
      </c>
      <c r="Q3010" s="23">
        <f t="shared" si="374"/>
        <v>-0.5706217064573873</v>
      </c>
      <c r="R3010" s="23">
        <f t="shared" si="375"/>
        <v>-8.5462269834499713E-2</v>
      </c>
      <c r="S3010" s="23">
        <f t="shared" si="376"/>
        <v>-0.95036593320743035</v>
      </c>
      <c r="T3010" s="23">
        <f t="shared" si="377"/>
        <v>0.51217094318670553</v>
      </c>
      <c r="U3010" s="80">
        <f>SUMXMY2($P$2:$W$2,'Segmentation - 2 groups'!$M3010:$T3010)</f>
        <v>7.5106802919837481</v>
      </c>
      <c r="V3010" s="23">
        <f>SUMXMY2($P$3:$W$3,'Segmentation - 2 groups'!$M3010:$T3010)</f>
        <v>14.152709017413617</v>
      </c>
      <c r="W3010" s="23">
        <f>MIN(ZTable2[[#This Row],[Distance^2 to 1]:[Distance^2 to 2]])</f>
        <v>7.5106802919837481</v>
      </c>
      <c r="X3010" s="27">
        <f>MATCH(ZTable2[[#This Row],[Min Distance^2]],ZTable2[[#This Row],[Distance^2 to 1]:[Distance^2 to 2]],0)</f>
        <v>1</v>
      </c>
      <c r="Y3010" s="23" t="str">
        <f>INDEX('Segmentation - 2 groups'!$M$2:$W$4,MATCH('Segmentation - 2 groups'!$X3010,'Segmentation - 2 groups'!$M$2:$M$4,0),2)</f>
        <v>Un mundo de cruceros Spain</v>
      </c>
    </row>
    <row r="3011" spans="1:25">
      <c r="A3011" t="s">
        <v>17518</v>
      </c>
      <c r="B3011" t="s">
        <v>17519</v>
      </c>
      <c r="C3011" s="8">
        <v>3.5671232876712327</v>
      </c>
      <c r="D3011">
        <v>3</v>
      </c>
      <c r="E3011">
        <v>1</v>
      </c>
      <c r="F3011">
        <v>4</v>
      </c>
      <c r="G3011" s="7">
        <v>4</v>
      </c>
      <c r="H3011" s="9">
        <v>69070.320000000007</v>
      </c>
      <c r="I3011">
        <v>11</v>
      </c>
      <c r="J3011">
        <v>1</v>
      </c>
      <c r="K3011" s="28">
        <v>3004</v>
      </c>
      <c r="L3011" s="25" t="s">
        <v>17518</v>
      </c>
      <c r="M3011" s="25">
        <f t="shared" si="370"/>
        <v>-0.36310157528213588</v>
      </c>
      <c r="N3011" s="25">
        <f t="shared" si="371"/>
        <v>0.67324847890100903</v>
      </c>
      <c r="O3011" s="25">
        <f t="shared" si="372"/>
        <v>1.0503971972020076</v>
      </c>
      <c r="P3011" s="25">
        <f t="shared" si="373"/>
        <v>2.6769749142754531</v>
      </c>
      <c r="Q3011" s="25">
        <f t="shared" si="374"/>
        <v>1.9747171007723565</v>
      </c>
      <c r="R3011" s="25">
        <f t="shared" si="375"/>
        <v>0.14782145153910675</v>
      </c>
      <c r="S3011" s="25">
        <f t="shared" si="376"/>
        <v>-0.85989056021572452</v>
      </c>
      <c r="T3011" s="25">
        <f t="shared" si="377"/>
        <v>0.51217094318670553</v>
      </c>
      <c r="U3011" s="81">
        <f>SUMXMY2($P$2:$W$2,'Segmentation - 2 groups'!$M3011:$T3011)</f>
        <v>12.509296552852973</v>
      </c>
      <c r="V3011" s="25">
        <f>SUMXMY2($P$3:$W$3,'Segmentation - 2 groups'!$M3011:$T3011)</f>
        <v>20.192603121182159</v>
      </c>
      <c r="W3011" s="25">
        <f>MIN(ZTable2[[#This Row],[Distance^2 to 1]:[Distance^2 to 2]])</f>
        <v>12.509296552852973</v>
      </c>
      <c r="X3011" s="28">
        <f>MATCH(ZTable2[[#This Row],[Min Distance^2]],ZTable2[[#This Row],[Distance^2 to 1]:[Distance^2 to 2]],0)</f>
        <v>1</v>
      </c>
      <c r="Y3011" s="25" t="str">
        <f>INDEX('Segmentation - 2 groups'!$M$2:$W$4,MATCH('Segmentation - 2 groups'!$X3011,'Segmentation - 2 groups'!$M$2:$M$4,0),2)</f>
        <v>Un mundo de cruceros Spain</v>
      </c>
    </row>
    <row r="3012" spans="1:25">
      <c r="A3012" t="s">
        <v>8371</v>
      </c>
      <c r="B3012" t="s">
        <v>8372</v>
      </c>
      <c r="C3012" s="8">
        <v>9.7698630136986306</v>
      </c>
      <c r="D3012">
        <v>1</v>
      </c>
      <c r="E3012">
        <v>1</v>
      </c>
      <c r="F3012">
        <v>1</v>
      </c>
      <c r="G3012" s="7">
        <v>3</v>
      </c>
      <c r="H3012" s="9">
        <v>1244.1600000000001</v>
      </c>
      <c r="I3012">
        <v>10</v>
      </c>
      <c r="J3012">
        <v>1</v>
      </c>
      <c r="K3012" s="27">
        <v>3005</v>
      </c>
      <c r="L3012" s="23" t="s">
        <v>8371</v>
      </c>
      <c r="M3012" s="23">
        <f t="shared" si="370"/>
        <v>1.5373325404603451</v>
      </c>
      <c r="N3012" s="23">
        <f t="shared" si="371"/>
        <v>-1.1816197792956487</v>
      </c>
      <c r="O3012" s="23">
        <f t="shared" si="372"/>
        <v>1.0503971972020076</v>
      </c>
      <c r="P3012" s="23">
        <f t="shared" si="373"/>
        <v>-0.93163444153198571</v>
      </c>
      <c r="Q3012" s="23">
        <f t="shared" si="374"/>
        <v>0.70204769715748472</v>
      </c>
      <c r="R3012" s="23">
        <f t="shared" si="375"/>
        <v>-0.11206964323395663</v>
      </c>
      <c r="S3012" s="23">
        <f t="shared" si="376"/>
        <v>-0.95036593320743035</v>
      </c>
      <c r="T3012" s="23">
        <f t="shared" si="377"/>
        <v>0.51217094318670553</v>
      </c>
      <c r="U3012" s="80">
        <f>SUMXMY2($P$2:$W$2,'Segmentation - 2 groups'!$M3012:$T3012)</f>
        <v>11.926619739126172</v>
      </c>
      <c r="V3012" s="23">
        <f>SUMXMY2($P$3:$W$3,'Segmentation - 2 groups'!$M3012:$T3012)</f>
        <v>9.2928813568358954</v>
      </c>
      <c r="W3012" s="23">
        <f>MIN(ZTable2[[#This Row],[Distance^2 to 1]:[Distance^2 to 2]])</f>
        <v>9.2928813568358954</v>
      </c>
      <c r="X3012" s="27">
        <f>MATCH(ZTable2[[#This Row],[Min Distance^2]],ZTable2[[#This Row],[Distance^2 to 1]:[Distance^2 to 2]],0)</f>
        <v>2</v>
      </c>
      <c r="Y3012" s="23" t="str">
        <f>INDEX('Segmentation - 2 groups'!$M$2:$W$4,MATCH('Segmentation - 2 groups'!$X3012,'Segmentation - 2 groups'!$M$2:$M$4,0),2)</f>
        <v>Special Pathogens Laboratory LLC</v>
      </c>
    </row>
    <row r="3013" spans="1:25">
      <c r="A3013" t="s">
        <v>8375</v>
      </c>
      <c r="B3013" t="s">
        <v>8376</v>
      </c>
      <c r="C3013" s="8">
        <v>5.8356164383561646</v>
      </c>
      <c r="D3013">
        <v>1</v>
      </c>
      <c r="E3013">
        <v>1</v>
      </c>
      <c r="F3013">
        <v>2</v>
      </c>
      <c r="G3013" s="7">
        <v>2</v>
      </c>
      <c r="H3013" s="9">
        <v>4147.2</v>
      </c>
      <c r="I3013">
        <v>11</v>
      </c>
      <c r="J3013">
        <v>1</v>
      </c>
      <c r="K3013" s="28">
        <v>3006</v>
      </c>
      <c r="L3013" s="25" t="s">
        <v>8375</v>
      </c>
      <c r="M3013" s="25">
        <f t="shared" si="370"/>
        <v>0.33193351651767616</v>
      </c>
      <c r="N3013" s="25">
        <f t="shared" si="371"/>
        <v>-1.1816197792956487</v>
      </c>
      <c r="O3013" s="25">
        <f t="shared" si="372"/>
        <v>1.0503971972020076</v>
      </c>
      <c r="P3013" s="25">
        <f t="shared" si="373"/>
        <v>0.27123534373716052</v>
      </c>
      <c r="Q3013" s="25">
        <f t="shared" si="374"/>
        <v>-0.5706217064573873</v>
      </c>
      <c r="R3013" s="25">
        <f t="shared" si="375"/>
        <v>-0.1009459964910186</v>
      </c>
      <c r="S3013" s="25">
        <f t="shared" si="376"/>
        <v>-0.85989056021572452</v>
      </c>
      <c r="T3013" s="25">
        <f t="shared" si="377"/>
        <v>0.51217094318670553</v>
      </c>
      <c r="U3013" s="81">
        <f>SUMXMY2($P$2:$W$2,'Segmentation - 2 groups'!$M3013:$T3013)</f>
        <v>9.9376321670375543</v>
      </c>
      <c r="V3013" s="25">
        <f>SUMXMY2($P$3:$W$3,'Segmentation - 2 groups'!$M3013:$T3013)</f>
        <v>5.9674515402369801</v>
      </c>
      <c r="W3013" s="25">
        <f>MIN(ZTable2[[#This Row],[Distance^2 to 1]:[Distance^2 to 2]])</f>
        <v>5.9674515402369801</v>
      </c>
      <c r="X3013" s="28">
        <f>MATCH(ZTable2[[#This Row],[Min Distance^2]],ZTable2[[#This Row],[Distance^2 to 1]:[Distance^2 to 2]],0)</f>
        <v>2</v>
      </c>
      <c r="Y3013" s="25" t="str">
        <f>INDEX('Segmentation - 2 groups'!$M$2:$W$4,MATCH('Segmentation - 2 groups'!$X3013,'Segmentation - 2 groups'!$M$2:$M$4,0),2)</f>
        <v>Special Pathogens Laboratory LLC</v>
      </c>
    </row>
    <row r="3014" spans="1:25">
      <c r="A3014" t="s">
        <v>8380</v>
      </c>
      <c r="B3014" t="s">
        <v>8381</v>
      </c>
      <c r="C3014" s="8">
        <v>8.2109589041095887</v>
      </c>
      <c r="D3014">
        <v>3</v>
      </c>
      <c r="E3014">
        <v>1</v>
      </c>
      <c r="F3014">
        <v>1</v>
      </c>
      <c r="G3014" s="7">
        <v>2</v>
      </c>
      <c r="H3014" s="9">
        <v>10200</v>
      </c>
      <c r="I3014">
        <v>11</v>
      </c>
      <c r="J3014">
        <v>0</v>
      </c>
      <c r="K3014" s="27">
        <v>3007</v>
      </c>
      <c r="L3014" s="23" t="s">
        <v>8380</v>
      </c>
      <c r="M3014" s="23">
        <f t="shared" si="370"/>
        <v>1.0597057684384934</v>
      </c>
      <c r="N3014" s="23">
        <f t="shared" si="371"/>
        <v>0.67324847890100903</v>
      </c>
      <c r="O3014" s="23">
        <f t="shared" si="372"/>
        <v>1.0503971972020076</v>
      </c>
      <c r="P3014" s="23">
        <f t="shared" si="373"/>
        <v>-0.93163444153198571</v>
      </c>
      <c r="Q3014" s="23">
        <f t="shared" si="374"/>
        <v>-0.5706217064573873</v>
      </c>
      <c r="R3014" s="23">
        <f t="shared" si="375"/>
        <v>-7.7753340170177238E-2</v>
      </c>
      <c r="S3014" s="23">
        <f t="shared" si="376"/>
        <v>-0.85989056021572452</v>
      </c>
      <c r="T3014" s="23">
        <f t="shared" si="377"/>
        <v>-1.9520477457304621</v>
      </c>
      <c r="U3014" s="80">
        <f>SUMXMY2($P$2:$W$2,'Segmentation - 2 groups'!$M3014:$T3014)</f>
        <v>14.869296635872185</v>
      </c>
      <c r="V3014" s="23">
        <f>SUMXMY2($P$3:$W$3,'Segmentation - 2 groups'!$M3014:$T3014)</f>
        <v>8.6094921742399695</v>
      </c>
      <c r="W3014" s="23">
        <f>MIN(ZTable2[[#This Row],[Distance^2 to 1]:[Distance^2 to 2]])</f>
        <v>8.6094921742399695</v>
      </c>
      <c r="X3014" s="27">
        <f>MATCH(ZTable2[[#This Row],[Min Distance^2]],ZTable2[[#This Row],[Distance^2 to 1]:[Distance^2 to 2]],0)</f>
        <v>2</v>
      </c>
      <c r="Y3014" s="23" t="str">
        <f>INDEX('Segmentation - 2 groups'!$M$2:$W$4,MATCH('Segmentation - 2 groups'!$X3014,'Segmentation - 2 groups'!$M$2:$M$4,0),2)</f>
        <v>Special Pathogens Laboratory LLC</v>
      </c>
    </row>
    <row r="3015" spans="1:25">
      <c r="A3015" t="s">
        <v>8383</v>
      </c>
      <c r="B3015" t="s">
        <v>8384</v>
      </c>
      <c r="C3015" s="8">
        <v>5.5424657534246577</v>
      </c>
      <c r="D3015">
        <v>3</v>
      </c>
      <c r="E3015">
        <v>1</v>
      </c>
      <c r="F3015">
        <v>2</v>
      </c>
      <c r="G3015" s="7">
        <v>3</v>
      </c>
      <c r="H3015" s="9">
        <v>31776.92</v>
      </c>
      <c r="I3015">
        <v>11</v>
      </c>
      <c r="J3015">
        <v>1</v>
      </c>
      <c r="K3015" s="28">
        <v>3008</v>
      </c>
      <c r="L3015" s="25" t="s">
        <v>8383</v>
      </c>
      <c r="M3015" s="25">
        <f t="shared" si="370"/>
        <v>0.24211617977542993</v>
      </c>
      <c r="N3015" s="25">
        <f t="shared" si="371"/>
        <v>0.67324847890100903</v>
      </c>
      <c r="O3015" s="25">
        <f t="shared" si="372"/>
        <v>1.0503971972020076</v>
      </c>
      <c r="P3015" s="25">
        <f t="shared" si="373"/>
        <v>0.27123534373716052</v>
      </c>
      <c r="Q3015" s="25">
        <f t="shared" si="374"/>
        <v>0.70204769715748472</v>
      </c>
      <c r="R3015" s="25">
        <f t="shared" si="375"/>
        <v>4.9234523923208555E-3</v>
      </c>
      <c r="S3015" s="25">
        <f t="shared" si="376"/>
        <v>-0.85989056021572452</v>
      </c>
      <c r="T3015" s="25">
        <f t="shared" si="377"/>
        <v>0.51217094318670553</v>
      </c>
      <c r="U3015" s="81">
        <f>SUMXMY2($P$2:$W$2,'Segmentation - 2 groups'!$M3015:$T3015)</f>
        <v>4.8519896536731402</v>
      </c>
      <c r="V3015" s="25">
        <f>SUMXMY2($P$3:$W$3,'Segmentation - 2 groups'!$M3015:$T3015)</f>
        <v>4.0322308308854247</v>
      </c>
      <c r="W3015" s="25">
        <f>MIN(ZTable2[[#This Row],[Distance^2 to 1]:[Distance^2 to 2]])</f>
        <v>4.0322308308854247</v>
      </c>
      <c r="X3015" s="28">
        <f>MATCH(ZTable2[[#This Row],[Min Distance^2]],ZTable2[[#This Row],[Distance^2 to 1]:[Distance^2 to 2]],0)</f>
        <v>2</v>
      </c>
      <c r="Y3015" s="25" t="str">
        <f>INDEX('Segmentation - 2 groups'!$M$2:$W$4,MATCH('Segmentation - 2 groups'!$X3015,'Segmentation - 2 groups'!$M$2:$M$4,0),2)</f>
        <v>Special Pathogens Laboratory LLC</v>
      </c>
    </row>
    <row r="3016" spans="1:25">
      <c r="A3016" t="s">
        <v>17419</v>
      </c>
      <c r="B3016" t="s">
        <v>17420</v>
      </c>
      <c r="C3016" s="8">
        <v>0.48767123287671232</v>
      </c>
      <c r="D3016">
        <v>5</v>
      </c>
      <c r="E3016">
        <v>1</v>
      </c>
      <c r="F3016">
        <v>1</v>
      </c>
      <c r="G3016" s="7">
        <v>2</v>
      </c>
      <c r="H3016" s="9">
        <v>0</v>
      </c>
      <c r="I3016">
        <v>23</v>
      </c>
      <c r="J3016">
        <v>0</v>
      </c>
      <c r="K3016" s="27">
        <v>3009</v>
      </c>
      <c r="L3016" s="23" t="s">
        <v>17419</v>
      </c>
      <c r="M3016" s="23">
        <f t="shared" si="370"/>
        <v>-1.3066033182567596</v>
      </c>
      <c r="N3016" s="23">
        <f t="shared" si="371"/>
        <v>2.5281167370976667</v>
      </c>
      <c r="O3016" s="23">
        <f t="shared" si="372"/>
        <v>1.0503971972020076</v>
      </c>
      <c r="P3016" s="23">
        <f t="shared" si="373"/>
        <v>-0.93163444153198571</v>
      </c>
      <c r="Q3016" s="23">
        <f t="shared" si="374"/>
        <v>-0.5706217064573873</v>
      </c>
      <c r="R3016" s="23">
        <f t="shared" si="375"/>
        <v>-0.1168369204095015</v>
      </c>
      <c r="S3016" s="23">
        <f t="shared" si="376"/>
        <v>0.22581391568474549</v>
      </c>
      <c r="T3016" s="23">
        <f t="shared" si="377"/>
        <v>-1.9520477457304621</v>
      </c>
      <c r="U3016" s="80">
        <f>SUMXMY2($P$2:$W$2,'Segmentation - 2 groups'!$M3016:$T3016)</f>
        <v>18.627863759855401</v>
      </c>
      <c r="V3016" s="23">
        <f>SUMXMY2($P$3:$W$3,'Segmentation - 2 groups'!$M3016:$T3016)</f>
        <v>10.59529494684557</v>
      </c>
      <c r="W3016" s="23">
        <f>MIN(ZTable2[[#This Row],[Distance^2 to 1]:[Distance^2 to 2]])</f>
        <v>10.59529494684557</v>
      </c>
      <c r="X3016" s="27">
        <f>MATCH(ZTable2[[#This Row],[Min Distance^2]],ZTable2[[#This Row],[Distance^2 to 1]:[Distance^2 to 2]],0)</f>
        <v>2</v>
      </c>
      <c r="Y3016" s="23" t="str">
        <f>INDEX('Segmentation - 2 groups'!$M$2:$W$4,MATCH('Segmentation - 2 groups'!$X3016,'Segmentation - 2 groups'!$M$2:$M$4,0),2)</f>
        <v>Special Pathogens Laboratory LLC</v>
      </c>
    </row>
    <row r="3017" spans="1:25">
      <c r="A3017" t="s">
        <v>8388</v>
      </c>
      <c r="B3017" t="s">
        <v>8389</v>
      </c>
      <c r="C3017" s="8">
        <v>6.8273972602739725</v>
      </c>
      <c r="D3017">
        <v>2</v>
      </c>
      <c r="E3017">
        <v>0</v>
      </c>
      <c r="F3017">
        <v>3</v>
      </c>
      <c r="G3017" s="7">
        <v>1</v>
      </c>
      <c r="H3017" s="9">
        <v>2488.3200000000002</v>
      </c>
      <c r="I3017">
        <v>4</v>
      </c>
      <c r="J3017">
        <v>1</v>
      </c>
      <c r="K3017" s="28">
        <v>3010</v>
      </c>
      <c r="L3017" s="25" t="s">
        <v>8388</v>
      </c>
      <c r="M3017" s="25">
        <f t="shared" ref="M3017:M3080" si="378">STANDARDIZE(C3017,$D$2,$D$3)</f>
        <v>0.63580151558957454</v>
      </c>
      <c r="N3017" s="25">
        <f t="shared" ref="N3017:N3080" si="379">STANDARDIZE(D3017,$E$2,$E$3)</f>
        <v>-0.25418565019731981</v>
      </c>
      <c r="O3017" s="25">
        <f t="shared" ref="O3017:O3080" si="380">STANDARDIZE(E3017,$F$2,$F$3)</f>
        <v>-0.95181340709916151</v>
      </c>
      <c r="P3017" s="25">
        <f t="shared" ref="P3017:P3080" si="381">STANDARDIZE(F3017,$G$2,$G$3)</f>
        <v>1.4741051290063067</v>
      </c>
      <c r="Q3017" s="25">
        <f t="shared" ref="Q3017:Q3080" si="382">STANDARDIZE(G3017,$H$2,$H$3)</f>
        <v>-1.8432911100722591</v>
      </c>
      <c r="R3017" s="25">
        <f t="shared" ref="R3017:R3080" si="383">STANDARDIZE(H3017,$I$2,$I$3)</f>
        <v>-0.10730236605841176</v>
      </c>
      <c r="S3017" s="25">
        <f t="shared" ref="S3017:S3080" si="384">STANDARDIZE(I3017,$J$2,$J$3)</f>
        <v>-1.4932181711576655</v>
      </c>
      <c r="T3017" s="25">
        <f t="shared" ref="T3017:T3080" si="385">STANDARDIZE(J3017,$K$2,$K$3)</f>
        <v>0.51217094318670553</v>
      </c>
      <c r="U3017" s="81">
        <f>SUMXMY2($P$2:$W$2,'Segmentation - 2 groups'!$M3017:$T3017)</f>
        <v>11.429303724850151</v>
      </c>
      <c r="V3017" s="25">
        <f>SUMXMY2($P$3:$W$3,'Segmentation - 2 groups'!$M3017:$T3017)</f>
        <v>15.271015198153441</v>
      </c>
      <c r="W3017" s="25">
        <f>MIN(ZTable2[[#This Row],[Distance^2 to 1]:[Distance^2 to 2]])</f>
        <v>11.429303724850151</v>
      </c>
      <c r="X3017" s="28">
        <f>MATCH(ZTable2[[#This Row],[Min Distance^2]],ZTable2[[#This Row],[Distance^2 to 1]:[Distance^2 to 2]],0)</f>
        <v>1</v>
      </c>
      <c r="Y3017" s="25" t="str">
        <f>INDEX('Segmentation - 2 groups'!$M$2:$W$4,MATCH('Segmentation - 2 groups'!$X3017,'Segmentation - 2 groups'!$M$2:$M$4,0),2)</f>
        <v>Un mundo de cruceros Spain</v>
      </c>
    </row>
    <row r="3018" spans="1:25">
      <c r="A3018" t="s">
        <v>8391</v>
      </c>
      <c r="B3018" t="s">
        <v>8392</v>
      </c>
      <c r="C3018" s="8">
        <v>6.7013698630136984</v>
      </c>
      <c r="D3018">
        <v>3</v>
      </c>
      <c r="E3018">
        <v>0</v>
      </c>
      <c r="F3018">
        <v>2</v>
      </c>
      <c r="G3018" s="7">
        <v>2</v>
      </c>
      <c r="H3018" s="9">
        <v>5304</v>
      </c>
      <c r="I3018">
        <v>11</v>
      </c>
      <c r="J3018">
        <v>1</v>
      </c>
      <c r="K3018" s="27">
        <v>3011</v>
      </c>
      <c r="L3018" s="23" t="s">
        <v>8391</v>
      </c>
      <c r="M3018" s="23">
        <f t="shared" si="378"/>
        <v>0.59718845493402939</v>
      </c>
      <c r="N3018" s="23">
        <f t="shared" si="379"/>
        <v>0.67324847890100903</v>
      </c>
      <c r="O3018" s="23">
        <f t="shared" si="380"/>
        <v>-0.95181340709916151</v>
      </c>
      <c r="P3018" s="23">
        <f t="shared" si="381"/>
        <v>0.27123534373716052</v>
      </c>
      <c r="Q3018" s="23">
        <f t="shared" si="382"/>
        <v>-0.5706217064573873</v>
      </c>
      <c r="R3018" s="23">
        <f t="shared" si="383"/>
        <v>-9.6513458685052886E-2</v>
      </c>
      <c r="S3018" s="23">
        <f t="shared" si="384"/>
        <v>-0.85989056021572452</v>
      </c>
      <c r="T3018" s="23">
        <f t="shared" si="385"/>
        <v>0.51217094318670553</v>
      </c>
      <c r="U3018" s="80">
        <f>SUMXMY2($P$2:$W$2,'Segmentation - 2 groups'!$M3018:$T3018)</f>
        <v>2.6764393366966805</v>
      </c>
      <c r="V3018" s="23">
        <f>SUMXMY2($P$3:$W$3,'Segmentation - 2 groups'!$M3018:$T3018)</f>
        <v>6.9446895404074791</v>
      </c>
      <c r="W3018" s="23">
        <f>MIN(ZTable2[[#This Row],[Distance^2 to 1]:[Distance^2 to 2]])</f>
        <v>2.6764393366966805</v>
      </c>
      <c r="X3018" s="27">
        <f>MATCH(ZTable2[[#This Row],[Min Distance^2]],ZTable2[[#This Row],[Distance^2 to 1]:[Distance^2 to 2]],0)</f>
        <v>1</v>
      </c>
      <c r="Y3018" s="23" t="str">
        <f>INDEX('Segmentation - 2 groups'!$M$2:$W$4,MATCH('Segmentation - 2 groups'!$X3018,'Segmentation - 2 groups'!$M$2:$M$4,0),2)</f>
        <v>Un mundo de cruceros Spain</v>
      </c>
    </row>
    <row r="3019" spans="1:25">
      <c r="A3019" t="s">
        <v>8396</v>
      </c>
      <c r="B3019" t="s">
        <v>8397</v>
      </c>
      <c r="C3019" s="8">
        <v>9.0931506849315067</v>
      </c>
      <c r="D3019">
        <v>3</v>
      </c>
      <c r="E3019">
        <v>1</v>
      </c>
      <c r="F3019">
        <v>2</v>
      </c>
      <c r="G3019" s="7">
        <v>2</v>
      </c>
      <c r="H3019" s="9">
        <v>4992</v>
      </c>
      <c r="I3019">
        <v>19</v>
      </c>
      <c r="J3019">
        <v>1</v>
      </c>
      <c r="K3019" s="28">
        <v>3012</v>
      </c>
      <c r="L3019" s="25" t="s">
        <v>8396</v>
      </c>
      <c r="M3019" s="25">
        <f t="shared" si="378"/>
        <v>1.3299971930273093</v>
      </c>
      <c r="N3019" s="25">
        <f t="shared" si="379"/>
        <v>0.67324847890100903</v>
      </c>
      <c r="O3019" s="25">
        <f t="shared" si="380"/>
        <v>1.0503971972020076</v>
      </c>
      <c r="P3019" s="25">
        <f t="shared" si="381"/>
        <v>0.27123534373716052</v>
      </c>
      <c r="Q3019" s="25">
        <f t="shared" si="382"/>
        <v>-0.5706217064573873</v>
      </c>
      <c r="R3019" s="25">
        <f t="shared" si="383"/>
        <v>-9.7708956433549862E-2</v>
      </c>
      <c r="S3019" s="25">
        <f t="shared" si="384"/>
        <v>-0.13608757628207785</v>
      </c>
      <c r="T3019" s="25">
        <f t="shared" si="385"/>
        <v>0.51217094318670553</v>
      </c>
      <c r="U3019" s="81">
        <f>SUMXMY2($P$2:$W$2,'Segmentation - 2 groups'!$M3019:$T3019)</f>
        <v>7.1512847221082527</v>
      </c>
      <c r="V3019" s="25">
        <f>SUMXMY2($P$3:$W$3,'Segmentation - 2 groups'!$M3019:$T3019)</f>
        <v>4.1444106256720863</v>
      </c>
      <c r="W3019" s="25">
        <f>MIN(ZTable2[[#This Row],[Distance^2 to 1]:[Distance^2 to 2]])</f>
        <v>4.1444106256720863</v>
      </c>
      <c r="X3019" s="28">
        <f>MATCH(ZTable2[[#This Row],[Min Distance^2]],ZTable2[[#This Row],[Distance^2 to 1]:[Distance^2 to 2]],0)</f>
        <v>2</v>
      </c>
      <c r="Y3019" s="25" t="str">
        <f>INDEX('Segmentation - 2 groups'!$M$2:$W$4,MATCH('Segmentation - 2 groups'!$X3019,'Segmentation - 2 groups'!$M$2:$M$4,0),2)</f>
        <v>Special Pathogens Laboratory LLC</v>
      </c>
    </row>
    <row r="3020" spans="1:25">
      <c r="A3020" t="s">
        <v>8403</v>
      </c>
      <c r="B3020" t="s">
        <v>8404</v>
      </c>
      <c r="C3020" s="8">
        <v>6.4821917808219176</v>
      </c>
      <c r="D3020">
        <v>2</v>
      </c>
      <c r="E3020">
        <v>0</v>
      </c>
      <c r="F3020">
        <v>3</v>
      </c>
      <c r="G3020" s="7">
        <v>3</v>
      </c>
      <c r="H3020" s="9">
        <v>16259.62</v>
      </c>
      <c r="I3020">
        <v>26</v>
      </c>
      <c r="J3020">
        <v>1</v>
      </c>
      <c r="K3020" s="27">
        <v>3013</v>
      </c>
      <c r="L3020" s="23" t="s">
        <v>8403</v>
      </c>
      <c r="M3020" s="23">
        <f t="shared" si="378"/>
        <v>0.53003530596786397</v>
      </c>
      <c r="N3020" s="23">
        <f t="shared" si="379"/>
        <v>-0.25418565019731981</v>
      </c>
      <c r="O3020" s="23">
        <f t="shared" si="380"/>
        <v>-0.95181340709916151</v>
      </c>
      <c r="P3020" s="23">
        <f t="shared" si="381"/>
        <v>1.4741051290063067</v>
      </c>
      <c r="Q3020" s="23">
        <f t="shared" si="382"/>
        <v>0.70204769715748472</v>
      </c>
      <c r="R3020" s="23">
        <f t="shared" si="383"/>
        <v>-5.4534551494705256E-2</v>
      </c>
      <c r="S3020" s="23">
        <f t="shared" si="384"/>
        <v>0.49724003465986299</v>
      </c>
      <c r="T3020" s="23">
        <f t="shared" si="385"/>
        <v>0.51217094318670553</v>
      </c>
      <c r="U3020" s="80">
        <f>SUMXMY2($P$2:$W$2,'Segmentation - 2 groups'!$M3020:$T3020)</f>
        <v>2.6891122823055524</v>
      </c>
      <c r="V3020" s="23">
        <f>SUMXMY2($P$3:$W$3,'Segmentation - 2 groups'!$M3020:$T3020)</f>
        <v>13.274515691385508</v>
      </c>
      <c r="W3020" s="23">
        <f>MIN(ZTable2[[#This Row],[Distance^2 to 1]:[Distance^2 to 2]])</f>
        <v>2.6891122823055524</v>
      </c>
      <c r="X3020" s="27">
        <f>MATCH(ZTable2[[#This Row],[Min Distance^2]],ZTable2[[#This Row],[Distance^2 to 1]:[Distance^2 to 2]],0)</f>
        <v>1</v>
      </c>
      <c r="Y3020" s="23" t="str">
        <f>INDEX('Segmentation - 2 groups'!$M$2:$W$4,MATCH('Segmentation - 2 groups'!$X3020,'Segmentation - 2 groups'!$M$2:$M$4,0),2)</f>
        <v>Un mundo de cruceros Spain</v>
      </c>
    </row>
    <row r="3021" spans="1:25">
      <c r="A3021" t="s">
        <v>4573</v>
      </c>
      <c r="B3021" t="s">
        <v>4574</v>
      </c>
      <c r="C3021" s="8">
        <v>5.8191780821917805</v>
      </c>
      <c r="D3021">
        <v>3</v>
      </c>
      <c r="E3021">
        <v>0</v>
      </c>
      <c r="F3021">
        <v>2</v>
      </c>
      <c r="G3021" s="7">
        <v>2</v>
      </c>
      <c r="H3021" s="9">
        <v>440.64</v>
      </c>
      <c r="I3021">
        <v>14</v>
      </c>
      <c r="J3021">
        <v>1</v>
      </c>
      <c r="K3021" s="28">
        <v>3014</v>
      </c>
      <c r="L3021" s="25" t="s">
        <v>4573</v>
      </c>
      <c r="M3021" s="25">
        <f t="shared" si="378"/>
        <v>0.32689703034521356</v>
      </c>
      <c r="N3021" s="25">
        <f t="shared" si="379"/>
        <v>0.67324847890100903</v>
      </c>
      <c r="O3021" s="25">
        <f t="shared" si="380"/>
        <v>-0.95181340709916151</v>
      </c>
      <c r="P3021" s="25">
        <f t="shared" si="381"/>
        <v>0.27123534373716052</v>
      </c>
      <c r="Q3021" s="25">
        <f t="shared" si="382"/>
        <v>-0.5706217064573873</v>
      </c>
      <c r="R3021" s="25">
        <f t="shared" si="383"/>
        <v>-0.11514850974316269</v>
      </c>
      <c r="S3021" s="25">
        <f t="shared" si="384"/>
        <v>-0.58846444124060704</v>
      </c>
      <c r="T3021" s="25">
        <f t="shared" si="385"/>
        <v>0.51217094318670553</v>
      </c>
      <c r="U3021" s="81">
        <f>SUMXMY2($P$2:$W$2,'Segmentation - 2 groups'!$M3021:$T3021)</f>
        <v>2.0693948345079662</v>
      </c>
      <c r="V3021" s="25">
        <f>SUMXMY2($P$3:$W$3,'Segmentation - 2 groups'!$M3021:$T3021)</f>
        <v>6.1637008903755337</v>
      </c>
      <c r="W3021" s="25">
        <f>MIN(ZTable2[[#This Row],[Distance^2 to 1]:[Distance^2 to 2]])</f>
        <v>2.0693948345079662</v>
      </c>
      <c r="X3021" s="28">
        <f>MATCH(ZTable2[[#This Row],[Min Distance^2]],ZTable2[[#This Row],[Distance^2 to 1]:[Distance^2 to 2]],0)</f>
        <v>1</v>
      </c>
      <c r="Y3021" s="25" t="str">
        <f>INDEX('Segmentation - 2 groups'!$M$2:$W$4,MATCH('Segmentation - 2 groups'!$X3021,'Segmentation - 2 groups'!$M$2:$M$4,0),2)</f>
        <v>Un mundo de cruceros Spain</v>
      </c>
    </row>
    <row r="3022" spans="1:25">
      <c r="A3022" t="s">
        <v>8407</v>
      </c>
      <c r="B3022" t="s">
        <v>8408</v>
      </c>
      <c r="C3022" s="8">
        <v>12.101369863013698</v>
      </c>
      <c r="D3022">
        <v>3</v>
      </c>
      <c r="E3022">
        <v>0</v>
      </c>
      <c r="F3022">
        <v>2</v>
      </c>
      <c r="G3022" s="7">
        <v>3</v>
      </c>
      <c r="H3022" s="9">
        <v>7200</v>
      </c>
      <c r="I3022">
        <v>35</v>
      </c>
      <c r="J3022">
        <v>1</v>
      </c>
      <c r="K3022" s="27">
        <v>3015</v>
      </c>
      <c r="L3022" s="23" t="s">
        <v>8407</v>
      </c>
      <c r="M3022" s="23">
        <f t="shared" si="378"/>
        <v>2.2516741625879293</v>
      </c>
      <c r="N3022" s="23">
        <f t="shared" si="379"/>
        <v>0.67324847890100903</v>
      </c>
      <c r="O3022" s="23">
        <f t="shared" si="380"/>
        <v>-0.95181340709916151</v>
      </c>
      <c r="P3022" s="23">
        <f t="shared" si="381"/>
        <v>0.27123534373716052</v>
      </c>
      <c r="Q3022" s="23">
        <f t="shared" si="382"/>
        <v>0.70204769715748472</v>
      </c>
      <c r="R3022" s="23">
        <f t="shared" si="383"/>
        <v>-8.9248510828802016E-2</v>
      </c>
      <c r="S3022" s="23">
        <f t="shared" si="384"/>
        <v>1.3115183915852155</v>
      </c>
      <c r="T3022" s="23">
        <f t="shared" si="385"/>
        <v>0.51217094318670553</v>
      </c>
      <c r="U3022" s="80">
        <f>SUMXMY2($P$2:$W$2,'Segmentation - 2 groups'!$M3022:$T3022)</f>
        <v>6.1934877579229335</v>
      </c>
      <c r="V3022" s="23">
        <f>SUMXMY2($P$3:$W$3,'Segmentation - 2 groups'!$M3022:$T3022)</f>
        <v>15.473535635325376</v>
      </c>
      <c r="W3022" s="23">
        <f>MIN(ZTable2[[#This Row],[Distance^2 to 1]:[Distance^2 to 2]])</f>
        <v>6.1934877579229335</v>
      </c>
      <c r="X3022" s="27">
        <f>MATCH(ZTable2[[#This Row],[Min Distance^2]],ZTable2[[#This Row],[Distance^2 to 1]:[Distance^2 to 2]],0)</f>
        <v>1</v>
      </c>
      <c r="Y3022" s="23" t="str">
        <f>INDEX('Segmentation - 2 groups'!$M$2:$W$4,MATCH('Segmentation - 2 groups'!$X3022,'Segmentation - 2 groups'!$M$2:$M$4,0),2)</f>
        <v>Un mundo de cruceros Spain</v>
      </c>
    </row>
    <row r="3023" spans="1:25">
      <c r="A3023" t="s">
        <v>12250</v>
      </c>
      <c r="B3023" t="s">
        <v>12251</v>
      </c>
      <c r="C3023" s="8">
        <v>5.4438356164383563</v>
      </c>
      <c r="D3023">
        <v>5</v>
      </c>
      <c r="E3023">
        <v>1</v>
      </c>
      <c r="F3023">
        <v>2</v>
      </c>
      <c r="G3023" s="7">
        <v>2</v>
      </c>
      <c r="H3023" s="9">
        <v>5304</v>
      </c>
      <c r="I3023">
        <v>34</v>
      </c>
      <c r="J3023">
        <v>1</v>
      </c>
      <c r="K3023" s="28">
        <v>3016</v>
      </c>
      <c r="L3023" s="25" t="s">
        <v>12250</v>
      </c>
      <c r="M3023" s="25">
        <f t="shared" si="378"/>
        <v>0.21189726274065548</v>
      </c>
      <c r="N3023" s="25">
        <f t="shared" si="379"/>
        <v>2.5281167370976667</v>
      </c>
      <c r="O3023" s="25">
        <f t="shared" si="380"/>
        <v>1.0503971972020076</v>
      </c>
      <c r="P3023" s="25">
        <f t="shared" si="381"/>
        <v>0.27123534373716052</v>
      </c>
      <c r="Q3023" s="25">
        <f t="shared" si="382"/>
        <v>-0.5706217064573873</v>
      </c>
      <c r="R3023" s="25">
        <f t="shared" si="383"/>
        <v>-9.6513458685052886E-2</v>
      </c>
      <c r="S3023" s="25">
        <f t="shared" si="384"/>
        <v>1.2210430185935097</v>
      </c>
      <c r="T3023" s="25">
        <f t="shared" si="385"/>
        <v>0.51217094318670553</v>
      </c>
      <c r="U3023" s="81">
        <f>SUMXMY2($P$2:$W$2,'Segmentation - 2 groups'!$M3023:$T3023)</f>
        <v>10.463279091982262</v>
      </c>
      <c r="V3023" s="25">
        <f>SUMXMY2($P$3:$W$3,'Segmentation - 2 groups'!$M3023:$T3023)</f>
        <v>6.7689027246213582</v>
      </c>
      <c r="W3023" s="25">
        <f>MIN(ZTable2[[#This Row],[Distance^2 to 1]:[Distance^2 to 2]])</f>
        <v>6.7689027246213582</v>
      </c>
      <c r="X3023" s="28">
        <f>MATCH(ZTable2[[#This Row],[Min Distance^2]],ZTable2[[#This Row],[Distance^2 to 1]:[Distance^2 to 2]],0)</f>
        <v>2</v>
      </c>
      <c r="Y3023" s="25" t="str">
        <f>INDEX('Segmentation - 2 groups'!$M$2:$W$4,MATCH('Segmentation - 2 groups'!$X3023,'Segmentation - 2 groups'!$M$2:$M$4,0),2)</f>
        <v>Special Pathogens Laboratory LLC</v>
      </c>
    </row>
    <row r="3024" spans="1:25">
      <c r="A3024" t="s">
        <v>8413</v>
      </c>
      <c r="B3024" t="s">
        <v>8414</v>
      </c>
      <c r="C3024" s="8">
        <v>5.4821917808219176</v>
      </c>
      <c r="D3024">
        <v>3</v>
      </c>
      <c r="E3024">
        <v>1</v>
      </c>
      <c r="F3024">
        <v>1</v>
      </c>
      <c r="G3024" s="7">
        <v>2</v>
      </c>
      <c r="H3024" s="9">
        <v>2652</v>
      </c>
      <c r="I3024">
        <v>25</v>
      </c>
      <c r="J3024">
        <v>1</v>
      </c>
      <c r="K3024" s="27">
        <v>3017</v>
      </c>
      <c r="L3024" s="23" t="s">
        <v>8413</v>
      </c>
      <c r="M3024" s="23">
        <f t="shared" si="378"/>
        <v>0.22364906380973432</v>
      </c>
      <c r="N3024" s="23">
        <f t="shared" si="379"/>
        <v>0.67324847890100903</v>
      </c>
      <c r="O3024" s="23">
        <f t="shared" si="380"/>
        <v>1.0503971972020076</v>
      </c>
      <c r="P3024" s="23">
        <f t="shared" si="381"/>
        <v>-0.93163444153198571</v>
      </c>
      <c r="Q3024" s="23">
        <f t="shared" si="382"/>
        <v>-0.5706217064573873</v>
      </c>
      <c r="R3024" s="23">
        <f t="shared" si="383"/>
        <v>-0.1066751895472772</v>
      </c>
      <c r="S3024" s="23">
        <f t="shared" si="384"/>
        <v>0.40676466166815717</v>
      </c>
      <c r="T3024" s="23">
        <f t="shared" si="385"/>
        <v>0.51217094318670553</v>
      </c>
      <c r="U3024" s="80">
        <f>SUMXMY2($P$2:$W$2,'Segmentation - 2 groups'!$M3024:$T3024)</f>
        <v>7.2202249952373023</v>
      </c>
      <c r="V3024" s="23">
        <f>SUMXMY2($P$3:$W$3,'Segmentation - 2 groups'!$M3024:$T3024)</f>
        <v>0.4958632203929132</v>
      </c>
      <c r="W3024" s="23">
        <f>MIN(ZTable2[[#This Row],[Distance^2 to 1]:[Distance^2 to 2]])</f>
        <v>0.4958632203929132</v>
      </c>
      <c r="X3024" s="27">
        <f>MATCH(ZTable2[[#This Row],[Min Distance^2]],ZTable2[[#This Row],[Distance^2 to 1]:[Distance^2 to 2]],0)</f>
        <v>2</v>
      </c>
      <c r="Y3024" s="23" t="str">
        <f>INDEX('Segmentation - 2 groups'!$M$2:$W$4,MATCH('Segmentation - 2 groups'!$X3024,'Segmentation - 2 groups'!$M$2:$M$4,0),2)</f>
        <v>Special Pathogens Laboratory LLC</v>
      </c>
    </row>
    <row r="3025" spans="1:25">
      <c r="A3025" t="s">
        <v>17442</v>
      </c>
      <c r="B3025" t="s">
        <v>17443</v>
      </c>
      <c r="C3025" s="8">
        <v>5.1780821917808222</v>
      </c>
      <c r="D3025">
        <v>3</v>
      </c>
      <c r="E3025">
        <v>1</v>
      </c>
      <c r="F3025">
        <v>2</v>
      </c>
      <c r="G3025" s="7">
        <v>2</v>
      </c>
      <c r="H3025" s="9">
        <v>4992</v>
      </c>
      <c r="I3025">
        <v>20</v>
      </c>
      <c r="J3025">
        <v>1</v>
      </c>
      <c r="K3025" s="28">
        <v>3018</v>
      </c>
      <c r="L3025" s="25" t="s">
        <v>17442</v>
      </c>
      <c r="M3025" s="25">
        <f t="shared" si="378"/>
        <v>0.13047406961917996</v>
      </c>
      <c r="N3025" s="25">
        <f t="shared" si="379"/>
        <v>0.67324847890100903</v>
      </c>
      <c r="O3025" s="25">
        <f t="shared" si="380"/>
        <v>1.0503971972020076</v>
      </c>
      <c r="P3025" s="25">
        <f t="shared" si="381"/>
        <v>0.27123534373716052</v>
      </c>
      <c r="Q3025" s="25">
        <f t="shared" si="382"/>
        <v>-0.5706217064573873</v>
      </c>
      <c r="R3025" s="25">
        <f t="shared" si="383"/>
        <v>-9.7708956433549862E-2</v>
      </c>
      <c r="S3025" s="25">
        <f t="shared" si="384"/>
        <v>-4.5612203290372015E-2</v>
      </c>
      <c r="T3025" s="25">
        <f t="shared" si="385"/>
        <v>0.51217094318670553</v>
      </c>
      <c r="U3025" s="81">
        <f>SUMXMY2($P$2:$W$2,'Segmentation - 2 groups'!$M3025:$T3025)</f>
        <v>5.6375267722918778</v>
      </c>
      <c r="V3025" s="25">
        <f>SUMXMY2($P$3:$W$3,'Segmentation - 2 groups'!$M3025:$T3025)</f>
        <v>1.6461687062839536</v>
      </c>
      <c r="W3025" s="25">
        <f>MIN(ZTable2[[#This Row],[Distance^2 to 1]:[Distance^2 to 2]])</f>
        <v>1.6461687062839536</v>
      </c>
      <c r="X3025" s="28">
        <f>MATCH(ZTable2[[#This Row],[Min Distance^2]],ZTable2[[#This Row],[Distance^2 to 1]:[Distance^2 to 2]],0)</f>
        <v>2</v>
      </c>
      <c r="Y3025" s="25" t="str">
        <f>INDEX('Segmentation - 2 groups'!$M$2:$W$4,MATCH('Segmentation - 2 groups'!$X3025,'Segmentation - 2 groups'!$M$2:$M$4,0),2)</f>
        <v>Special Pathogens Laboratory LLC</v>
      </c>
    </row>
    <row r="3026" spans="1:25">
      <c r="A3026" t="s">
        <v>17497</v>
      </c>
      <c r="B3026" t="s">
        <v>17498</v>
      </c>
      <c r="C3026" s="8">
        <v>3.7178082191780821</v>
      </c>
      <c r="D3026">
        <v>3</v>
      </c>
      <c r="E3026">
        <v>1</v>
      </c>
      <c r="F3026">
        <v>1</v>
      </c>
      <c r="G3026" s="7">
        <v>3</v>
      </c>
      <c r="H3026" s="9">
        <v>9828</v>
      </c>
      <c r="I3026">
        <v>9</v>
      </c>
      <c r="J3026">
        <v>1</v>
      </c>
      <c r="K3026" s="27">
        <v>3019</v>
      </c>
      <c r="L3026" s="23" t="s">
        <v>17497</v>
      </c>
      <c r="M3026" s="23">
        <f t="shared" si="378"/>
        <v>-0.31693378536789713</v>
      </c>
      <c r="N3026" s="23">
        <f t="shared" si="379"/>
        <v>0.67324847890100903</v>
      </c>
      <c r="O3026" s="23">
        <f t="shared" si="380"/>
        <v>1.0503971972020076</v>
      </c>
      <c r="P3026" s="23">
        <f t="shared" si="381"/>
        <v>-0.93163444153198571</v>
      </c>
      <c r="Q3026" s="23">
        <f t="shared" si="382"/>
        <v>0.70204769715748472</v>
      </c>
      <c r="R3026" s="23">
        <f t="shared" si="383"/>
        <v>-7.9178741331846714E-2</v>
      </c>
      <c r="S3026" s="23">
        <f t="shared" si="384"/>
        <v>-1.0408413061991362</v>
      </c>
      <c r="T3026" s="23">
        <f t="shared" si="385"/>
        <v>0.51217094318670553</v>
      </c>
      <c r="U3026" s="80">
        <f>SUMXMY2($P$2:$W$2,'Segmentation - 2 groups'!$M3026:$T3026)</f>
        <v>6.816333735623088</v>
      </c>
      <c r="V3026" s="23">
        <f>SUMXMY2($P$3:$W$3,'Segmentation - 2 groups'!$M3026:$T3026)</f>
        <v>2.6147119829480978</v>
      </c>
      <c r="W3026" s="23">
        <f>MIN(ZTable2[[#This Row],[Distance^2 to 1]:[Distance^2 to 2]])</f>
        <v>2.6147119829480978</v>
      </c>
      <c r="X3026" s="27">
        <f>MATCH(ZTable2[[#This Row],[Min Distance^2]],ZTable2[[#This Row],[Distance^2 to 1]:[Distance^2 to 2]],0)</f>
        <v>2</v>
      </c>
      <c r="Y3026" s="23" t="str">
        <f>INDEX('Segmentation - 2 groups'!$M$2:$W$4,MATCH('Segmentation - 2 groups'!$X3026,'Segmentation - 2 groups'!$M$2:$M$4,0),2)</f>
        <v>Special Pathogens Laboratory LLC</v>
      </c>
    </row>
    <row r="3027" spans="1:25">
      <c r="A3027" t="s">
        <v>8416</v>
      </c>
      <c r="B3027" t="s">
        <v>8417</v>
      </c>
      <c r="C3027" s="8">
        <v>11.238356164383562</v>
      </c>
      <c r="D3027">
        <v>3</v>
      </c>
      <c r="E3027">
        <v>1</v>
      </c>
      <c r="F3027">
        <v>2</v>
      </c>
      <c r="G3027" s="7">
        <v>2</v>
      </c>
      <c r="H3027" s="9">
        <v>13260</v>
      </c>
      <c r="I3027">
        <v>36</v>
      </c>
      <c r="J3027">
        <v>0</v>
      </c>
      <c r="K3027" s="28">
        <v>3020</v>
      </c>
      <c r="L3027" s="25" t="s">
        <v>8416</v>
      </c>
      <c r="M3027" s="25">
        <f t="shared" si="378"/>
        <v>1.9872586385336535</v>
      </c>
      <c r="N3027" s="25">
        <f t="shared" si="379"/>
        <v>0.67324847890100903</v>
      </c>
      <c r="O3027" s="25">
        <f t="shared" si="380"/>
        <v>1.0503971972020076</v>
      </c>
      <c r="P3027" s="25">
        <f t="shared" si="381"/>
        <v>0.27123534373716052</v>
      </c>
      <c r="Q3027" s="25">
        <f t="shared" si="382"/>
        <v>-0.5706217064573873</v>
      </c>
      <c r="R3027" s="25">
        <f t="shared" si="383"/>
        <v>-6.6028266098379959E-2</v>
      </c>
      <c r="S3027" s="25">
        <f t="shared" si="384"/>
        <v>1.4019937645769214</v>
      </c>
      <c r="T3027" s="25">
        <f t="shared" si="385"/>
        <v>-1.9520477457304621</v>
      </c>
      <c r="U3027" s="81">
        <f>SUMXMY2($P$2:$W$2,'Segmentation - 2 groups'!$M3027:$T3027)</f>
        <v>17.068889386543486</v>
      </c>
      <c r="V3027" s="25">
        <f>SUMXMY2($P$3:$W$3,'Segmentation - 2 groups'!$M3027:$T3027)</f>
        <v>14.884543845992422</v>
      </c>
      <c r="W3027" s="25">
        <f>MIN(ZTable2[[#This Row],[Distance^2 to 1]:[Distance^2 to 2]])</f>
        <v>14.884543845992422</v>
      </c>
      <c r="X3027" s="28">
        <f>MATCH(ZTable2[[#This Row],[Min Distance^2]],ZTable2[[#This Row],[Distance^2 to 1]:[Distance^2 to 2]],0)</f>
        <v>2</v>
      </c>
      <c r="Y3027" s="25" t="str">
        <f>INDEX('Segmentation - 2 groups'!$M$2:$W$4,MATCH('Segmentation - 2 groups'!$X3027,'Segmentation - 2 groups'!$M$2:$M$4,0),2)</f>
        <v>Special Pathogens Laboratory LLC</v>
      </c>
    </row>
    <row r="3028" spans="1:25">
      <c r="A3028" t="s">
        <v>12179</v>
      </c>
      <c r="B3028" t="s">
        <v>12180</v>
      </c>
      <c r="C3028" s="8">
        <v>4.7178082191780826</v>
      </c>
      <c r="D3028">
        <v>2</v>
      </c>
      <c r="E3028">
        <v>1</v>
      </c>
      <c r="F3028">
        <v>1</v>
      </c>
      <c r="G3028" s="7">
        <v>2</v>
      </c>
      <c r="H3028" s="9">
        <v>8112</v>
      </c>
      <c r="I3028">
        <v>23</v>
      </c>
      <c r="J3028">
        <v>0</v>
      </c>
      <c r="K3028" s="27">
        <v>3021</v>
      </c>
      <c r="L3028" s="23" t="s">
        <v>12179</v>
      </c>
      <c r="M3028" s="23">
        <f t="shared" si="378"/>
        <v>-1.0547543209767338E-2</v>
      </c>
      <c r="N3028" s="23">
        <f t="shared" si="379"/>
        <v>-0.25418565019731981</v>
      </c>
      <c r="O3028" s="23">
        <f t="shared" si="380"/>
        <v>1.0503971972020076</v>
      </c>
      <c r="P3028" s="23">
        <f t="shared" si="381"/>
        <v>-0.93163444153198571</v>
      </c>
      <c r="Q3028" s="23">
        <f t="shared" si="382"/>
        <v>-0.5706217064573873</v>
      </c>
      <c r="R3028" s="23">
        <f t="shared" si="383"/>
        <v>-8.5753978948580084E-2</v>
      </c>
      <c r="S3028" s="23">
        <f t="shared" si="384"/>
        <v>0.22581391568474549</v>
      </c>
      <c r="T3028" s="23">
        <f t="shared" si="385"/>
        <v>-1.9520477457304621</v>
      </c>
      <c r="U3028" s="80">
        <f>SUMXMY2($P$2:$W$2,'Segmentation - 2 groups'!$M3028:$T3028)</f>
        <v>14.055141572239922</v>
      </c>
      <c r="V3028" s="23">
        <f>SUMXMY2($P$3:$W$3,'Segmentation - 2 groups'!$M3028:$T3028)</f>
        <v>7.0998593147169879</v>
      </c>
      <c r="W3028" s="23">
        <f>MIN(ZTable2[[#This Row],[Distance^2 to 1]:[Distance^2 to 2]])</f>
        <v>7.0998593147169879</v>
      </c>
      <c r="X3028" s="27">
        <f>MATCH(ZTable2[[#This Row],[Min Distance^2]],ZTable2[[#This Row],[Distance^2 to 1]:[Distance^2 to 2]],0)</f>
        <v>2</v>
      </c>
      <c r="Y3028" s="23" t="str">
        <f>INDEX('Segmentation - 2 groups'!$M$2:$W$4,MATCH('Segmentation - 2 groups'!$X3028,'Segmentation - 2 groups'!$M$2:$M$4,0),2)</f>
        <v>Special Pathogens Laboratory LLC</v>
      </c>
    </row>
    <row r="3029" spans="1:25">
      <c r="A3029" t="s">
        <v>18399</v>
      </c>
      <c r="B3029" t="s">
        <v>18400</v>
      </c>
      <c r="C3029" s="8">
        <v>4.3616438356164382</v>
      </c>
      <c r="D3029">
        <v>3</v>
      </c>
      <c r="E3029">
        <v>1</v>
      </c>
      <c r="F3029">
        <v>2</v>
      </c>
      <c r="G3029" s="7">
        <v>1</v>
      </c>
      <c r="H3029" s="9">
        <v>6364.8</v>
      </c>
      <c r="I3029">
        <v>4</v>
      </c>
      <c r="J3029">
        <v>1</v>
      </c>
      <c r="K3029" s="28">
        <v>3022</v>
      </c>
      <c r="L3029" s="25" t="s">
        <v>18399</v>
      </c>
      <c r="M3029" s="25">
        <f t="shared" si="378"/>
        <v>-0.11967141027978628</v>
      </c>
      <c r="N3029" s="25">
        <f t="shared" si="379"/>
        <v>0.67324847890100903</v>
      </c>
      <c r="O3029" s="25">
        <f t="shared" si="380"/>
        <v>1.0503971972020076</v>
      </c>
      <c r="P3029" s="25">
        <f t="shared" si="381"/>
        <v>0.27123534373716052</v>
      </c>
      <c r="Q3029" s="25">
        <f t="shared" si="382"/>
        <v>-1.8432911100722591</v>
      </c>
      <c r="R3029" s="25">
        <f t="shared" si="383"/>
        <v>-9.2448766340163163E-2</v>
      </c>
      <c r="S3029" s="25">
        <f t="shared" si="384"/>
        <v>-1.4932181711576655</v>
      </c>
      <c r="T3029" s="25">
        <f t="shared" si="385"/>
        <v>0.51217094318670553</v>
      </c>
      <c r="U3029" s="81">
        <f>SUMXMY2($P$2:$W$2,'Segmentation - 2 groups'!$M3029:$T3029)</f>
        <v>12.90599783480349</v>
      </c>
      <c r="V3029" s="25">
        <f>SUMXMY2($P$3:$W$3,'Segmentation - 2 groups'!$M3029:$T3029)</f>
        <v>5.20390754687587</v>
      </c>
      <c r="W3029" s="25">
        <f>MIN(ZTable2[[#This Row],[Distance^2 to 1]:[Distance^2 to 2]])</f>
        <v>5.20390754687587</v>
      </c>
      <c r="X3029" s="28">
        <f>MATCH(ZTable2[[#This Row],[Min Distance^2]],ZTable2[[#This Row],[Distance^2 to 1]:[Distance^2 to 2]],0)</f>
        <v>2</v>
      </c>
      <c r="Y3029" s="25" t="str">
        <f>INDEX('Segmentation - 2 groups'!$M$2:$W$4,MATCH('Segmentation - 2 groups'!$X3029,'Segmentation - 2 groups'!$M$2:$M$4,0),2)</f>
        <v>Special Pathogens Laboratory LLC</v>
      </c>
    </row>
    <row r="3030" spans="1:25">
      <c r="A3030" t="s">
        <v>17447</v>
      </c>
      <c r="B3030" t="s">
        <v>17448</v>
      </c>
      <c r="C3030" s="8">
        <v>3.9863013698630136</v>
      </c>
      <c r="D3030">
        <v>3</v>
      </c>
      <c r="E3030">
        <v>1</v>
      </c>
      <c r="F3030">
        <v>1</v>
      </c>
      <c r="G3030" s="7">
        <v>4</v>
      </c>
      <c r="H3030" s="9">
        <v>57375</v>
      </c>
      <c r="I3030">
        <v>6</v>
      </c>
      <c r="J3030">
        <v>1</v>
      </c>
      <c r="K3030" s="27">
        <v>3023</v>
      </c>
      <c r="L3030" s="23" t="s">
        <v>17447</v>
      </c>
      <c r="M3030" s="23">
        <f t="shared" si="378"/>
        <v>-0.2346711778843445</v>
      </c>
      <c r="N3030" s="23">
        <f t="shared" si="379"/>
        <v>0.67324847890100903</v>
      </c>
      <c r="O3030" s="23">
        <f t="shared" si="380"/>
        <v>1.0503971972020076</v>
      </c>
      <c r="P3030" s="23">
        <f t="shared" si="381"/>
        <v>-0.93163444153198571</v>
      </c>
      <c r="Q3030" s="23">
        <f t="shared" si="382"/>
        <v>1.9747171007723565</v>
      </c>
      <c r="R3030" s="23">
        <f t="shared" si="383"/>
        <v>0.10300821843669751</v>
      </c>
      <c r="S3030" s="23">
        <f t="shared" si="384"/>
        <v>-1.3122674251742537</v>
      </c>
      <c r="T3030" s="23">
        <f t="shared" si="385"/>
        <v>0.51217094318670553</v>
      </c>
      <c r="U3030" s="80">
        <f>SUMXMY2($P$2:$W$2,'Segmentation - 2 groups'!$M3030:$T3030)</f>
        <v>9.0686545570665213</v>
      </c>
      <c r="V3030" s="23">
        <f>SUMXMY2($P$3:$W$3,'Segmentation - 2 groups'!$M3030:$T3030)</f>
        <v>8.1018192155757767</v>
      </c>
      <c r="W3030" s="23">
        <f>MIN(ZTable2[[#This Row],[Distance^2 to 1]:[Distance^2 to 2]])</f>
        <v>8.1018192155757767</v>
      </c>
      <c r="X3030" s="27">
        <f>MATCH(ZTable2[[#This Row],[Min Distance^2]],ZTable2[[#This Row],[Distance^2 to 1]:[Distance^2 to 2]],0)</f>
        <v>2</v>
      </c>
      <c r="Y3030" s="23" t="str">
        <f>INDEX('Segmentation - 2 groups'!$M$2:$W$4,MATCH('Segmentation - 2 groups'!$X3030,'Segmentation - 2 groups'!$M$2:$M$4,0),2)</f>
        <v>Special Pathogens Laboratory LLC</v>
      </c>
    </row>
    <row r="3031" spans="1:25">
      <c r="A3031" t="s">
        <v>7195</v>
      </c>
      <c r="B3031" t="s">
        <v>7196</v>
      </c>
      <c r="C3031" s="8">
        <v>9.0410958904109595</v>
      </c>
      <c r="D3031">
        <v>2</v>
      </c>
      <c r="E3031">
        <v>0</v>
      </c>
      <c r="F3031">
        <v>1</v>
      </c>
      <c r="G3031" s="7">
        <v>4</v>
      </c>
      <c r="H3031" s="9">
        <v>484909.62</v>
      </c>
      <c r="I3031">
        <v>11</v>
      </c>
      <c r="J3031">
        <v>1</v>
      </c>
      <c r="K3031" s="28">
        <v>3024</v>
      </c>
      <c r="L3031" s="25" t="s">
        <v>7195</v>
      </c>
      <c r="M3031" s="25">
        <f t="shared" si="378"/>
        <v>1.3140483201478452</v>
      </c>
      <c r="N3031" s="25">
        <f t="shared" si="379"/>
        <v>-0.25418565019731981</v>
      </c>
      <c r="O3031" s="25">
        <f t="shared" si="380"/>
        <v>-0.95181340709916151</v>
      </c>
      <c r="P3031" s="25">
        <f t="shared" si="381"/>
        <v>-0.93163444153198571</v>
      </c>
      <c r="Q3031" s="25">
        <f t="shared" si="382"/>
        <v>1.9747171007723565</v>
      </c>
      <c r="R3031" s="25">
        <f t="shared" si="383"/>
        <v>1.7412026915601297</v>
      </c>
      <c r="S3031" s="25">
        <f t="shared" si="384"/>
        <v>-0.85989056021572452</v>
      </c>
      <c r="T3031" s="25">
        <f t="shared" si="385"/>
        <v>0.51217094318670553</v>
      </c>
      <c r="U3031" s="81">
        <f>SUMXMY2($P$2:$W$2,'Segmentation - 2 groups'!$M3031:$T3031)</f>
        <v>9.5078730164761627</v>
      </c>
      <c r="V3031" s="25">
        <f>SUMXMY2($P$3:$W$3,'Segmentation - 2 groups'!$M3031:$T3031)</f>
        <v>17.715998687800461</v>
      </c>
      <c r="W3031" s="25">
        <f>MIN(ZTable2[[#This Row],[Distance^2 to 1]:[Distance^2 to 2]])</f>
        <v>9.5078730164761627</v>
      </c>
      <c r="X3031" s="28">
        <f>MATCH(ZTable2[[#This Row],[Min Distance^2]],ZTable2[[#This Row],[Distance^2 to 1]:[Distance^2 to 2]],0)</f>
        <v>1</v>
      </c>
      <c r="Y3031" s="25" t="str">
        <f>INDEX('Segmentation - 2 groups'!$M$2:$W$4,MATCH('Segmentation - 2 groups'!$X3031,'Segmentation - 2 groups'!$M$2:$M$4,0),2)</f>
        <v>Un mundo de cruceros Spain</v>
      </c>
    </row>
    <row r="3032" spans="1:25">
      <c r="A3032" t="s">
        <v>8421</v>
      </c>
      <c r="B3032" t="s">
        <v>8422</v>
      </c>
      <c r="C3032" s="8">
        <v>9.6931506849315063</v>
      </c>
      <c r="D3032">
        <v>1</v>
      </c>
      <c r="E3032">
        <v>0</v>
      </c>
      <c r="F3032">
        <v>1</v>
      </c>
      <c r="G3032" s="7">
        <v>3</v>
      </c>
      <c r="H3032" s="9">
        <v>30420</v>
      </c>
      <c r="I3032">
        <v>1</v>
      </c>
      <c r="J3032">
        <v>1</v>
      </c>
      <c r="K3032" s="27">
        <v>3025</v>
      </c>
      <c r="L3032" s="23" t="s">
        <v>8421</v>
      </c>
      <c r="M3032" s="23">
        <f t="shared" si="378"/>
        <v>1.513828938322187</v>
      </c>
      <c r="N3032" s="23">
        <f t="shared" si="379"/>
        <v>-1.1816197792956487</v>
      </c>
      <c r="O3032" s="23">
        <f t="shared" si="380"/>
        <v>-0.95181340709916151</v>
      </c>
      <c r="P3032" s="23">
        <f t="shared" si="381"/>
        <v>-0.93163444153198571</v>
      </c>
      <c r="Q3032" s="23">
        <f t="shared" si="382"/>
        <v>0.70204769715748472</v>
      </c>
      <c r="R3032" s="23">
        <f t="shared" si="383"/>
        <v>-2.7588993104618511E-4</v>
      </c>
      <c r="S3032" s="23">
        <f t="shared" si="384"/>
        <v>-1.764644290132783</v>
      </c>
      <c r="T3032" s="23">
        <f t="shared" si="385"/>
        <v>0.51217094318670553</v>
      </c>
      <c r="U3032" s="80">
        <f>SUMXMY2($P$2:$W$2,'Segmentation - 2 groups'!$M3032:$T3032)</f>
        <v>10.140052387146735</v>
      </c>
      <c r="V3032" s="23">
        <f>SUMXMY2($P$3:$W$3,'Segmentation - 2 groups'!$M3032:$T3032)</f>
        <v>15.3422579727544</v>
      </c>
      <c r="W3032" s="23">
        <f>MIN(ZTable2[[#This Row],[Distance^2 to 1]:[Distance^2 to 2]])</f>
        <v>10.140052387146735</v>
      </c>
      <c r="X3032" s="27">
        <f>MATCH(ZTable2[[#This Row],[Min Distance^2]],ZTable2[[#This Row],[Distance^2 to 1]:[Distance^2 to 2]],0)</f>
        <v>1</v>
      </c>
      <c r="Y3032" s="23" t="str">
        <f>INDEX('Segmentation - 2 groups'!$M$2:$W$4,MATCH('Segmentation - 2 groups'!$X3032,'Segmentation - 2 groups'!$M$2:$M$4,0),2)</f>
        <v>Un mundo de cruceros Spain</v>
      </c>
    </row>
    <row r="3033" spans="1:25">
      <c r="A3033" t="s">
        <v>8427</v>
      </c>
      <c r="B3033" t="s">
        <v>8428</v>
      </c>
      <c r="C3033" s="8">
        <v>5.9479452054794519</v>
      </c>
      <c r="D3033">
        <v>1</v>
      </c>
      <c r="E3033">
        <v>0</v>
      </c>
      <c r="F3033">
        <v>3</v>
      </c>
      <c r="G3033" s="7">
        <v>3</v>
      </c>
      <c r="H3033" s="9">
        <v>8812.7999999999993</v>
      </c>
      <c r="I3033">
        <v>7</v>
      </c>
      <c r="J3033">
        <v>1</v>
      </c>
      <c r="K3033" s="28">
        <v>3026</v>
      </c>
      <c r="L3033" s="25" t="s">
        <v>8427</v>
      </c>
      <c r="M3033" s="25">
        <f t="shared" si="378"/>
        <v>0.36634950536283584</v>
      </c>
      <c r="N3033" s="25">
        <f t="shared" si="379"/>
        <v>-1.1816197792956487</v>
      </c>
      <c r="O3033" s="25">
        <f t="shared" si="380"/>
        <v>-0.95181340709916151</v>
      </c>
      <c r="P3033" s="25">
        <f t="shared" si="381"/>
        <v>1.4741051290063067</v>
      </c>
      <c r="Q3033" s="25">
        <f t="shared" si="382"/>
        <v>0.70204769715748472</v>
      </c>
      <c r="R3033" s="25">
        <f t="shared" si="383"/>
        <v>-8.3068707082725332E-2</v>
      </c>
      <c r="S3033" s="25">
        <f t="shared" si="384"/>
        <v>-1.2217920521825478</v>
      </c>
      <c r="T3033" s="25">
        <f t="shared" si="385"/>
        <v>0.51217094318670553</v>
      </c>
      <c r="U3033" s="81">
        <f>SUMXMY2($P$2:$W$2,'Segmentation - 2 groups'!$M3033:$T3033)</f>
        <v>6.5578450341902244</v>
      </c>
      <c r="V3033" s="25">
        <f>SUMXMY2($P$3:$W$3,'Segmentation - 2 groups'!$M3033:$T3033)</f>
        <v>16.699388881190867</v>
      </c>
      <c r="W3033" s="25">
        <f>MIN(ZTable2[[#This Row],[Distance^2 to 1]:[Distance^2 to 2]])</f>
        <v>6.5578450341902244</v>
      </c>
      <c r="X3033" s="28">
        <f>MATCH(ZTable2[[#This Row],[Min Distance^2]],ZTable2[[#This Row],[Distance^2 to 1]:[Distance^2 to 2]],0)</f>
        <v>1</v>
      </c>
      <c r="Y3033" s="25" t="str">
        <f>INDEX('Segmentation - 2 groups'!$M$2:$W$4,MATCH('Segmentation - 2 groups'!$X3033,'Segmentation - 2 groups'!$M$2:$M$4,0),2)</f>
        <v>Un mundo de cruceros Spain</v>
      </c>
    </row>
    <row r="3034" spans="1:25">
      <c r="A3034" t="s">
        <v>8430</v>
      </c>
      <c r="B3034" t="s">
        <v>8431</v>
      </c>
      <c r="C3034" s="8">
        <v>6.7890410958904113</v>
      </c>
      <c r="D3034">
        <v>3</v>
      </c>
      <c r="E3034">
        <v>1</v>
      </c>
      <c r="F3034">
        <v>1</v>
      </c>
      <c r="G3034" s="7">
        <v>2</v>
      </c>
      <c r="H3034" s="9">
        <v>14385.6</v>
      </c>
      <c r="I3034">
        <v>34</v>
      </c>
      <c r="J3034">
        <v>1</v>
      </c>
      <c r="K3034" s="27">
        <v>3027</v>
      </c>
      <c r="L3034" s="23" t="s">
        <v>8430</v>
      </c>
      <c r="M3034" s="23">
        <f t="shared" si="378"/>
        <v>0.62404971452049562</v>
      </c>
      <c r="N3034" s="23">
        <f t="shared" si="379"/>
        <v>0.67324847890100903</v>
      </c>
      <c r="O3034" s="23">
        <f t="shared" si="380"/>
        <v>1.0503971972020076</v>
      </c>
      <c r="P3034" s="23">
        <f t="shared" si="381"/>
        <v>-0.93163444153198571</v>
      </c>
      <c r="Q3034" s="23">
        <f t="shared" si="382"/>
        <v>-0.5706217064573873</v>
      </c>
      <c r="R3034" s="23">
        <f t="shared" si="383"/>
        <v>-6.1715278067263936E-2</v>
      </c>
      <c r="S3034" s="23">
        <f t="shared" si="384"/>
        <v>1.2210430185935097</v>
      </c>
      <c r="T3034" s="23">
        <f t="shared" si="385"/>
        <v>0.51217094318670553</v>
      </c>
      <c r="U3034" s="80">
        <f>SUMXMY2($P$2:$W$2,'Segmentation - 2 groups'!$M3034:$T3034)</f>
        <v>8.7238869512382156</v>
      </c>
      <c r="V3034" s="23">
        <f>SUMXMY2($P$3:$W$3,'Segmentation - 2 groups'!$M3034:$T3034)</f>
        <v>2.4750046235845091</v>
      </c>
      <c r="W3034" s="23">
        <f>MIN(ZTable2[[#This Row],[Distance^2 to 1]:[Distance^2 to 2]])</f>
        <v>2.4750046235845091</v>
      </c>
      <c r="X3034" s="27">
        <f>MATCH(ZTable2[[#This Row],[Min Distance^2]],ZTable2[[#This Row],[Distance^2 to 1]:[Distance^2 to 2]],0)</f>
        <v>2</v>
      </c>
      <c r="Y3034" s="23" t="str">
        <f>INDEX('Segmentation - 2 groups'!$M$2:$W$4,MATCH('Segmentation - 2 groups'!$X3034,'Segmentation - 2 groups'!$M$2:$M$4,0),2)</f>
        <v>Special Pathogens Laboratory LLC</v>
      </c>
    </row>
    <row r="3035" spans="1:25">
      <c r="A3035" t="s">
        <v>8433</v>
      </c>
      <c r="B3035" t="s">
        <v>8434</v>
      </c>
      <c r="C3035" s="8">
        <v>8.1013698630136979</v>
      </c>
      <c r="D3035">
        <v>1</v>
      </c>
      <c r="E3035">
        <v>0</v>
      </c>
      <c r="F3035">
        <v>2</v>
      </c>
      <c r="G3035" s="7">
        <v>1</v>
      </c>
      <c r="H3035" s="9">
        <v>998.4</v>
      </c>
      <c r="I3035">
        <v>8</v>
      </c>
      <c r="J3035">
        <v>1</v>
      </c>
      <c r="K3035" s="28">
        <v>3028</v>
      </c>
      <c r="L3035" s="25" t="s">
        <v>8433</v>
      </c>
      <c r="M3035" s="25">
        <f t="shared" si="378"/>
        <v>1.0261291939554107</v>
      </c>
      <c r="N3035" s="25">
        <f t="shared" si="379"/>
        <v>-1.1816197792956487</v>
      </c>
      <c r="O3035" s="25">
        <f t="shared" si="380"/>
        <v>-0.95181340709916151</v>
      </c>
      <c r="P3035" s="25">
        <f t="shared" si="381"/>
        <v>0.27123534373716052</v>
      </c>
      <c r="Q3035" s="25">
        <f t="shared" si="382"/>
        <v>-1.8432911100722591</v>
      </c>
      <c r="R3035" s="25">
        <f t="shared" si="383"/>
        <v>-0.11301132761431117</v>
      </c>
      <c r="S3035" s="25">
        <f t="shared" si="384"/>
        <v>-1.131316679190842</v>
      </c>
      <c r="T3035" s="25">
        <f t="shared" si="385"/>
        <v>0.51217094318670553</v>
      </c>
      <c r="U3035" s="81">
        <f>SUMXMY2($P$2:$W$2,'Segmentation - 2 groups'!$M3035:$T3035)</f>
        <v>12.144100159560335</v>
      </c>
      <c r="V3035" s="25">
        <f>SUMXMY2($P$3:$W$3,'Segmentation - 2 groups'!$M3035:$T3035)</f>
        <v>13.48394287572348</v>
      </c>
      <c r="W3035" s="25">
        <f>MIN(ZTable2[[#This Row],[Distance^2 to 1]:[Distance^2 to 2]])</f>
        <v>12.144100159560335</v>
      </c>
      <c r="X3035" s="28">
        <f>MATCH(ZTable2[[#This Row],[Min Distance^2]],ZTable2[[#This Row],[Distance^2 to 1]:[Distance^2 to 2]],0)</f>
        <v>1</v>
      </c>
      <c r="Y3035" s="25" t="str">
        <f>INDEX('Segmentation - 2 groups'!$M$2:$W$4,MATCH('Segmentation - 2 groups'!$X3035,'Segmentation - 2 groups'!$M$2:$M$4,0),2)</f>
        <v>Un mundo de cruceros Spain</v>
      </c>
    </row>
    <row r="3036" spans="1:25">
      <c r="A3036" t="s">
        <v>8436</v>
      </c>
      <c r="B3036" t="s">
        <v>8437</v>
      </c>
      <c r="C3036" s="8">
        <v>6.0082191780821921</v>
      </c>
      <c r="D3036">
        <v>3</v>
      </c>
      <c r="E3036">
        <v>0</v>
      </c>
      <c r="F3036">
        <v>1</v>
      </c>
      <c r="G3036" s="7">
        <v>2</v>
      </c>
      <c r="H3036" s="9">
        <v>0</v>
      </c>
      <c r="I3036">
        <v>8</v>
      </c>
      <c r="J3036">
        <v>1</v>
      </c>
      <c r="K3036" s="27">
        <v>3029</v>
      </c>
      <c r="L3036" s="23" t="s">
        <v>8436</v>
      </c>
      <c r="M3036" s="23">
        <f t="shared" si="378"/>
        <v>0.38481662132853145</v>
      </c>
      <c r="N3036" s="23">
        <f t="shared" si="379"/>
        <v>0.67324847890100903</v>
      </c>
      <c r="O3036" s="23">
        <f t="shared" si="380"/>
        <v>-0.95181340709916151</v>
      </c>
      <c r="P3036" s="23">
        <f t="shared" si="381"/>
        <v>-0.93163444153198571</v>
      </c>
      <c r="Q3036" s="23">
        <f t="shared" si="382"/>
        <v>-0.5706217064573873</v>
      </c>
      <c r="R3036" s="23">
        <f t="shared" si="383"/>
        <v>-0.1168369204095015</v>
      </c>
      <c r="S3036" s="23">
        <f t="shared" si="384"/>
        <v>-1.131316679190842</v>
      </c>
      <c r="T3036" s="23">
        <f t="shared" si="385"/>
        <v>0.51217094318670553</v>
      </c>
      <c r="U3036" s="80">
        <f>SUMXMY2($P$2:$W$2,'Segmentation - 2 groups'!$M3036:$T3036)</f>
        <v>4.5272511426185291</v>
      </c>
      <c r="V3036" s="23">
        <f>SUMXMY2($P$3:$W$3,'Segmentation - 2 groups'!$M3036:$T3036)</f>
        <v>5.6780865204750253</v>
      </c>
      <c r="W3036" s="23">
        <f>MIN(ZTable2[[#This Row],[Distance^2 to 1]:[Distance^2 to 2]])</f>
        <v>4.5272511426185291</v>
      </c>
      <c r="X3036" s="27">
        <f>MATCH(ZTable2[[#This Row],[Min Distance^2]],ZTable2[[#This Row],[Distance^2 to 1]:[Distance^2 to 2]],0)</f>
        <v>1</v>
      </c>
      <c r="Y3036" s="23" t="str">
        <f>INDEX('Segmentation - 2 groups'!$M$2:$W$4,MATCH('Segmentation - 2 groups'!$X3036,'Segmentation - 2 groups'!$M$2:$M$4,0),2)</f>
        <v>Un mundo de cruceros Spain</v>
      </c>
    </row>
    <row r="3037" spans="1:25">
      <c r="A3037" t="s">
        <v>8440</v>
      </c>
      <c r="B3037" t="s">
        <v>8441</v>
      </c>
      <c r="C3037" s="8">
        <v>5.484931506849315</v>
      </c>
      <c r="D3037">
        <v>3</v>
      </c>
      <c r="E3037">
        <v>0</v>
      </c>
      <c r="F3037">
        <v>2</v>
      </c>
      <c r="G3037" s="7">
        <v>2</v>
      </c>
      <c r="H3037" s="9">
        <v>8486.4</v>
      </c>
      <c r="I3037">
        <v>34</v>
      </c>
      <c r="J3037">
        <v>1</v>
      </c>
      <c r="K3037" s="28">
        <v>3030</v>
      </c>
      <c r="L3037" s="25" t="s">
        <v>8440</v>
      </c>
      <c r="M3037" s="25">
        <f t="shared" si="378"/>
        <v>0.22448847817181142</v>
      </c>
      <c r="N3037" s="25">
        <f t="shared" si="379"/>
        <v>0.67324847890100903</v>
      </c>
      <c r="O3037" s="25">
        <f t="shared" si="380"/>
        <v>-0.95181340709916151</v>
      </c>
      <c r="P3037" s="25">
        <f t="shared" si="381"/>
        <v>0.27123534373716052</v>
      </c>
      <c r="Q3037" s="25">
        <f t="shared" si="382"/>
        <v>-0.5706217064573873</v>
      </c>
      <c r="R3037" s="25">
        <f t="shared" si="383"/>
        <v>-8.4319381650383718E-2</v>
      </c>
      <c r="S3037" s="25">
        <f t="shared" si="384"/>
        <v>1.2210430185935097</v>
      </c>
      <c r="T3037" s="25">
        <f t="shared" si="385"/>
        <v>0.51217094318670553</v>
      </c>
      <c r="U3037" s="81">
        <f>SUMXMY2($P$2:$W$2,'Segmentation - 2 groups'!$M3037:$T3037)</f>
        <v>3.0163443234970861</v>
      </c>
      <c r="V3037" s="25">
        <f>SUMXMY2($P$3:$W$3,'Segmentation - 2 groups'!$M3037:$T3037)</f>
        <v>7.3485545559310506</v>
      </c>
      <c r="W3037" s="25">
        <f>MIN(ZTable2[[#This Row],[Distance^2 to 1]:[Distance^2 to 2]])</f>
        <v>3.0163443234970861</v>
      </c>
      <c r="X3037" s="28">
        <f>MATCH(ZTable2[[#This Row],[Min Distance^2]],ZTable2[[#This Row],[Distance^2 to 1]:[Distance^2 to 2]],0)</f>
        <v>1</v>
      </c>
      <c r="Y3037" s="25" t="str">
        <f>INDEX('Segmentation - 2 groups'!$M$2:$W$4,MATCH('Segmentation - 2 groups'!$X3037,'Segmentation - 2 groups'!$M$2:$M$4,0),2)</f>
        <v>Un mundo de cruceros Spain</v>
      </c>
    </row>
    <row r="3038" spans="1:25">
      <c r="A3038" t="s">
        <v>7522</v>
      </c>
      <c r="B3038" t="s">
        <v>7523</v>
      </c>
      <c r="C3038" s="8">
        <v>9.7315068493150694</v>
      </c>
      <c r="D3038">
        <v>1</v>
      </c>
      <c r="E3038">
        <v>1</v>
      </c>
      <c r="F3038">
        <v>4</v>
      </c>
      <c r="G3038" s="7">
        <v>1</v>
      </c>
      <c r="H3038" s="9">
        <v>9984</v>
      </c>
      <c r="I3038">
        <v>36</v>
      </c>
      <c r="J3038">
        <v>1</v>
      </c>
      <c r="K3038" s="27">
        <v>3031</v>
      </c>
      <c r="L3038" s="23" t="s">
        <v>7522</v>
      </c>
      <c r="M3038" s="23">
        <f t="shared" si="378"/>
        <v>1.5255807393912664</v>
      </c>
      <c r="N3038" s="23">
        <f t="shared" si="379"/>
        <v>-1.1816197792956487</v>
      </c>
      <c r="O3038" s="23">
        <f t="shared" si="380"/>
        <v>1.0503971972020076</v>
      </c>
      <c r="P3038" s="23">
        <f t="shared" si="381"/>
        <v>2.6769749142754531</v>
      </c>
      <c r="Q3038" s="23">
        <f t="shared" si="382"/>
        <v>-1.8432911100722591</v>
      </c>
      <c r="R3038" s="23">
        <f t="shared" si="383"/>
        <v>-7.8580992457598225E-2</v>
      </c>
      <c r="S3038" s="23">
        <f t="shared" si="384"/>
        <v>1.4019937645769214</v>
      </c>
      <c r="T3038" s="23">
        <f t="shared" si="385"/>
        <v>0.51217094318670553</v>
      </c>
      <c r="U3038" s="80">
        <f>SUMXMY2($P$2:$W$2,'Segmentation - 2 groups'!$M3038:$T3038)</f>
        <v>23.562836169731334</v>
      </c>
      <c r="V3038" s="23">
        <f>SUMXMY2($P$3:$W$3,'Segmentation - 2 groups'!$M3038:$T3038)</f>
        <v>23.543146169419202</v>
      </c>
      <c r="W3038" s="23">
        <f>MIN(ZTable2[[#This Row],[Distance^2 to 1]:[Distance^2 to 2]])</f>
        <v>23.543146169419202</v>
      </c>
      <c r="X3038" s="27">
        <f>MATCH(ZTable2[[#This Row],[Min Distance^2]],ZTable2[[#This Row],[Distance^2 to 1]:[Distance^2 to 2]],0)</f>
        <v>2</v>
      </c>
      <c r="Y3038" s="23" t="str">
        <f>INDEX('Segmentation - 2 groups'!$M$2:$W$4,MATCH('Segmentation - 2 groups'!$X3038,'Segmentation - 2 groups'!$M$2:$M$4,0),2)</f>
        <v>Special Pathogens Laboratory LLC</v>
      </c>
    </row>
    <row r="3039" spans="1:25">
      <c r="A3039" t="s">
        <v>17439</v>
      </c>
      <c r="B3039" t="s">
        <v>17440</v>
      </c>
      <c r="C3039" s="8">
        <v>0.75068493150684934</v>
      </c>
      <c r="D3039">
        <v>1</v>
      </c>
      <c r="E3039">
        <v>0</v>
      </c>
      <c r="F3039">
        <v>1</v>
      </c>
      <c r="G3039" s="7">
        <v>4</v>
      </c>
      <c r="H3039" s="9">
        <v>1000</v>
      </c>
      <c r="I3039">
        <v>36</v>
      </c>
      <c r="J3039">
        <v>0</v>
      </c>
      <c r="K3039" s="28">
        <v>3032</v>
      </c>
      <c r="L3039" s="25" t="s">
        <v>17439</v>
      </c>
      <c r="M3039" s="25">
        <f t="shared" si="378"/>
        <v>-1.2260195394973612</v>
      </c>
      <c r="N3039" s="25">
        <f t="shared" si="379"/>
        <v>-1.1816197792956487</v>
      </c>
      <c r="O3039" s="25">
        <f t="shared" si="380"/>
        <v>-0.95181340709916151</v>
      </c>
      <c r="P3039" s="25">
        <f t="shared" si="381"/>
        <v>-0.93163444153198571</v>
      </c>
      <c r="Q3039" s="25">
        <f t="shared" si="382"/>
        <v>1.9747171007723565</v>
      </c>
      <c r="R3039" s="25">
        <f t="shared" si="383"/>
        <v>-0.11300519685662658</v>
      </c>
      <c r="S3039" s="25">
        <f t="shared" si="384"/>
        <v>1.4019937645769214</v>
      </c>
      <c r="T3039" s="25">
        <f t="shared" si="385"/>
        <v>-1.9520477457304621</v>
      </c>
      <c r="U3039" s="81">
        <f>SUMXMY2($P$2:$W$2,'Segmentation - 2 groups'!$M3039:$T3039)</f>
        <v>16.206063896671544</v>
      </c>
      <c r="V3039" s="25">
        <f>SUMXMY2($P$3:$W$3,'Segmentation - 2 groups'!$M3039:$T3039)</f>
        <v>22.949500164377703</v>
      </c>
      <c r="W3039" s="25">
        <f>MIN(ZTable2[[#This Row],[Distance^2 to 1]:[Distance^2 to 2]])</f>
        <v>16.206063896671544</v>
      </c>
      <c r="X3039" s="28">
        <f>MATCH(ZTable2[[#This Row],[Min Distance^2]],ZTable2[[#This Row],[Distance^2 to 1]:[Distance^2 to 2]],0)</f>
        <v>1</v>
      </c>
      <c r="Y3039" s="25" t="str">
        <f>INDEX('Segmentation - 2 groups'!$M$2:$W$4,MATCH('Segmentation - 2 groups'!$X3039,'Segmentation - 2 groups'!$M$2:$M$4,0),2)</f>
        <v>Un mundo de cruceros Spain</v>
      </c>
    </row>
    <row r="3040" spans="1:25">
      <c r="A3040" t="s">
        <v>8444</v>
      </c>
      <c r="B3040" t="s">
        <v>8445</v>
      </c>
      <c r="C3040" s="8">
        <v>5.580821917808219</v>
      </c>
      <c r="D3040">
        <v>2</v>
      </c>
      <c r="E3040">
        <v>1</v>
      </c>
      <c r="F3040">
        <v>4</v>
      </c>
      <c r="G3040" s="7">
        <v>2</v>
      </c>
      <c r="H3040" s="9">
        <v>6240</v>
      </c>
      <c r="I3040">
        <v>23</v>
      </c>
      <c r="J3040">
        <v>1</v>
      </c>
      <c r="K3040" s="27">
        <v>3033</v>
      </c>
      <c r="L3040" s="23" t="s">
        <v>8444</v>
      </c>
      <c r="M3040" s="23">
        <f t="shared" si="378"/>
        <v>0.25386798084450873</v>
      </c>
      <c r="N3040" s="23">
        <f t="shared" si="379"/>
        <v>-0.25418565019731981</v>
      </c>
      <c r="O3040" s="23">
        <f t="shared" si="380"/>
        <v>1.0503971972020076</v>
      </c>
      <c r="P3040" s="23">
        <f t="shared" si="381"/>
        <v>2.6769749142754531</v>
      </c>
      <c r="Q3040" s="23">
        <f t="shared" si="382"/>
        <v>-0.5706217064573873</v>
      </c>
      <c r="R3040" s="23">
        <f t="shared" si="383"/>
        <v>-9.2926965439561957E-2</v>
      </c>
      <c r="S3040" s="23">
        <f t="shared" si="384"/>
        <v>0.22581391568474549</v>
      </c>
      <c r="T3040" s="23">
        <f t="shared" si="385"/>
        <v>0.51217094318670553</v>
      </c>
      <c r="U3040" s="80">
        <f>SUMXMY2($P$2:$W$2,'Segmentation - 2 groups'!$M3040:$T3040)</f>
        <v>12.330046013042177</v>
      </c>
      <c r="V3040" s="23">
        <f>SUMXMY2($P$3:$W$3,'Segmentation - 2 groups'!$M3040:$T3040)</f>
        <v>14.277709858212823</v>
      </c>
      <c r="W3040" s="23">
        <f>MIN(ZTable2[[#This Row],[Distance^2 to 1]:[Distance^2 to 2]])</f>
        <v>12.330046013042177</v>
      </c>
      <c r="X3040" s="27">
        <f>MATCH(ZTable2[[#This Row],[Min Distance^2]],ZTable2[[#This Row],[Distance^2 to 1]:[Distance^2 to 2]],0)</f>
        <v>1</v>
      </c>
      <c r="Y3040" s="23" t="str">
        <f>INDEX('Segmentation - 2 groups'!$M$2:$W$4,MATCH('Segmentation - 2 groups'!$X3040,'Segmentation - 2 groups'!$M$2:$M$4,0),2)</f>
        <v>Un mundo de cruceros Spain</v>
      </c>
    </row>
    <row r="3041" spans="1:25">
      <c r="A3041" t="s">
        <v>6781</v>
      </c>
      <c r="B3041" t="s">
        <v>6782</v>
      </c>
      <c r="C3041" s="8">
        <v>8.9808219178082194</v>
      </c>
      <c r="D3041">
        <v>1</v>
      </c>
      <c r="E3041">
        <v>0</v>
      </c>
      <c r="F3041">
        <v>2</v>
      </c>
      <c r="G3041" s="7">
        <v>3</v>
      </c>
      <c r="H3041" s="9">
        <v>2652</v>
      </c>
      <c r="I3041">
        <v>14</v>
      </c>
      <c r="J3041">
        <v>1</v>
      </c>
      <c r="K3041" s="28">
        <v>3034</v>
      </c>
      <c r="L3041" s="25" t="s">
        <v>6781</v>
      </c>
      <c r="M3041" s="25">
        <f t="shared" si="378"/>
        <v>1.2955812041821497</v>
      </c>
      <c r="N3041" s="25">
        <f t="shared" si="379"/>
        <v>-1.1816197792956487</v>
      </c>
      <c r="O3041" s="25">
        <f t="shared" si="380"/>
        <v>-0.95181340709916151</v>
      </c>
      <c r="P3041" s="25">
        <f t="shared" si="381"/>
        <v>0.27123534373716052</v>
      </c>
      <c r="Q3041" s="25">
        <f t="shared" si="382"/>
        <v>0.70204769715748472</v>
      </c>
      <c r="R3041" s="25">
        <f t="shared" si="383"/>
        <v>-0.1066751895472772</v>
      </c>
      <c r="S3041" s="25">
        <f t="shared" si="384"/>
        <v>-0.58846444124060704</v>
      </c>
      <c r="T3041" s="25">
        <f t="shared" si="385"/>
        <v>0.51217094318670553</v>
      </c>
      <c r="U3041" s="81">
        <f>SUMXMY2($P$2:$W$2,'Segmentation - 2 groups'!$M3041:$T3041)</f>
        <v>5.2492448053666454</v>
      </c>
      <c r="V3041" s="25">
        <f>SUMXMY2($P$3:$W$3,'Segmentation - 2 groups'!$M3041:$T3041)</f>
        <v>13.390052914698183</v>
      </c>
      <c r="W3041" s="25">
        <f>MIN(ZTable2[[#This Row],[Distance^2 to 1]:[Distance^2 to 2]])</f>
        <v>5.2492448053666454</v>
      </c>
      <c r="X3041" s="28">
        <f>MATCH(ZTable2[[#This Row],[Min Distance^2]],ZTable2[[#This Row],[Distance^2 to 1]:[Distance^2 to 2]],0)</f>
        <v>1</v>
      </c>
      <c r="Y3041" s="25" t="str">
        <f>INDEX('Segmentation - 2 groups'!$M$2:$W$4,MATCH('Segmentation - 2 groups'!$X3041,'Segmentation - 2 groups'!$M$2:$M$4,0),2)</f>
        <v>Un mundo de cruceros Spain</v>
      </c>
    </row>
    <row r="3042" spans="1:25">
      <c r="A3042" t="s">
        <v>8448</v>
      </c>
      <c r="B3042" t="s">
        <v>8449</v>
      </c>
      <c r="C3042" s="8">
        <v>5.5698630136986305</v>
      </c>
      <c r="D3042">
        <v>3</v>
      </c>
      <c r="E3042">
        <v>0</v>
      </c>
      <c r="F3042">
        <v>2</v>
      </c>
      <c r="G3042" s="7">
        <v>3</v>
      </c>
      <c r="H3042" s="9">
        <v>39168</v>
      </c>
      <c r="I3042">
        <v>30</v>
      </c>
      <c r="J3042">
        <v>1</v>
      </c>
      <c r="K3042" s="27">
        <v>3035</v>
      </c>
      <c r="L3042" s="23" t="s">
        <v>8448</v>
      </c>
      <c r="M3042" s="23">
        <f t="shared" si="378"/>
        <v>0.25051032339620066</v>
      </c>
      <c r="N3042" s="23">
        <f t="shared" si="379"/>
        <v>0.67324847890100903</v>
      </c>
      <c r="O3042" s="23">
        <f t="shared" si="380"/>
        <v>-0.95181340709916151</v>
      </c>
      <c r="P3042" s="23">
        <f t="shared" si="381"/>
        <v>0.27123534373716052</v>
      </c>
      <c r="Q3042" s="23">
        <f t="shared" si="382"/>
        <v>0.70204769715748472</v>
      </c>
      <c r="R3042" s="23">
        <f t="shared" si="383"/>
        <v>3.3244027709503687E-2</v>
      </c>
      <c r="S3042" s="23">
        <f t="shared" si="384"/>
        <v>0.85914152662668641</v>
      </c>
      <c r="T3042" s="23">
        <f t="shared" si="385"/>
        <v>0.51217094318670553</v>
      </c>
      <c r="U3042" s="80">
        <f>SUMXMY2($P$2:$W$2,'Segmentation - 2 groups'!$M3042:$T3042)</f>
        <v>0.69544117297730212</v>
      </c>
      <c r="V3042" s="23">
        <f>SUMXMY2($P$3:$W$3,'Segmentation - 2 groups'!$M3042:$T3042)</f>
        <v>8.2076928638577638</v>
      </c>
      <c r="W3042" s="23">
        <f>MIN(ZTable2[[#This Row],[Distance^2 to 1]:[Distance^2 to 2]])</f>
        <v>0.69544117297730212</v>
      </c>
      <c r="X3042" s="27">
        <f>MATCH(ZTable2[[#This Row],[Min Distance^2]],ZTable2[[#This Row],[Distance^2 to 1]:[Distance^2 to 2]],0)</f>
        <v>1</v>
      </c>
      <c r="Y3042" s="23" t="str">
        <f>INDEX('Segmentation - 2 groups'!$M$2:$W$4,MATCH('Segmentation - 2 groups'!$X3042,'Segmentation - 2 groups'!$M$2:$M$4,0),2)</f>
        <v>Un mundo de cruceros Spain</v>
      </c>
    </row>
    <row r="3043" spans="1:25">
      <c r="A3043" t="s">
        <v>17555</v>
      </c>
      <c r="B3043" t="s">
        <v>17556</v>
      </c>
      <c r="C3043" s="8">
        <v>4.0356164383561648</v>
      </c>
      <c r="D3043">
        <v>4</v>
      </c>
      <c r="E3043">
        <v>1</v>
      </c>
      <c r="F3043">
        <v>1</v>
      </c>
      <c r="G3043" s="7">
        <v>2</v>
      </c>
      <c r="H3043" s="9">
        <v>6240</v>
      </c>
      <c r="I3043">
        <v>11</v>
      </c>
      <c r="J3043">
        <v>0</v>
      </c>
      <c r="K3043" s="28">
        <v>3036</v>
      </c>
      <c r="L3043" s="25" t="s">
        <v>17555</v>
      </c>
      <c r="M3043" s="25">
        <f t="shared" si="378"/>
        <v>-0.21956171936695715</v>
      </c>
      <c r="N3043" s="25">
        <f t="shared" si="379"/>
        <v>1.6006826079993379</v>
      </c>
      <c r="O3043" s="25">
        <f t="shared" si="380"/>
        <v>1.0503971972020076</v>
      </c>
      <c r="P3043" s="25">
        <f t="shared" si="381"/>
        <v>-0.93163444153198571</v>
      </c>
      <c r="Q3043" s="25">
        <f t="shared" si="382"/>
        <v>-0.5706217064573873</v>
      </c>
      <c r="R3043" s="25">
        <f t="shared" si="383"/>
        <v>-9.2926965439561957E-2</v>
      </c>
      <c r="S3043" s="25">
        <f t="shared" si="384"/>
        <v>-0.85989056021572452</v>
      </c>
      <c r="T3043" s="25">
        <f t="shared" si="385"/>
        <v>-1.9520477457304621</v>
      </c>
      <c r="U3043" s="81">
        <f>SUMXMY2($P$2:$W$2,'Segmentation - 2 groups'!$M3043:$T3043)</f>
        <v>14.934997549991467</v>
      </c>
      <c r="V3043" s="25">
        <f>SUMXMY2($P$3:$W$3,'Segmentation - 2 groups'!$M3043:$T3043)</f>
        <v>7.6098087707971427</v>
      </c>
      <c r="W3043" s="25">
        <f>MIN(ZTable2[[#This Row],[Distance^2 to 1]:[Distance^2 to 2]])</f>
        <v>7.6098087707971427</v>
      </c>
      <c r="X3043" s="28">
        <f>MATCH(ZTable2[[#This Row],[Min Distance^2]],ZTable2[[#This Row],[Distance^2 to 1]:[Distance^2 to 2]],0)</f>
        <v>2</v>
      </c>
      <c r="Y3043" s="25" t="str">
        <f>INDEX('Segmentation - 2 groups'!$M$2:$W$4,MATCH('Segmentation - 2 groups'!$X3043,'Segmentation - 2 groups'!$M$2:$M$4,0),2)</f>
        <v>Special Pathogens Laboratory LLC</v>
      </c>
    </row>
    <row r="3044" spans="1:25">
      <c r="A3044" t="s">
        <v>8457</v>
      </c>
      <c r="B3044" t="s">
        <v>8458</v>
      </c>
      <c r="C3044" s="8">
        <v>8.9369863013698634</v>
      </c>
      <c r="D3044">
        <v>3</v>
      </c>
      <c r="E3044">
        <v>0</v>
      </c>
      <c r="F3044">
        <v>1</v>
      </c>
      <c r="G3044" s="7">
        <v>2</v>
      </c>
      <c r="H3044" s="9">
        <v>5616</v>
      </c>
      <c r="I3044">
        <v>11</v>
      </c>
      <c r="J3044">
        <v>1</v>
      </c>
      <c r="K3044" s="27">
        <v>3037</v>
      </c>
      <c r="L3044" s="23" t="s">
        <v>8457</v>
      </c>
      <c r="M3044" s="23">
        <f t="shared" si="378"/>
        <v>1.2821505743889166</v>
      </c>
      <c r="N3044" s="23">
        <f t="shared" si="379"/>
        <v>0.67324847890100903</v>
      </c>
      <c r="O3044" s="23">
        <f t="shared" si="380"/>
        <v>-0.95181340709916151</v>
      </c>
      <c r="P3044" s="23">
        <f t="shared" si="381"/>
        <v>-0.93163444153198571</v>
      </c>
      <c r="Q3044" s="23">
        <f t="shared" si="382"/>
        <v>-0.5706217064573873</v>
      </c>
      <c r="R3044" s="23">
        <f t="shared" si="383"/>
        <v>-9.5317960936555909E-2</v>
      </c>
      <c r="S3044" s="23">
        <f t="shared" si="384"/>
        <v>-0.85989056021572452</v>
      </c>
      <c r="T3044" s="23">
        <f t="shared" si="385"/>
        <v>0.51217094318670553</v>
      </c>
      <c r="U3044" s="80">
        <f>SUMXMY2($P$2:$W$2,'Segmentation - 2 groups'!$M3044:$T3044)</f>
        <v>5.2605784159852682</v>
      </c>
      <c r="V3044" s="23">
        <f>SUMXMY2($P$3:$W$3,'Segmentation - 2 groups'!$M3044:$T3044)</f>
        <v>7.2063961977923476</v>
      </c>
      <c r="W3044" s="23">
        <f>MIN(ZTable2[[#This Row],[Distance^2 to 1]:[Distance^2 to 2]])</f>
        <v>5.2605784159852682</v>
      </c>
      <c r="X3044" s="27">
        <f>MATCH(ZTable2[[#This Row],[Min Distance^2]],ZTable2[[#This Row],[Distance^2 to 1]:[Distance^2 to 2]],0)</f>
        <v>1</v>
      </c>
      <c r="Y3044" s="23" t="str">
        <f>INDEX('Segmentation - 2 groups'!$M$2:$W$4,MATCH('Segmentation - 2 groups'!$X3044,'Segmentation - 2 groups'!$M$2:$M$4,0),2)</f>
        <v>Un mundo de cruceros Spain</v>
      </c>
    </row>
    <row r="3045" spans="1:25">
      <c r="A3045" t="s">
        <v>17453</v>
      </c>
      <c r="B3045" t="s">
        <v>17454</v>
      </c>
      <c r="C3045" s="8">
        <v>1.2301369863013698</v>
      </c>
      <c r="D3045">
        <v>1</v>
      </c>
      <c r="E3045">
        <v>0</v>
      </c>
      <c r="F3045">
        <v>2</v>
      </c>
      <c r="G3045" s="7">
        <v>2</v>
      </c>
      <c r="H3045" s="9">
        <v>4330.6099999999997</v>
      </c>
      <c r="I3045">
        <v>8</v>
      </c>
      <c r="J3045">
        <v>1</v>
      </c>
      <c r="K3045" s="28">
        <v>3038</v>
      </c>
      <c r="L3045" s="25" t="s">
        <v>17453</v>
      </c>
      <c r="M3045" s="25">
        <f t="shared" si="378"/>
        <v>-1.0791220261338743</v>
      </c>
      <c r="N3045" s="25">
        <f t="shared" si="379"/>
        <v>-1.1816197792956487</v>
      </c>
      <c r="O3045" s="25">
        <f t="shared" si="380"/>
        <v>-0.95181340709916151</v>
      </c>
      <c r="P3045" s="25">
        <f t="shared" si="381"/>
        <v>0.27123534373716052</v>
      </c>
      <c r="Q3045" s="25">
        <f t="shared" si="382"/>
        <v>-0.5706217064573873</v>
      </c>
      <c r="R3045" s="25">
        <f t="shared" si="383"/>
        <v>-0.1002432200741858</v>
      </c>
      <c r="S3045" s="25">
        <f t="shared" si="384"/>
        <v>-1.131316679190842</v>
      </c>
      <c r="T3045" s="25">
        <f t="shared" si="385"/>
        <v>0.51217094318670553</v>
      </c>
      <c r="U3045" s="81">
        <f>SUMXMY2($P$2:$W$2,'Segmentation - 2 groups'!$M3045:$T3045)</f>
        <v>7.8568874386094683</v>
      </c>
      <c r="V3045" s="25">
        <f>SUMXMY2($P$3:$W$3,'Segmentation - 2 groups'!$M3045:$T3045)</f>
        <v>10.677840124804653</v>
      </c>
      <c r="W3045" s="25">
        <f>MIN(ZTable2[[#This Row],[Distance^2 to 1]:[Distance^2 to 2]])</f>
        <v>7.8568874386094683</v>
      </c>
      <c r="X3045" s="28">
        <f>MATCH(ZTable2[[#This Row],[Min Distance^2]],ZTable2[[#This Row],[Distance^2 to 1]:[Distance^2 to 2]],0)</f>
        <v>1</v>
      </c>
      <c r="Y3045" s="25" t="str">
        <f>INDEX('Segmentation - 2 groups'!$M$2:$W$4,MATCH('Segmentation - 2 groups'!$X3045,'Segmentation - 2 groups'!$M$2:$M$4,0),2)</f>
        <v>Un mundo de cruceros Spain</v>
      </c>
    </row>
    <row r="3046" spans="1:25">
      <c r="A3046" t="s">
        <v>17533</v>
      </c>
      <c r="B3046" t="s">
        <v>17534</v>
      </c>
      <c r="C3046" s="8">
        <v>3.2356164383561645</v>
      </c>
      <c r="D3046">
        <v>1</v>
      </c>
      <c r="E3046">
        <v>1</v>
      </c>
      <c r="F3046">
        <v>4</v>
      </c>
      <c r="G3046" s="7">
        <v>2</v>
      </c>
      <c r="H3046" s="9">
        <v>43930.71</v>
      </c>
      <c r="I3046">
        <v>20</v>
      </c>
      <c r="J3046">
        <v>1</v>
      </c>
      <c r="K3046" s="27">
        <v>3039</v>
      </c>
      <c r="L3046" s="23" t="s">
        <v>17533</v>
      </c>
      <c r="M3046" s="23">
        <f t="shared" si="378"/>
        <v>-0.46467071309346092</v>
      </c>
      <c r="N3046" s="23">
        <f t="shared" si="379"/>
        <v>-1.1816197792956487</v>
      </c>
      <c r="O3046" s="23">
        <f t="shared" si="380"/>
        <v>1.0503971972020076</v>
      </c>
      <c r="P3046" s="23">
        <f t="shared" si="381"/>
        <v>2.6769749142754531</v>
      </c>
      <c r="Q3046" s="23">
        <f t="shared" si="382"/>
        <v>-0.5706217064573873</v>
      </c>
      <c r="R3046" s="23">
        <f t="shared" si="383"/>
        <v>5.1493415792016634E-2</v>
      </c>
      <c r="S3046" s="23">
        <f t="shared" si="384"/>
        <v>-4.5612203290372015E-2</v>
      </c>
      <c r="T3046" s="23">
        <f t="shared" si="385"/>
        <v>0.51217094318670553</v>
      </c>
      <c r="U3046" s="80">
        <f>SUMXMY2($P$2:$W$2,'Segmentation - 2 groups'!$M3046:$T3046)</f>
        <v>15.211418039970637</v>
      </c>
      <c r="V3046" s="23">
        <f>SUMXMY2($P$3:$W$3,'Segmentation - 2 groups'!$M3046:$T3046)</f>
        <v>16.491320848740994</v>
      </c>
      <c r="W3046" s="23">
        <f>MIN(ZTable2[[#This Row],[Distance^2 to 1]:[Distance^2 to 2]])</f>
        <v>15.211418039970637</v>
      </c>
      <c r="X3046" s="27">
        <f>MATCH(ZTable2[[#This Row],[Min Distance^2]],ZTable2[[#This Row],[Distance^2 to 1]:[Distance^2 to 2]],0)</f>
        <v>1</v>
      </c>
      <c r="Y3046" s="23" t="str">
        <f>INDEX('Segmentation - 2 groups'!$M$2:$W$4,MATCH('Segmentation - 2 groups'!$X3046,'Segmentation - 2 groups'!$M$2:$M$4,0),2)</f>
        <v>Un mundo de cruceros Spain</v>
      </c>
    </row>
    <row r="3047" spans="1:25">
      <c r="A3047" t="s">
        <v>8461</v>
      </c>
      <c r="B3047" t="s">
        <v>8462</v>
      </c>
      <c r="C3047" s="8">
        <v>8.1479452054794521</v>
      </c>
      <c r="D3047">
        <v>2</v>
      </c>
      <c r="E3047">
        <v>1</v>
      </c>
      <c r="F3047">
        <v>1</v>
      </c>
      <c r="G3047" s="7">
        <v>2</v>
      </c>
      <c r="H3047" s="9">
        <v>4680</v>
      </c>
      <c r="I3047">
        <v>34</v>
      </c>
      <c r="J3047">
        <v>1</v>
      </c>
      <c r="K3047" s="28">
        <v>3040</v>
      </c>
      <c r="L3047" s="25" t="s">
        <v>8461</v>
      </c>
      <c r="M3047" s="25">
        <f t="shared" si="378"/>
        <v>1.040399238110721</v>
      </c>
      <c r="N3047" s="25">
        <f t="shared" si="379"/>
        <v>-0.25418565019731981</v>
      </c>
      <c r="O3047" s="25">
        <f t="shared" si="380"/>
        <v>1.0503971972020076</v>
      </c>
      <c r="P3047" s="25">
        <f t="shared" si="381"/>
        <v>-0.93163444153198571</v>
      </c>
      <c r="Q3047" s="25">
        <f t="shared" si="382"/>
        <v>-0.5706217064573873</v>
      </c>
      <c r="R3047" s="25">
        <f t="shared" si="383"/>
        <v>-9.8904454182046839E-2</v>
      </c>
      <c r="S3047" s="25">
        <f t="shared" si="384"/>
        <v>1.2210430185935097</v>
      </c>
      <c r="T3047" s="25">
        <f t="shared" si="385"/>
        <v>0.51217094318670553</v>
      </c>
      <c r="U3047" s="81">
        <f>SUMXMY2($P$2:$W$2,'Segmentation - 2 groups'!$M3047:$T3047)</f>
        <v>10.185970989331047</v>
      </c>
      <c r="V3047" s="25">
        <f>SUMXMY2($P$3:$W$3,'Segmentation - 2 groups'!$M3047:$T3047)</f>
        <v>4.2894033389007431</v>
      </c>
      <c r="W3047" s="25">
        <f>MIN(ZTable2[[#This Row],[Distance^2 to 1]:[Distance^2 to 2]])</f>
        <v>4.2894033389007431</v>
      </c>
      <c r="X3047" s="28">
        <f>MATCH(ZTable2[[#This Row],[Min Distance^2]],ZTable2[[#This Row],[Distance^2 to 1]:[Distance^2 to 2]],0)</f>
        <v>2</v>
      </c>
      <c r="Y3047" s="25" t="str">
        <f>INDEX('Segmentation - 2 groups'!$M$2:$W$4,MATCH('Segmentation - 2 groups'!$X3047,'Segmentation - 2 groups'!$M$2:$M$4,0),2)</f>
        <v>Special Pathogens Laboratory LLC</v>
      </c>
    </row>
    <row r="3048" spans="1:25">
      <c r="A3048" t="s">
        <v>17524</v>
      </c>
      <c r="B3048" t="s">
        <v>17525</v>
      </c>
      <c r="C3048" s="8">
        <v>4.3424657534246576</v>
      </c>
      <c r="D3048">
        <v>1</v>
      </c>
      <c r="E3048">
        <v>1</v>
      </c>
      <c r="F3048">
        <v>3</v>
      </c>
      <c r="G3048" s="7">
        <v>3</v>
      </c>
      <c r="H3048" s="9">
        <v>114048</v>
      </c>
      <c r="I3048">
        <v>24</v>
      </c>
      <c r="J3048">
        <v>0</v>
      </c>
      <c r="K3048" s="27">
        <v>3041</v>
      </c>
      <c r="L3048" s="23" t="s">
        <v>17524</v>
      </c>
      <c r="M3048" s="23">
        <f t="shared" si="378"/>
        <v>-0.12554731081432569</v>
      </c>
      <c r="N3048" s="23">
        <f t="shared" si="379"/>
        <v>-1.1816197792956487</v>
      </c>
      <c r="O3048" s="23">
        <f t="shared" si="380"/>
        <v>1.0503971972020076</v>
      </c>
      <c r="P3048" s="23">
        <f t="shared" si="381"/>
        <v>1.4741051290063067</v>
      </c>
      <c r="Q3048" s="23">
        <f t="shared" si="382"/>
        <v>0.70204769715748472</v>
      </c>
      <c r="R3048" s="23">
        <f t="shared" si="383"/>
        <v>0.32016348734877831</v>
      </c>
      <c r="S3048" s="23">
        <f t="shared" si="384"/>
        <v>0.31628928867645134</v>
      </c>
      <c r="T3048" s="23">
        <f t="shared" si="385"/>
        <v>-1.9520477457304621</v>
      </c>
      <c r="U3048" s="80">
        <f>SUMXMY2($P$2:$W$2,'Segmentation - 2 groups'!$M3048:$T3048)</f>
        <v>15.256564255948476</v>
      </c>
      <c r="V3048" s="23">
        <f>SUMXMY2($P$3:$W$3,'Segmentation - 2 groups'!$M3048:$T3048)</f>
        <v>17.194936392184847</v>
      </c>
      <c r="W3048" s="23">
        <f>MIN(ZTable2[[#This Row],[Distance^2 to 1]:[Distance^2 to 2]])</f>
        <v>15.256564255948476</v>
      </c>
      <c r="X3048" s="27">
        <f>MATCH(ZTable2[[#This Row],[Min Distance^2]],ZTable2[[#This Row],[Distance^2 to 1]:[Distance^2 to 2]],0)</f>
        <v>1</v>
      </c>
      <c r="Y3048" s="23" t="str">
        <f>INDEX('Segmentation - 2 groups'!$M$2:$W$4,MATCH('Segmentation - 2 groups'!$X3048,'Segmentation - 2 groups'!$M$2:$M$4,0),2)</f>
        <v>Un mundo de cruceros Spain</v>
      </c>
    </row>
    <row r="3049" spans="1:25">
      <c r="A3049" t="s">
        <v>17464</v>
      </c>
      <c r="B3049" s="10" t="s">
        <v>17465</v>
      </c>
      <c r="C3049" s="8">
        <v>0.23561643835616439</v>
      </c>
      <c r="D3049">
        <v>1</v>
      </c>
      <c r="E3049">
        <v>1</v>
      </c>
      <c r="F3049">
        <v>1</v>
      </c>
      <c r="G3049" s="7">
        <v>3</v>
      </c>
      <c r="H3049" s="9">
        <v>13362</v>
      </c>
      <c r="I3049">
        <v>23</v>
      </c>
      <c r="J3049">
        <v>1</v>
      </c>
      <c r="K3049" s="28">
        <v>3042</v>
      </c>
      <c r="L3049" s="25" t="s">
        <v>17464</v>
      </c>
      <c r="M3049" s="25">
        <f t="shared" si="378"/>
        <v>-1.3838294395678499</v>
      </c>
      <c r="N3049" s="25">
        <f t="shared" si="379"/>
        <v>-1.1816197792956487</v>
      </c>
      <c r="O3049" s="25">
        <f t="shared" si="380"/>
        <v>1.0503971972020076</v>
      </c>
      <c r="P3049" s="25">
        <f t="shared" si="381"/>
        <v>-0.93163444153198571</v>
      </c>
      <c r="Q3049" s="25">
        <f t="shared" si="382"/>
        <v>0.70204769715748472</v>
      </c>
      <c r="R3049" s="25">
        <f t="shared" si="383"/>
        <v>-6.5637430295986718E-2</v>
      </c>
      <c r="S3049" s="25">
        <f t="shared" si="384"/>
        <v>0.22581391568474549</v>
      </c>
      <c r="T3049" s="25">
        <f t="shared" si="385"/>
        <v>0.51217094318670553</v>
      </c>
      <c r="U3049" s="81">
        <f>SUMXMY2($P$2:$W$2,'Segmentation - 2 groups'!$M3049:$T3049)</f>
        <v>11.159189085351308</v>
      </c>
      <c r="V3049" s="25">
        <f>SUMXMY2($P$3:$W$3,'Segmentation - 2 groups'!$M3049:$T3049)</f>
        <v>6.29478326917405</v>
      </c>
      <c r="W3049" s="25">
        <f>MIN(ZTable2[[#This Row],[Distance^2 to 1]:[Distance^2 to 2]])</f>
        <v>6.29478326917405</v>
      </c>
      <c r="X3049" s="28">
        <f>MATCH(ZTable2[[#This Row],[Min Distance^2]],ZTable2[[#This Row],[Distance^2 to 1]:[Distance^2 to 2]],0)</f>
        <v>2</v>
      </c>
      <c r="Y3049" s="25" t="str">
        <f>INDEX('Segmentation - 2 groups'!$M$2:$W$4,MATCH('Segmentation - 2 groups'!$X3049,'Segmentation - 2 groups'!$M$2:$M$4,0),2)</f>
        <v>Special Pathogens Laboratory LLC</v>
      </c>
    </row>
    <row r="3050" spans="1:25">
      <c r="A3050" t="s">
        <v>8465</v>
      </c>
      <c r="B3050" t="s">
        <v>8466</v>
      </c>
      <c r="C3050" s="8">
        <v>6.3890410958904109</v>
      </c>
      <c r="D3050">
        <v>3</v>
      </c>
      <c r="E3050">
        <v>1</v>
      </c>
      <c r="F3050">
        <v>2</v>
      </c>
      <c r="G3050" s="7">
        <v>3</v>
      </c>
      <c r="H3050" s="9">
        <v>6030</v>
      </c>
      <c r="I3050">
        <v>11</v>
      </c>
      <c r="J3050">
        <v>1</v>
      </c>
      <c r="K3050" s="27">
        <v>3043</v>
      </c>
      <c r="L3050" s="23" t="s">
        <v>8465</v>
      </c>
      <c r="M3050" s="23">
        <f t="shared" si="378"/>
        <v>0.5014952176572437</v>
      </c>
      <c r="N3050" s="23">
        <f t="shared" si="379"/>
        <v>0.67324847890100903</v>
      </c>
      <c r="O3050" s="23">
        <f t="shared" si="380"/>
        <v>1.0503971972020076</v>
      </c>
      <c r="P3050" s="23">
        <f t="shared" si="381"/>
        <v>0.27123534373716052</v>
      </c>
      <c r="Q3050" s="23">
        <f t="shared" si="382"/>
        <v>0.70204769715748472</v>
      </c>
      <c r="R3050" s="23">
        <f t="shared" si="383"/>
        <v>-9.3731627385665692E-2</v>
      </c>
      <c r="S3050" s="23">
        <f t="shared" si="384"/>
        <v>-0.85989056021572452</v>
      </c>
      <c r="T3050" s="23">
        <f t="shared" si="385"/>
        <v>0.51217094318670553</v>
      </c>
      <c r="U3050" s="80">
        <f>SUMXMY2($P$2:$W$2,'Segmentation - 2 groups'!$M3050:$T3050)</f>
        <v>4.9813252591144987</v>
      </c>
      <c r="V3050" s="23">
        <f>SUMXMY2($P$3:$W$3,'Segmentation - 2 groups'!$M3050:$T3050)</f>
        <v>4.3910431918123711</v>
      </c>
      <c r="W3050" s="23">
        <f>MIN(ZTable2[[#This Row],[Distance^2 to 1]:[Distance^2 to 2]])</f>
        <v>4.3910431918123711</v>
      </c>
      <c r="X3050" s="27">
        <f>MATCH(ZTable2[[#This Row],[Min Distance^2]],ZTable2[[#This Row],[Distance^2 to 1]:[Distance^2 to 2]],0)</f>
        <v>2</v>
      </c>
      <c r="Y3050" s="23" t="str">
        <f>INDEX('Segmentation - 2 groups'!$M$2:$W$4,MATCH('Segmentation - 2 groups'!$X3050,'Segmentation - 2 groups'!$M$2:$M$4,0),2)</f>
        <v>Special Pathogens Laboratory LLC</v>
      </c>
    </row>
    <row r="3051" spans="1:25">
      <c r="A3051" t="s">
        <v>17467</v>
      </c>
      <c r="B3051" t="s">
        <v>17468</v>
      </c>
      <c r="C3051" s="8">
        <v>0.49589041095890413</v>
      </c>
      <c r="D3051">
        <v>3</v>
      </c>
      <c r="E3051">
        <v>1</v>
      </c>
      <c r="F3051">
        <v>1</v>
      </c>
      <c r="G3051" s="7">
        <v>2</v>
      </c>
      <c r="H3051" s="9">
        <v>8160</v>
      </c>
      <c r="I3051">
        <v>30</v>
      </c>
      <c r="J3051">
        <v>1</v>
      </c>
      <c r="K3051" s="28">
        <v>3044</v>
      </c>
      <c r="L3051" s="25" t="s">
        <v>17467</v>
      </c>
      <c r="M3051" s="25">
        <f t="shared" si="378"/>
        <v>-1.3040850751705284</v>
      </c>
      <c r="N3051" s="25">
        <f t="shared" si="379"/>
        <v>0.67324847890100903</v>
      </c>
      <c r="O3051" s="25">
        <f t="shared" si="380"/>
        <v>1.0503971972020076</v>
      </c>
      <c r="P3051" s="25">
        <f t="shared" si="381"/>
        <v>-0.93163444153198571</v>
      </c>
      <c r="Q3051" s="25">
        <f t="shared" si="382"/>
        <v>-0.5706217064573873</v>
      </c>
      <c r="R3051" s="25">
        <f t="shared" si="383"/>
        <v>-8.557005621804209E-2</v>
      </c>
      <c r="S3051" s="25">
        <f t="shared" si="384"/>
        <v>0.85914152662668641</v>
      </c>
      <c r="T3051" s="25">
        <f t="shared" si="385"/>
        <v>0.51217094318670553</v>
      </c>
      <c r="U3051" s="81">
        <f>SUMXMY2($P$2:$W$2,'Segmentation - 2 groups'!$M3051:$T3051)</f>
        <v>9.7367193724812733</v>
      </c>
      <c r="V3051" s="25">
        <f>SUMXMY2($P$3:$W$3,'Segmentation - 2 groups'!$M3051:$T3051)</f>
        <v>1.8167147788156037</v>
      </c>
      <c r="W3051" s="25">
        <f>MIN(ZTable2[[#This Row],[Distance^2 to 1]:[Distance^2 to 2]])</f>
        <v>1.8167147788156037</v>
      </c>
      <c r="X3051" s="28">
        <f>MATCH(ZTable2[[#This Row],[Min Distance^2]],ZTable2[[#This Row],[Distance^2 to 1]:[Distance^2 to 2]],0)</f>
        <v>2</v>
      </c>
      <c r="Y3051" s="25" t="str">
        <f>INDEX('Segmentation - 2 groups'!$M$2:$W$4,MATCH('Segmentation - 2 groups'!$X3051,'Segmentation - 2 groups'!$M$2:$M$4,0),2)</f>
        <v>Special Pathogens Laboratory LLC</v>
      </c>
    </row>
    <row r="3052" spans="1:25">
      <c r="A3052" t="s">
        <v>17475</v>
      </c>
      <c r="B3052" t="s">
        <v>17476</v>
      </c>
      <c r="C3052" s="8">
        <v>1.3616438356164384</v>
      </c>
      <c r="D3052">
        <v>3</v>
      </c>
      <c r="E3052">
        <v>1</v>
      </c>
      <c r="F3052">
        <v>3</v>
      </c>
      <c r="G3052" s="7">
        <v>1</v>
      </c>
      <c r="H3052" s="9">
        <v>9489.06</v>
      </c>
      <c r="I3052">
        <v>4</v>
      </c>
      <c r="J3052">
        <v>1</v>
      </c>
      <c r="K3052" s="27">
        <v>3045</v>
      </c>
      <c r="L3052" s="23" t="s">
        <v>17475</v>
      </c>
      <c r="M3052" s="23">
        <f t="shared" si="378"/>
        <v>-1.0388301367541752</v>
      </c>
      <c r="N3052" s="23">
        <f t="shared" si="379"/>
        <v>0.67324847890100903</v>
      </c>
      <c r="O3052" s="23">
        <f t="shared" si="380"/>
        <v>1.0503971972020076</v>
      </c>
      <c r="P3052" s="23">
        <f t="shared" si="381"/>
        <v>1.4741051290063067</v>
      </c>
      <c r="Q3052" s="23">
        <f t="shared" si="382"/>
        <v>-1.8432911100722591</v>
      </c>
      <c r="R3052" s="23">
        <f t="shared" si="383"/>
        <v>-8.0477465712858132E-2</v>
      </c>
      <c r="S3052" s="23">
        <f t="shared" si="384"/>
        <v>-1.4932181711576655</v>
      </c>
      <c r="T3052" s="23">
        <f t="shared" si="385"/>
        <v>0.51217094318670553</v>
      </c>
      <c r="U3052" s="80">
        <f>SUMXMY2($P$2:$W$2,'Segmentation - 2 groups'!$M3052:$T3052)</f>
        <v>15.618826650702268</v>
      </c>
      <c r="V3052" s="23">
        <f>SUMXMY2($P$3:$W$3,'Segmentation - 2 groups'!$M3052:$T3052)</f>
        <v>10.042017741453611</v>
      </c>
      <c r="W3052" s="23">
        <f>MIN(ZTable2[[#This Row],[Distance^2 to 1]:[Distance^2 to 2]])</f>
        <v>10.042017741453611</v>
      </c>
      <c r="X3052" s="27">
        <f>MATCH(ZTable2[[#This Row],[Min Distance^2]],ZTable2[[#This Row],[Distance^2 to 1]:[Distance^2 to 2]],0)</f>
        <v>2</v>
      </c>
      <c r="Y3052" s="23" t="str">
        <f>INDEX('Segmentation - 2 groups'!$M$2:$W$4,MATCH('Segmentation - 2 groups'!$X3052,'Segmentation - 2 groups'!$M$2:$M$4,0),2)</f>
        <v>Special Pathogens Laboratory LLC</v>
      </c>
    </row>
    <row r="3053" spans="1:25">
      <c r="A3053" t="s">
        <v>2710</v>
      </c>
      <c r="B3053" t="s">
        <v>17472</v>
      </c>
      <c r="C3053" s="8">
        <v>2.8410958904109589</v>
      </c>
      <c r="D3053">
        <v>1</v>
      </c>
      <c r="E3053">
        <v>0</v>
      </c>
      <c r="F3053">
        <v>1</v>
      </c>
      <c r="G3053" s="7">
        <v>3</v>
      </c>
      <c r="H3053" s="9">
        <v>24008.400000000001</v>
      </c>
      <c r="I3053">
        <v>8</v>
      </c>
      <c r="J3053">
        <v>1</v>
      </c>
      <c r="K3053" s="28">
        <v>3046</v>
      </c>
      <c r="L3053" s="25" t="s">
        <v>2710</v>
      </c>
      <c r="M3053" s="25">
        <f t="shared" si="378"/>
        <v>-0.58554638123255864</v>
      </c>
      <c r="N3053" s="25">
        <f t="shared" si="379"/>
        <v>-1.1816197792956487</v>
      </c>
      <c r="O3053" s="25">
        <f t="shared" si="380"/>
        <v>-0.95181340709916151</v>
      </c>
      <c r="P3053" s="25">
        <f t="shared" si="381"/>
        <v>-0.93163444153198571</v>
      </c>
      <c r="Q3053" s="25">
        <f t="shared" si="382"/>
        <v>0.70204769715748472</v>
      </c>
      <c r="R3053" s="25">
        <f t="shared" si="383"/>
        <v>-2.4843368662659071E-2</v>
      </c>
      <c r="S3053" s="25">
        <f t="shared" si="384"/>
        <v>-1.131316679190842</v>
      </c>
      <c r="T3053" s="25">
        <f t="shared" si="385"/>
        <v>0.51217094318670553</v>
      </c>
      <c r="U3053" s="81">
        <f>SUMXMY2($P$2:$W$2,'Segmentation - 2 groups'!$M3053:$T3053)</f>
        <v>6.7567925235632664</v>
      </c>
      <c r="V3053" s="25">
        <f>SUMXMY2($P$3:$W$3,'Segmentation - 2 groups'!$M3053:$T3053)</f>
        <v>10.325178305391015</v>
      </c>
      <c r="W3053" s="25">
        <f>MIN(ZTable2[[#This Row],[Distance^2 to 1]:[Distance^2 to 2]])</f>
        <v>6.7567925235632664</v>
      </c>
      <c r="X3053" s="28">
        <f>MATCH(ZTable2[[#This Row],[Min Distance^2]],ZTable2[[#This Row],[Distance^2 to 1]:[Distance^2 to 2]],0)</f>
        <v>1</v>
      </c>
      <c r="Y3053" s="25" t="str">
        <f>INDEX('Segmentation - 2 groups'!$M$2:$W$4,MATCH('Segmentation - 2 groups'!$X3053,'Segmentation - 2 groups'!$M$2:$M$4,0),2)</f>
        <v>Un mundo de cruceros Spain</v>
      </c>
    </row>
    <row r="3054" spans="1:25">
      <c r="A3054" t="s">
        <v>8470</v>
      </c>
      <c r="B3054" t="s">
        <v>8471</v>
      </c>
      <c r="C3054" s="8">
        <v>7.1123287671232873</v>
      </c>
      <c r="D3054">
        <v>1</v>
      </c>
      <c r="E3054">
        <v>1</v>
      </c>
      <c r="F3054">
        <v>3</v>
      </c>
      <c r="G3054" s="7">
        <v>3</v>
      </c>
      <c r="H3054" s="9">
        <v>2340</v>
      </c>
      <c r="I3054">
        <v>11</v>
      </c>
      <c r="J3054">
        <v>1</v>
      </c>
      <c r="K3054" s="27">
        <v>3047</v>
      </c>
      <c r="L3054" s="23" t="s">
        <v>8470</v>
      </c>
      <c r="M3054" s="23">
        <f t="shared" si="378"/>
        <v>0.72310060924558939</v>
      </c>
      <c r="N3054" s="23">
        <f t="shared" si="379"/>
        <v>-1.1816197792956487</v>
      </c>
      <c r="O3054" s="23">
        <f t="shared" si="380"/>
        <v>1.0503971972020076</v>
      </c>
      <c r="P3054" s="23">
        <f t="shared" si="381"/>
        <v>1.4741051290063067</v>
      </c>
      <c r="Q3054" s="23">
        <f t="shared" si="382"/>
        <v>0.70204769715748472</v>
      </c>
      <c r="R3054" s="23">
        <f t="shared" si="383"/>
        <v>-0.10787068729577418</v>
      </c>
      <c r="S3054" s="23">
        <f t="shared" si="384"/>
        <v>-0.85989056021572452</v>
      </c>
      <c r="T3054" s="23">
        <f t="shared" si="385"/>
        <v>0.51217094318670553</v>
      </c>
      <c r="U3054" s="80">
        <f>SUMXMY2($P$2:$W$2,'Segmentation - 2 groups'!$M3054:$T3054)</f>
        <v>10.092236039777172</v>
      </c>
      <c r="V3054" s="23">
        <f>SUMXMY2($P$3:$W$3,'Segmentation - 2 groups'!$M3054:$T3054)</f>
        <v>12.582519299858509</v>
      </c>
      <c r="W3054" s="23">
        <f>MIN(ZTable2[[#This Row],[Distance^2 to 1]:[Distance^2 to 2]])</f>
        <v>10.092236039777172</v>
      </c>
      <c r="X3054" s="27">
        <f>MATCH(ZTable2[[#This Row],[Min Distance^2]],ZTable2[[#This Row],[Distance^2 to 1]:[Distance^2 to 2]],0)</f>
        <v>1</v>
      </c>
      <c r="Y3054" s="23" t="str">
        <f>INDEX('Segmentation - 2 groups'!$M$2:$W$4,MATCH('Segmentation - 2 groups'!$X3054,'Segmentation - 2 groups'!$M$2:$M$4,0),2)</f>
        <v>Un mundo de cruceros Spain</v>
      </c>
    </row>
    <row r="3055" spans="1:25">
      <c r="A3055" t="s">
        <v>8473</v>
      </c>
      <c r="B3055" t="s">
        <v>8474</v>
      </c>
      <c r="C3055" s="8">
        <v>5.8356164383561646</v>
      </c>
      <c r="D3055">
        <v>3</v>
      </c>
      <c r="E3055">
        <v>0</v>
      </c>
      <c r="F3055">
        <v>1</v>
      </c>
      <c r="G3055" s="7">
        <v>2</v>
      </c>
      <c r="H3055" s="9">
        <v>6207</v>
      </c>
      <c r="I3055">
        <v>8</v>
      </c>
      <c r="J3055">
        <v>1</v>
      </c>
      <c r="K3055" s="28">
        <v>3048</v>
      </c>
      <c r="L3055" s="25" t="s">
        <v>8473</v>
      </c>
      <c r="M3055" s="25">
        <f t="shared" si="378"/>
        <v>0.33193351651767616</v>
      </c>
      <c r="N3055" s="25">
        <f t="shared" si="379"/>
        <v>0.67324847890100903</v>
      </c>
      <c r="O3055" s="25">
        <f t="shared" si="380"/>
        <v>-0.95181340709916151</v>
      </c>
      <c r="P3055" s="25">
        <f t="shared" si="381"/>
        <v>-0.93163444153198571</v>
      </c>
      <c r="Q3055" s="25">
        <f t="shared" si="382"/>
        <v>-0.5706217064573873</v>
      </c>
      <c r="R3055" s="25">
        <f t="shared" si="383"/>
        <v>-9.3053412316806819E-2</v>
      </c>
      <c r="S3055" s="25">
        <f t="shared" si="384"/>
        <v>-1.131316679190842</v>
      </c>
      <c r="T3055" s="25">
        <f t="shared" si="385"/>
        <v>0.51217094318670553</v>
      </c>
      <c r="U3055" s="81">
        <f>SUMXMY2($P$2:$W$2,'Segmentation - 2 groups'!$M3055:$T3055)</f>
        <v>4.4996733107817999</v>
      </c>
      <c r="V3055" s="25">
        <f>SUMXMY2($P$3:$W$3,'Segmentation - 2 groups'!$M3055:$T3055)</f>
        <v>5.6032365390841381</v>
      </c>
      <c r="W3055" s="25">
        <f>MIN(ZTable2[[#This Row],[Distance^2 to 1]:[Distance^2 to 2]])</f>
        <v>4.4996733107817999</v>
      </c>
      <c r="X3055" s="28">
        <f>MATCH(ZTable2[[#This Row],[Min Distance^2]],ZTable2[[#This Row],[Distance^2 to 1]:[Distance^2 to 2]],0)</f>
        <v>1</v>
      </c>
      <c r="Y3055" s="25" t="str">
        <f>INDEX('Segmentation - 2 groups'!$M$2:$W$4,MATCH('Segmentation - 2 groups'!$X3055,'Segmentation - 2 groups'!$M$2:$M$4,0),2)</f>
        <v>Un mundo de cruceros Spain</v>
      </c>
    </row>
    <row r="3056" spans="1:25">
      <c r="A3056" t="s">
        <v>10701</v>
      </c>
      <c r="B3056" t="s">
        <v>10702</v>
      </c>
      <c r="C3056" s="8">
        <v>7.0767123287671234</v>
      </c>
      <c r="D3056">
        <v>1</v>
      </c>
      <c r="E3056">
        <v>0</v>
      </c>
      <c r="F3056">
        <v>2</v>
      </c>
      <c r="G3056" s="7">
        <v>3</v>
      </c>
      <c r="H3056" s="9">
        <v>35568</v>
      </c>
      <c r="I3056">
        <v>26</v>
      </c>
      <c r="J3056">
        <v>1</v>
      </c>
      <c r="K3056" s="27">
        <v>3049</v>
      </c>
      <c r="L3056" s="23" t="s">
        <v>10701</v>
      </c>
      <c r="M3056" s="23">
        <f t="shared" si="378"/>
        <v>0.71218822253858771</v>
      </c>
      <c r="N3056" s="23">
        <f t="shared" si="379"/>
        <v>-1.1816197792956487</v>
      </c>
      <c r="O3056" s="23">
        <f t="shared" si="380"/>
        <v>-0.95181340709916151</v>
      </c>
      <c r="P3056" s="23">
        <f t="shared" si="381"/>
        <v>0.27123534373716052</v>
      </c>
      <c r="Q3056" s="23">
        <f t="shared" si="382"/>
        <v>0.70204769715748472</v>
      </c>
      <c r="R3056" s="23">
        <f t="shared" si="383"/>
        <v>1.9449822919153946E-2</v>
      </c>
      <c r="S3056" s="23">
        <f t="shared" si="384"/>
        <v>0.49724003465986299</v>
      </c>
      <c r="T3056" s="23">
        <f t="shared" si="385"/>
        <v>0.51217094318670553</v>
      </c>
      <c r="U3056" s="80">
        <f>SUMXMY2($P$2:$W$2,'Segmentation - 2 groups'!$M3056:$T3056)</f>
        <v>4.0180378257091247</v>
      </c>
      <c r="V3056" s="23">
        <f>SUMXMY2($P$3:$W$3,'Segmentation - 2 groups'!$M3056:$T3056)</f>
        <v>11.851842607054046</v>
      </c>
      <c r="W3056" s="23">
        <f>MIN(ZTable2[[#This Row],[Distance^2 to 1]:[Distance^2 to 2]])</f>
        <v>4.0180378257091247</v>
      </c>
      <c r="X3056" s="27">
        <f>MATCH(ZTable2[[#This Row],[Min Distance^2]],ZTable2[[#This Row],[Distance^2 to 1]:[Distance^2 to 2]],0)</f>
        <v>1</v>
      </c>
      <c r="Y3056" s="23" t="str">
        <f>INDEX('Segmentation - 2 groups'!$M$2:$W$4,MATCH('Segmentation - 2 groups'!$X3056,'Segmentation - 2 groups'!$M$2:$M$4,0),2)</f>
        <v>Un mundo de cruceros Spain</v>
      </c>
    </row>
    <row r="3057" spans="1:25">
      <c r="A3057" t="s">
        <v>17641</v>
      </c>
      <c r="B3057" t="s">
        <v>17642</v>
      </c>
      <c r="C3057" s="8">
        <v>4.3178082191780822</v>
      </c>
      <c r="D3057">
        <v>1</v>
      </c>
      <c r="E3057">
        <v>1</v>
      </c>
      <c r="F3057">
        <v>3</v>
      </c>
      <c r="G3057" s="7">
        <v>2</v>
      </c>
      <c r="H3057" s="9">
        <v>8160</v>
      </c>
      <c r="I3057">
        <v>35</v>
      </c>
      <c r="J3057">
        <v>1</v>
      </c>
      <c r="K3057" s="28">
        <v>3050</v>
      </c>
      <c r="L3057" s="25" t="s">
        <v>17641</v>
      </c>
      <c r="M3057" s="25">
        <f t="shared" si="378"/>
        <v>-0.13310204007301929</v>
      </c>
      <c r="N3057" s="25">
        <f t="shared" si="379"/>
        <v>-1.1816197792956487</v>
      </c>
      <c r="O3057" s="25">
        <f t="shared" si="380"/>
        <v>1.0503971972020076</v>
      </c>
      <c r="P3057" s="25">
        <f t="shared" si="381"/>
        <v>1.4741051290063067</v>
      </c>
      <c r="Q3057" s="25">
        <f t="shared" si="382"/>
        <v>-0.5706217064573873</v>
      </c>
      <c r="R3057" s="25">
        <f t="shared" si="383"/>
        <v>-8.557005621804209E-2</v>
      </c>
      <c r="S3057" s="25">
        <f t="shared" si="384"/>
        <v>1.3115183915852155</v>
      </c>
      <c r="T3057" s="25">
        <f t="shared" si="385"/>
        <v>0.51217094318670553</v>
      </c>
      <c r="U3057" s="81">
        <f>SUMXMY2($P$2:$W$2,'Segmentation - 2 groups'!$M3057:$T3057)</f>
        <v>12.179281260886595</v>
      </c>
      <c r="V3057" s="25">
        <f>SUMXMY2($P$3:$W$3,'Segmentation - 2 groups'!$M3057:$T3057)</f>
        <v>11.105759817199566</v>
      </c>
      <c r="W3057" s="25">
        <f>MIN(ZTable2[[#This Row],[Distance^2 to 1]:[Distance^2 to 2]])</f>
        <v>11.105759817199566</v>
      </c>
      <c r="X3057" s="28">
        <f>MATCH(ZTable2[[#This Row],[Min Distance^2]],ZTable2[[#This Row],[Distance^2 to 1]:[Distance^2 to 2]],0)</f>
        <v>2</v>
      </c>
      <c r="Y3057" s="25" t="str">
        <f>INDEX('Segmentation - 2 groups'!$M$2:$W$4,MATCH('Segmentation - 2 groups'!$X3057,'Segmentation - 2 groups'!$M$2:$M$4,0),2)</f>
        <v>Special Pathogens Laboratory LLC</v>
      </c>
    </row>
    <row r="3058" spans="1:25">
      <c r="A3058" t="s">
        <v>17489</v>
      </c>
      <c r="B3058" t="s">
        <v>17490</v>
      </c>
      <c r="C3058" s="8">
        <v>0.73424657534246573</v>
      </c>
      <c r="D3058">
        <v>1</v>
      </c>
      <c r="E3058">
        <v>0</v>
      </c>
      <c r="F3058">
        <v>3</v>
      </c>
      <c r="G3058" s="7">
        <v>2</v>
      </c>
      <c r="H3058" s="9">
        <v>18000</v>
      </c>
      <c r="I3058">
        <v>35</v>
      </c>
      <c r="J3058">
        <v>1</v>
      </c>
      <c r="K3058" s="27">
        <v>3051</v>
      </c>
      <c r="L3058" s="23" t="s">
        <v>17489</v>
      </c>
      <c r="M3058" s="23">
        <f t="shared" si="378"/>
        <v>-1.2310560256698235</v>
      </c>
      <c r="N3058" s="23">
        <f t="shared" si="379"/>
        <v>-1.1816197792956487</v>
      </c>
      <c r="O3058" s="23">
        <f t="shared" si="380"/>
        <v>-0.95181340709916151</v>
      </c>
      <c r="P3058" s="23">
        <f t="shared" si="381"/>
        <v>1.4741051290063067</v>
      </c>
      <c r="Q3058" s="23">
        <f t="shared" si="382"/>
        <v>-0.5706217064573873</v>
      </c>
      <c r="R3058" s="23">
        <f t="shared" si="383"/>
        <v>-4.7865896457752792E-2</v>
      </c>
      <c r="S3058" s="23">
        <f t="shared" si="384"/>
        <v>1.3115183915852155</v>
      </c>
      <c r="T3058" s="23">
        <f t="shared" si="385"/>
        <v>0.51217094318670553</v>
      </c>
      <c r="U3058" s="80">
        <f>SUMXMY2($P$2:$W$2,'Segmentation - 2 groups'!$M3058:$T3058)</f>
        <v>9.9095384445772972</v>
      </c>
      <c r="V3058" s="23">
        <f>SUMXMY2($P$3:$W$3,'Segmentation - 2 groups'!$M3058:$T3058)</f>
        <v>15.932613092274881</v>
      </c>
      <c r="W3058" s="23">
        <f>MIN(ZTable2[[#This Row],[Distance^2 to 1]:[Distance^2 to 2]])</f>
        <v>9.9095384445772972</v>
      </c>
      <c r="X3058" s="27">
        <f>MATCH(ZTable2[[#This Row],[Min Distance^2]],ZTable2[[#This Row],[Distance^2 to 1]:[Distance^2 to 2]],0)</f>
        <v>1</v>
      </c>
      <c r="Y3058" s="23" t="str">
        <f>INDEX('Segmentation - 2 groups'!$M$2:$W$4,MATCH('Segmentation - 2 groups'!$X3058,'Segmentation - 2 groups'!$M$2:$M$4,0),2)</f>
        <v>Un mundo de cruceros Spain</v>
      </c>
    </row>
    <row r="3059" spans="1:25">
      <c r="A3059" t="s">
        <v>13979</v>
      </c>
      <c r="B3059" t="s">
        <v>13980</v>
      </c>
      <c r="C3059" s="8">
        <v>5.4520547945205475</v>
      </c>
      <c r="D3059">
        <v>1</v>
      </c>
      <c r="E3059">
        <v>1</v>
      </c>
      <c r="F3059">
        <v>2</v>
      </c>
      <c r="G3059" s="7">
        <v>1</v>
      </c>
      <c r="H3059" s="9">
        <v>6240</v>
      </c>
      <c r="I3059">
        <v>8</v>
      </c>
      <c r="J3059">
        <v>0</v>
      </c>
      <c r="K3059" s="28">
        <v>3052</v>
      </c>
      <c r="L3059" s="25" t="s">
        <v>13979</v>
      </c>
      <c r="M3059" s="25">
        <f t="shared" si="378"/>
        <v>0.21441550582688651</v>
      </c>
      <c r="N3059" s="25">
        <f t="shared" si="379"/>
        <v>-1.1816197792956487</v>
      </c>
      <c r="O3059" s="25">
        <f t="shared" si="380"/>
        <v>1.0503971972020076</v>
      </c>
      <c r="P3059" s="25">
        <f t="shared" si="381"/>
        <v>0.27123534373716052</v>
      </c>
      <c r="Q3059" s="25">
        <f t="shared" si="382"/>
        <v>-1.8432911100722591</v>
      </c>
      <c r="R3059" s="25">
        <f t="shared" si="383"/>
        <v>-9.2926965439561957E-2</v>
      </c>
      <c r="S3059" s="25">
        <f t="shared" si="384"/>
        <v>-1.131316679190842</v>
      </c>
      <c r="T3059" s="25">
        <f t="shared" si="385"/>
        <v>-1.9520477457304621</v>
      </c>
      <c r="U3059" s="81">
        <f>SUMXMY2($P$2:$W$2,'Segmentation - 2 groups'!$M3059:$T3059)</f>
        <v>21.395121425884209</v>
      </c>
      <c r="V3059" s="25">
        <f>SUMXMY2($P$3:$W$3,'Segmentation - 2 groups'!$M3059:$T3059)</f>
        <v>14.03733550216219</v>
      </c>
      <c r="W3059" s="25">
        <f>MIN(ZTable2[[#This Row],[Distance^2 to 1]:[Distance^2 to 2]])</f>
        <v>14.03733550216219</v>
      </c>
      <c r="X3059" s="28">
        <f>MATCH(ZTable2[[#This Row],[Min Distance^2]],ZTable2[[#This Row],[Distance^2 to 1]:[Distance^2 to 2]],0)</f>
        <v>2</v>
      </c>
      <c r="Y3059" s="25" t="str">
        <f>INDEX('Segmentation - 2 groups'!$M$2:$W$4,MATCH('Segmentation - 2 groups'!$X3059,'Segmentation - 2 groups'!$M$2:$M$4,0),2)</f>
        <v>Special Pathogens Laboratory LLC</v>
      </c>
    </row>
    <row r="3060" spans="1:25">
      <c r="A3060" t="s">
        <v>17529</v>
      </c>
      <c r="B3060" t="s">
        <v>17530</v>
      </c>
      <c r="C3060" s="8">
        <v>4.7808219178082192</v>
      </c>
      <c r="D3060">
        <v>3</v>
      </c>
      <c r="E3060">
        <v>0</v>
      </c>
      <c r="F3060">
        <v>1</v>
      </c>
      <c r="G3060" s="7">
        <v>3</v>
      </c>
      <c r="H3060" s="9">
        <v>43804.800000000003</v>
      </c>
      <c r="I3060">
        <v>12</v>
      </c>
      <c r="J3060">
        <v>0</v>
      </c>
      <c r="K3060" s="27">
        <v>3053</v>
      </c>
      <c r="L3060" s="23" t="s">
        <v>17529</v>
      </c>
      <c r="M3060" s="23">
        <f t="shared" si="378"/>
        <v>8.7589871180051015E-3</v>
      </c>
      <c r="N3060" s="23">
        <f t="shared" si="379"/>
        <v>0.67324847890100903</v>
      </c>
      <c r="O3060" s="23">
        <f t="shared" si="380"/>
        <v>-0.95181340709916151</v>
      </c>
      <c r="P3060" s="23">
        <f t="shared" si="381"/>
        <v>-0.93163444153198571</v>
      </c>
      <c r="Q3060" s="23">
        <f t="shared" si="382"/>
        <v>0.70204769715748472</v>
      </c>
      <c r="R3060" s="23">
        <f t="shared" si="383"/>
        <v>5.1010963479474168E-2</v>
      </c>
      <c r="S3060" s="23">
        <f t="shared" si="384"/>
        <v>-0.76941518722401869</v>
      </c>
      <c r="T3060" s="23">
        <f t="shared" si="385"/>
        <v>-1.9520477457304621</v>
      </c>
      <c r="U3060" s="80">
        <f>SUMXMY2($P$2:$W$2,'Segmentation - 2 groups'!$M3060:$T3060)</f>
        <v>8.2092592619088975</v>
      </c>
      <c r="V3060" s="23">
        <f>SUMXMY2($P$3:$W$3,'Segmentation - 2 groups'!$M3060:$T3060)</f>
        <v>12.328967607040036</v>
      </c>
      <c r="W3060" s="23">
        <f>MIN(ZTable2[[#This Row],[Distance^2 to 1]:[Distance^2 to 2]])</f>
        <v>8.2092592619088975</v>
      </c>
      <c r="X3060" s="27">
        <f>MATCH(ZTable2[[#This Row],[Min Distance^2]],ZTable2[[#This Row],[Distance^2 to 1]:[Distance^2 to 2]],0)</f>
        <v>1</v>
      </c>
      <c r="Y3060" s="23" t="str">
        <f>INDEX('Segmentation - 2 groups'!$M$2:$W$4,MATCH('Segmentation - 2 groups'!$X3060,'Segmentation - 2 groups'!$M$2:$M$4,0),2)</f>
        <v>Un mundo de cruceros Spain</v>
      </c>
    </row>
    <row r="3061" spans="1:25">
      <c r="A3061" t="s">
        <v>8478</v>
      </c>
      <c r="B3061" t="s">
        <v>8479</v>
      </c>
      <c r="C3061" s="8">
        <v>5.8904109589041092</v>
      </c>
      <c r="D3061">
        <v>1</v>
      </c>
      <c r="E3061">
        <v>0</v>
      </c>
      <c r="F3061">
        <v>2</v>
      </c>
      <c r="G3061" s="7">
        <v>3</v>
      </c>
      <c r="H3061" s="9">
        <v>23654.59</v>
      </c>
      <c r="I3061">
        <v>34</v>
      </c>
      <c r="J3061">
        <v>1</v>
      </c>
      <c r="K3061" s="28">
        <v>3054</v>
      </c>
      <c r="L3061" s="25" t="s">
        <v>8478</v>
      </c>
      <c r="M3061" s="25">
        <f t="shared" si="378"/>
        <v>0.3487218037592173</v>
      </c>
      <c r="N3061" s="25">
        <f t="shared" si="379"/>
        <v>-1.1816197792956487</v>
      </c>
      <c r="O3061" s="25">
        <f t="shared" si="380"/>
        <v>-0.95181340709916151</v>
      </c>
      <c r="P3061" s="25">
        <f t="shared" si="381"/>
        <v>0.27123534373716052</v>
      </c>
      <c r="Q3061" s="25">
        <f t="shared" si="382"/>
        <v>0.70204769715748472</v>
      </c>
      <c r="R3061" s="25">
        <f t="shared" si="383"/>
        <v>-2.6199070772901754E-2</v>
      </c>
      <c r="S3061" s="25">
        <f t="shared" si="384"/>
        <v>1.2210430185935097</v>
      </c>
      <c r="T3061" s="25">
        <f t="shared" si="385"/>
        <v>0.51217094318670553</v>
      </c>
      <c r="U3061" s="81">
        <f>SUMXMY2($P$2:$W$2,'Segmentation - 2 groups'!$M3061:$T3061)</f>
        <v>4.8839116308031008</v>
      </c>
      <c r="V3061" s="25">
        <f>SUMXMY2($P$3:$W$3,'Segmentation - 2 groups'!$M3061:$T3061)</f>
        <v>12.551462221132846</v>
      </c>
      <c r="W3061" s="25">
        <f>MIN(ZTable2[[#This Row],[Distance^2 to 1]:[Distance^2 to 2]])</f>
        <v>4.8839116308031008</v>
      </c>
      <c r="X3061" s="28">
        <f>MATCH(ZTable2[[#This Row],[Min Distance^2]],ZTable2[[#This Row],[Distance^2 to 1]:[Distance^2 to 2]],0)</f>
        <v>1</v>
      </c>
      <c r="Y3061" s="25" t="str">
        <f>INDEX('Segmentation - 2 groups'!$M$2:$W$4,MATCH('Segmentation - 2 groups'!$X3061,'Segmentation - 2 groups'!$M$2:$M$4,0),2)</f>
        <v>Un mundo de cruceros Spain</v>
      </c>
    </row>
    <row r="3062" spans="1:25">
      <c r="A3062" t="s">
        <v>17505</v>
      </c>
      <c r="B3062" t="s">
        <v>17506</v>
      </c>
      <c r="C3062" s="8">
        <v>1.6493150684931508</v>
      </c>
      <c r="D3062">
        <v>1</v>
      </c>
      <c r="E3062">
        <v>0</v>
      </c>
      <c r="F3062">
        <v>1</v>
      </c>
      <c r="G3062" s="7">
        <v>2</v>
      </c>
      <c r="H3062" s="9">
        <v>29743.200000000001</v>
      </c>
      <c r="I3062">
        <v>4</v>
      </c>
      <c r="J3062">
        <v>1</v>
      </c>
      <c r="K3062" s="27">
        <v>3055</v>
      </c>
      <c r="L3062" s="23" t="s">
        <v>17505</v>
      </c>
      <c r="M3062" s="23">
        <f t="shared" si="378"/>
        <v>-0.95069162873608304</v>
      </c>
      <c r="N3062" s="23">
        <f t="shared" si="379"/>
        <v>-1.1816197792956487</v>
      </c>
      <c r="O3062" s="23">
        <f t="shared" si="380"/>
        <v>-0.95181340709916151</v>
      </c>
      <c r="P3062" s="23">
        <f t="shared" si="381"/>
        <v>-0.93163444153198571</v>
      </c>
      <c r="Q3062" s="23">
        <f t="shared" si="382"/>
        <v>-0.5706217064573873</v>
      </c>
      <c r="R3062" s="23">
        <f t="shared" si="383"/>
        <v>-2.8692004316319339E-3</v>
      </c>
      <c r="S3062" s="23">
        <f t="shared" si="384"/>
        <v>-1.4932181711576655</v>
      </c>
      <c r="T3062" s="23">
        <f t="shared" si="385"/>
        <v>0.51217094318670553</v>
      </c>
      <c r="U3062" s="80">
        <f>SUMXMY2($P$2:$W$2,'Segmentation - 2 groups'!$M3062:$T3062)</f>
        <v>10.002528224872115</v>
      </c>
      <c r="V3062" s="23">
        <f>SUMXMY2($P$3:$W$3,'Segmentation - 2 groups'!$M3062:$T3062)</f>
        <v>9.9584755263146807</v>
      </c>
      <c r="W3062" s="23">
        <f>MIN(ZTable2[[#This Row],[Distance^2 to 1]:[Distance^2 to 2]])</f>
        <v>9.9584755263146807</v>
      </c>
      <c r="X3062" s="27">
        <f>MATCH(ZTable2[[#This Row],[Min Distance^2]],ZTable2[[#This Row],[Distance^2 to 1]:[Distance^2 to 2]],0)</f>
        <v>2</v>
      </c>
      <c r="Y3062" s="23" t="str">
        <f>INDEX('Segmentation - 2 groups'!$M$2:$W$4,MATCH('Segmentation - 2 groups'!$X3062,'Segmentation - 2 groups'!$M$2:$M$4,0),2)</f>
        <v>Special Pathogens Laboratory LLC</v>
      </c>
    </row>
    <row r="3063" spans="1:25">
      <c r="A3063" t="s">
        <v>8482</v>
      </c>
      <c r="B3063" t="s">
        <v>8483</v>
      </c>
      <c r="C3063" s="8">
        <v>7.7452054794520544</v>
      </c>
      <c r="D3063">
        <v>1</v>
      </c>
      <c r="E3063">
        <v>1</v>
      </c>
      <c r="F3063">
        <v>1</v>
      </c>
      <c r="G3063" s="7">
        <v>2</v>
      </c>
      <c r="H3063" s="9">
        <v>6220.8</v>
      </c>
      <c r="I3063">
        <v>8</v>
      </c>
      <c r="J3063">
        <v>0</v>
      </c>
      <c r="K3063" s="28">
        <v>3056</v>
      </c>
      <c r="L3063" s="25" t="s">
        <v>8482</v>
      </c>
      <c r="M3063" s="25">
        <f t="shared" si="378"/>
        <v>0.91700532688539205</v>
      </c>
      <c r="N3063" s="25">
        <f t="shared" si="379"/>
        <v>-1.1816197792956487</v>
      </c>
      <c r="O3063" s="25">
        <f t="shared" si="380"/>
        <v>1.0503971972020076</v>
      </c>
      <c r="P3063" s="25">
        <f t="shared" si="381"/>
        <v>-0.93163444153198571</v>
      </c>
      <c r="Q3063" s="25">
        <f t="shared" si="382"/>
        <v>-0.5706217064573873</v>
      </c>
      <c r="R3063" s="25">
        <f t="shared" si="383"/>
        <v>-9.3000534531777146E-2</v>
      </c>
      <c r="S3063" s="25">
        <f t="shared" si="384"/>
        <v>-1.131316679190842</v>
      </c>
      <c r="T3063" s="25">
        <f t="shared" si="385"/>
        <v>-1.9520477457304621</v>
      </c>
      <c r="U3063" s="81">
        <f>SUMXMY2($P$2:$W$2,'Segmentation - 2 groups'!$M3063:$T3063)</f>
        <v>18.624030483024622</v>
      </c>
      <c r="V3063" s="25">
        <f>SUMXMY2($P$3:$W$3,'Segmentation - 2 groups'!$M3063:$T3063)</f>
        <v>12.19806307958728</v>
      </c>
      <c r="W3063" s="25">
        <f>MIN(ZTable2[[#This Row],[Distance^2 to 1]:[Distance^2 to 2]])</f>
        <v>12.19806307958728</v>
      </c>
      <c r="X3063" s="28">
        <f>MATCH(ZTable2[[#This Row],[Min Distance^2]],ZTable2[[#This Row],[Distance^2 to 1]:[Distance^2 to 2]],0)</f>
        <v>2</v>
      </c>
      <c r="Y3063" s="25" t="str">
        <f>INDEX('Segmentation - 2 groups'!$M$2:$W$4,MATCH('Segmentation - 2 groups'!$X3063,'Segmentation - 2 groups'!$M$2:$M$4,0),2)</f>
        <v>Special Pathogens Laboratory LLC</v>
      </c>
    </row>
    <row r="3064" spans="1:25">
      <c r="A3064" t="s">
        <v>17514</v>
      </c>
      <c r="B3064" t="s">
        <v>17515</v>
      </c>
      <c r="C3064" s="8">
        <v>1</v>
      </c>
      <c r="D3064">
        <v>3</v>
      </c>
      <c r="E3064">
        <v>1</v>
      </c>
      <c r="F3064">
        <v>1</v>
      </c>
      <c r="G3064" s="7">
        <v>2</v>
      </c>
      <c r="H3064" s="9">
        <v>2160</v>
      </c>
      <c r="I3064">
        <v>8</v>
      </c>
      <c r="J3064">
        <v>1</v>
      </c>
      <c r="K3064" s="27">
        <v>3057</v>
      </c>
      <c r="L3064" s="23" t="s">
        <v>17514</v>
      </c>
      <c r="M3064" s="23">
        <f t="shared" si="378"/>
        <v>-1.149632832548348</v>
      </c>
      <c r="N3064" s="23">
        <f t="shared" si="379"/>
        <v>0.67324847890100903</v>
      </c>
      <c r="O3064" s="23">
        <f t="shared" si="380"/>
        <v>1.0503971972020076</v>
      </c>
      <c r="P3064" s="23">
        <f t="shared" si="381"/>
        <v>-0.93163444153198571</v>
      </c>
      <c r="Q3064" s="23">
        <f t="shared" si="382"/>
        <v>-0.5706217064573873</v>
      </c>
      <c r="R3064" s="23">
        <f t="shared" si="383"/>
        <v>-0.10856039753529166</v>
      </c>
      <c r="S3064" s="23">
        <f t="shared" si="384"/>
        <v>-1.131316679190842</v>
      </c>
      <c r="T3064" s="23">
        <f t="shared" si="385"/>
        <v>0.51217094318670553</v>
      </c>
      <c r="U3064" s="80">
        <f>SUMXMY2($P$2:$W$2,'Segmentation - 2 groups'!$M3064:$T3064)</f>
        <v>10.045115297193576</v>
      </c>
      <c r="V3064" s="23">
        <f>SUMXMY2($P$3:$W$3,'Segmentation - 2 groups'!$M3064:$T3064)</f>
        <v>1.8968500247472904</v>
      </c>
      <c r="W3064" s="23">
        <f>MIN(ZTable2[[#This Row],[Distance^2 to 1]:[Distance^2 to 2]])</f>
        <v>1.8968500247472904</v>
      </c>
      <c r="X3064" s="27">
        <f>MATCH(ZTable2[[#This Row],[Min Distance^2]],ZTable2[[#This Row],[Distance^2 to 1]:[Distance^2 to 2]],0)</f>
        <v>2</v>
      </c>
      <c r="Y3064" s="23" t="str">
        <f>INDEX('Segmentation - 2 groups'!$M$2:$W$4,MATCH('Segmentation - 2 groups'!$X3064,'Segmentation - 2 groups'!$M$2:$M$4,0),2)</f>
        <v>Special Pathogens Laboratory LLC</v>
      </c>
    </row>
    <row r="3065" spans="1:25">
      <c r="A3065" t="s">
        <v>17536</v>
      </c>
      <c r="B3065" t="s">
        <v>17537</v>
      </c>
      <c r="C3065" s="8">
        <v>5.0684931506849313</v>
      </c>
      <c r="D3065">
        <v>1</v>
      </c>
      <c r="E3065">
        <v>0</v>
      </c>
      <c r="F3065">
        <v>3</v>
      </c>
      <c r="G3065" s="7">
        <v>3</v>
      </c>
      <c r="H3065" s="9">
        <v>37739.519999999997</v>
      </c>
      <c r="I3065">
        <v>18</v>
      </c>
      <c r="J3065">
        <v>1</v>
      </c>
      <c r="K3065" s="28">
        <v>3058</v>
      </c>
      <c r="L3065" s="25" t="s">
        <v>17536</v>
      </c>
      <c r="M3065" s="25">
        <f t="shared" si="378"/>
        <v>9.6897495136097134E-2</v>
      </c>
      <c r="N3065" s="25">
        <f t="shared" si="379"/>
        <v>-1.1816197792956487</v>
      </c>
      <c r="O3065" s="25">
        <f t="shared" si="380"/>
        <v>-0.95181340709916151</v>
      </c>
      <c r="P3065" s="25">
        <f t="shared" si="381"/>
        <v>1.4741051290063067</v>
      </c>
      <c r="Q3065" s="25">
        <f t="shared" si="382"/>
        <v>0.70204769715748472</v>
      </c>
      <c r="R3065" s="25">
        <f t="shared" si="383"/>
        <v>2.7770487248692896E-2</v>
      </c>
      <c r="S3065" s="25">
        <f t="shared" si="384"/>
        <v>-0.2265629492737837</v>
      </c>
      <c r="T3065" s="25">
        <f t="shared" si="385"/>
        <v>0.51217094318670553</v>
      </c>
      <c r="U3065" s="81">
        <f>SUMXMY2($P$2:$W$2,'Segmentation - 2 groups'!$M3065:$T3065)</f>
        <v>4.9725732895825905</v>
      </c>
      <c r="V3065" s="25">
        <f>SUMXMY2($P$3:$W$3,'Segmentation - 2 groups'!$M3065:$T3065)</f>
        <v>15.054710643176966</v>
      </c>
      <c r="W3065" s="25">
        <f>MIN(ZTable2[[#This Row],[Distance^2 to 1]:[Distance^2 to 2]])</f>
        <v>4.9725732895825905</v>
      </c>
      <c r="X3065" s="28">
        <f>MATCH(ZTable2[[#This Row],[Min Distance^2]],ZTable2[[#This Row],[Distance^2 to 1]:[Distance^2 to 2]],0)</f>
        <v>1</v>
      </c>
      <c r="Y3065" s="25" t="str">
        <f>INDEX('Segmentation - 2 groups'!$M$2:$W$4,MATCH('Segmentation - 2 groups'!$X3065,'Segmentation - 2 groups'!$M$2:$M$4,0),2)</f>
        <v>Un mundo de cruceros Spain</v>
      </c>
    </row>
    <row r="3066" spans="1:25">
      <c r="A3066" t="s">
        <v>8486</v>
      </c>
      <c r="B3066" t="s">
        <v>8487</v>
      </c>
      <c r="C3066" s="8">
        <v>12.780821917808218</v>
      </c>
      <c r="D3066">
        <v>1</v>
      </c>
      <c r="E3066">
        <v>0</v>
      </c>
      <c r="F3066">
        <v>1</v>
      </c>
      <c r="G3066" s="7">
        <v>4</v>
      </c>
      <c r="H3066" s="9">
        <v>12441.6</v>
      </c>
      <c r="I3066">
        <v>37</v>
      </c>
      <c r="J3066">
        <v>0</v>
      </c>
      <c r="K3066" s="27">
        <v>3059</v>
      </c>
      <c r="L3066" s="23" t="s">
        <v>8486</v>
      </c>
      <c r="M3066" s="23">
        <f t="shared" si="378"/>
        <v>2.4598489243830417</v>
      </c>
      <c r="N3066" s="23">
        <f t="shared" si="379"/>
        <v>-1.1816197792956487</v>
      </c>
      <c r="O3066" s="23">
        <f t="shared" si="380"/>
        <v>-0.95181340709916151</v>
      </c>
      <c r="P3066" s="23">
        <f t="shared" si="381"/>
        <v>-0.93163444153198571</v>
      </c>
      <c r="Q3066" s="23">
        <f t="shared" si="382"/>
        <v>1.9747171007723565</v>
      </c>
      <c r="R3066" s="23">
        <f t="shared" si="383"/>
        <v>-6.9164148654052793E-2</v>
      </c>
      <c r="S3066" s="23">
        <f t="shared" si="384"/>
        <v>1.4924691375686272</v>
      </c>
      <c r="T3066" s="23">
        <f t="shared" si="385"/>
        <v>-1.9520477457304621</v>
      </c>
      <c r="U3066" s="80">
        <f>SUMXMY2($P$2:$W$2,'Segmentation - 2 groups'!$M3066:$T3066)</f>
        <v>20.199337983125446</v>
      </c>
      <c r="V3066" s="23">
        <f>SUMXMY2($P$3:$W$3,'Segmentation - 2 groups'!$M3066:$T3066)</f>
        <v>30.028750740741685</v>
      </c>
      <c r="W3066" s="23">
        <f>MIN(ZTable2[[#This Row],[Distance^2 to 1]:[Distance^2 to 2]])</f>
        <v>20.199337983125446</v>
      </c>
      <c r="X3066" s="27">
        <f>MATCH(ZTable2[[#This Row],[Min Distance^2]],ZTable2[[#This Row],[Distance^2 to 1]:[Distance^2 to 2]],0)</f>
        <v>1</v>
      </c>
      <c r="Y3066" s="23" t="str">
        <f>INDEX('Segmentation - 2 groups'!$M$2:$W$4,MATCH('Segmentation - 2 groups'!$X3066,'Segmentation - 2 groups'!$M$2:$M$4,0),2)</f>
        <v>Un mundo de cruceros Spain</v>
      </c>
    </row>
    <row r="3067" spans="1:25">
      <c r="A3067" t="s">
        <v>8490</v>
      </c>
      <c r="B3067" t="s">
        <v>8491</v>
      </c>
      <c r="C3067" s="8">
        <v>9.1150684931506856</v>
      </c>
      <c r="D3067">
        <v>1</v>
      </c>
      <c r="E3067">
        <v>0</v>
      </c>
      <c r="F3067">
        <v>2</v>
      </c>
      <c r="G3067" s="7">
        <v>2</v>
      </c>
      <c r="H3067" s="9">
        <v>24091.99</v>
      </c>
      <c r="I3067">
        <v>4</v>
      </c>
      <c r="J3067">
        <v>1</v>
      </c>
      <c r="K3067" s="28">
        <v>3060</v>
      </c>
      <c r="L3067" s="25" t="s">
        <v>8490</v>
      </c>
      <c r="M3067" s="25">
        <f t="shared" si="378"/>
        <v>1.3367125079239262</v>
      </c>
      <c r="N3067" s="25">
        <f t="shared" si="379"/>
        <v>-1.1816197792956487</v>
      </c>
      <c r="O3067" s="25">
        <f t="shared" si="380"/>
        <v>-0.95181340709916151</v>
      </c>
      <c r="P3067" s="25">
        <f t="shared" si="381"/>
        <v>0.27123534373716052</v>
      </c>
      <c r="Q3067" s="25">
        <f t="shared" si="382"/>
        <v>-0.5706217064573873</v>
      </c>
      <c r="R3067" s="25">
        <f t="shared" si="383"/>
        <v>-2.4523074890874255E-2</v>
      </c>
      <c r="S3067" s="25">
        <f t="shared" si="384"/>
        <v>-1.4932181711576655</v>
      </c>
      <c r="T3067" s="25">
        <f t="shared" si="385"/>
        <v>0.51217094318670553</v>
      </c>
      <c r="U3067" s="81">
        <f>SUMXMY2($P$2:$W$2,'Segmentation - 2 groups'!$M3067:$T3067)</f>
        <v>8.9349183845117359</v>
      </c>
      <c r="V3067" s="25">
        <f>SUMXMY2($P$3:$W$3,'Segmentation - 2 groups'!$M3067:$T3067)</f>
        <v>13.696082339437526</v>
      </c>
      <c r="W3067" s="25">
        <f>MIN(ZTable2[[#This Row],[Distance^2 to 1]:[Distance^2 to 2]])</f>
        <v>8.9349183845117359</v>
      </c>
      <c r="X3067" s="28">
        <f>MATCH(ZTable2[[#This Row],[Min Distance^2]],ZTable2[[#This Row],[Distance^2 to 1]:[Distance^2 to 2]],0)</f>
        <v>1</v>
      </c>
      <c r="Y3067" s="25" t="str">
        <f>INDEX('Segmentation - 2 groups'!$M$2:$W$4,MATCH('Segmentation - 2 groups'!$X3067,'Segmentation - 2 groups'!$M$2:$M$4,0),2)</f>
        <v>Un mundo de cruceros Spain</v>
      </c>
    </row>
    <row r="3068" spans="1:25">
      <c r="A3068" t="s">
        <v>8493</v>
      </c>
      <c r="B3068" t="s">
        <v>8494</v>
      </c>
      <c r="C3068" s="8">
        <v>10.402739726027397</v>
      </c>
      <c r="D3068">
        <v>1</v>
      </c>
      <c r="E3068">
        <v>1</v>
      </c>
      <c r="F3068">
        <v>1</v>
      </c>
      <c r="G3068" s="7">
        <v>3</v>
      </c>
      <c r="H3068" s="9">
        <v>5184</v>
      </c>
      <c r="I3068">
        <v>36</v>
      </c>
      <c r="J3068">
        <v>0</v>
      </c>
      <c r="K3068" s="27">
        <v>3061</v>
      </c>
      <c r="L3068" s="23" t="s">
        <v>8493</v>
      </c>
      <c r="M3068" s="23">
        <f t="shared" si="378"/>
        <v>1.7312372581001474</v>
      </c>
      <c r="N3068" s="23">
        <f t="shared" si="379"/>
        <v>-1.1816197792956487</v>
      </c>
      <c r="O3068" s="23">
        <f t="shared" si="380"/>
        <v>1.0503971972020076</v>
      </c>
      <c r="P3068" s="23">
        <f t="shared" si="381"/>
        <v>-0.93163444153198571</v>
      </c>
      <c r="Q3068" s="23">
        <f t="shared" si="382"/>
        <v>0.70204769715748472</v>
      </c>
      <c r="R3068" s="23">
        <f t="shared" si="383"/>
        <v>-9.6973265511397871E-2</v>
      </c>
      <c r="S3068" s="23">
        <f t="shared" si="384"/>
        <v>1.4019937645769214</v>
      </c>
      <c r="T3068" s="23">
        <f t="shared" si="385"/>
        <v>-1.9520477457304621</v>
      </c>
      <c r="U3068" s="80">
        <f>SUMXMY2($P$2:$W$2,'Segmentation - 2 groups'!$M3068:$T3068)</f>
        <v>19.440863105044144</v>
      </c>
      <c r="V3068" s="23">
        <f>SUMXMY2($P$3:$W$3,'Segmentation - 2 groups'!$M3068:$T3068)</f>
        <v>17.392577823113804</v>
      </c>
      <c r="W3068" s="23">
        <f>MIN(ZTable2[[#This Row],[Distance^2 to 1]:[Distance^2 to 2]])</f>
        <v>17.392577823113804</v>
      </c>
      <c r="X3068" s="27">
        <f>MATCH(ZTable2[[#This Row],[Min Distance^2]],ZTable2[[#This Row],[Distance^2 to 1]:[Distance^2 to 2]],0)</f>
        <v>2</v>
      </c>
      <c r="Y3068" s="23" t="str">
        <f>INDEX('Segmentation - 2 groups'!$M$2:$W$4,MATCH('Segmentation - 2 groups'!$X3068,'Segmentation - 2 groups'!$M$2:$M$4,0),2)</f>
        <v>Special Pathogens Laboratory LLC</v>
      </c>
    </row>
    <row r="3069" spans="1:25">
      <c r="A3069" t="s">
        <v>17547</v>
      </c>
      <c r="B3069" t="s">
        <v>17548</v>
      </c>
      <c r="C3069" s="8">
        <v>3.8219178082191783</v>
      </c>
      <c r="D3069">
        <v>3</v>
      </c>
      <c r="E3069">
        <v>1</v>
      </c>
      <c r="F3069">
        <v>2</v>
      </c>
      <c r="G3069" s="7">
        <v>2</v>
      </c>
      <c r="H3069" s="9">
        <v>4976.6400000000003</v>
      </c>
      <c r="I3069">
        <v>34</v>
      </c>
      <c r="J3069">
        <v>1</v>
      </c>
      <c r="K3069" s="28">
        <v>3062</v>
      </c>
      <c r="L3069" s="25" t="s">
        <v>17547</v>
      </c>
      <c r="M3069" s="25">
        <f t="shared" si="378"/>
        <v>-0.28503603960896845</v>
      </c>
      <c r="N3069" s="25">
        <f t="shared" si="379"/>
        <v>0.67324847890100903</v>
      </c>
      <c r="O3069" s="25">
        <f t="shared" si="380"/>
        <v>1.0503971972020076</v>
      </c>
      <c r="P3069" s="25">
        <f t="shared" si="381"/>
        <v>0.27123534373716052</v>
      </c>
      <c r="Q3069" s="25">
        <f t="shared" si="382"/>
        <v>-0.5706217064573873</v>
      </c>
      <c r="R3069" s="25">
        <f t="shared" si="383"/>
        <v>-9.7767811707322017E-2</v>
      </c>
      <c r="S3069" s="25">
        <f t="shared" si="384"/>
        <v>1.2210430185935097</v>
      </c>
      <c r="T3069" s="25">
        <f t="shared" si="385"/>
        <v>0.51217094318670553</v>
      </c>
      <c r="U3069" s="81">
        <f>SUMXMY2($P$2:$W$2,'Segmentation - 2 groups'!$M3069:$T3069)</f>
        <v>7.1679516643480401</v>
      </c>
      <c r="V3069" s="25">
        <f>SUMXMY2($P$3:$W$3,'Segmentation - 2 groups'!$M3069:$T3069)</f>
        <v>3.0591111525608792</v>
      </c>
      <c r="W3069" s="25">
        <f>MIN(ZTable2[[#This Row],[Distance^2 to 1]:[Distance^2 to 2]])</f>
        <v>3.0591111525608792</v>
      </c>
      <c r="X3069" s="28">
        <f>MATCH(ZTable2[[#This Row],[Min Distance^2]],ZTable2[[#This Row],[Distance^2 to 1]:[Distance^2 to 2]],0)</f>
        <v>2</v>
      </c>
      <c r="Y3069" s="25" t="str">
        <f>INDEX('Segmentation - 2 groups'!$M$2:$W$4,MATCH('Segmentation - 2 groups'!$X3069,'Segmentation - 2 groups'!$M$2:$M$4,0),2)</f>
        <v>Special Pathogens Laboratory LLC</v>
      </c>
    </row>
    <row r="3070" spans="1:25">
      <c r="A3070" t="s">
        <v>8497</v>
      </c>
      <c r="B3070" t="s">
        <v>8498</v>
      </c>
      <c r="C3070" s="8">
        <v>7.0191780821917806</v>
      </c>
      <c r="D3070">
        <v>3</v>
      </c>
      <c r="E3070">
        <v>1</v>
      </c>
      <c r="F3070">
        <v>1</v>
      </c>
      <c r="G3070" s="7">
        <v>2</v>
      </c>
      <c r="H3070" s="9">
        <v>440.64</v>
      </c>
      <c r="I3070">
        <v>8</v>
      </c>
      <c r="J3070">
        <v>1</v>
      </c>
      <c r="K3070" s="27">
        <v>3063</v>
      </c>
      <c r="L3070" s="23" t="s">
        <v>8497</v>
      </c>
      <c r="M3070" s="23">
        <f t="shared" si="378"/>
        <v>0.69456052093496923</v>
      </c>
      <c r="N3070" s="23">
        <f t="shared" si="379"/>
        <v>0.67324847890100903</v>
      </c>
      <c r="O3070" s="23">
        <f t="shared" si="380"/>
        <v>1.0503971972020076</v>
      </c>
      <c r="P3070" s="23">
        <f t="shared" si="381"/>
        <v>-0.93163444153198571</v>
      </c>
      <c r="Q3070" s="23">
        <f t="shared" si="382"/>
        <v>-0.5706217064573873</v>
      </c>
      <c r="R3070" s="23">
        <f t="shared" si="383"/>
        <v>-0.11514850974316269</v>
      </c>
      <c r="S3070" s="23">
        <f t="shared" si="384"/>
        <v>-1.131316679190842</v>
      </c>
      <c r="T3070" s="23">
        <f t="shared" si="385"/>
        <v>0.51217094318670553</v>
      </c>
      <c r="U3070" s="80">
        <f>SUMXMY2($P$2:$W$2,'Segmentation - 2 groups'!$M3070:$T3070)</f>
        <v>8.8024756787343357</v>
      </c>
      <c r="V3070" s="23">
        <f>SUMXMY2($P$3:$W$3,'Segmentation - 2 groups'!$M3070:$T3070)</f>
        <v>2.1938364509330093</v>
      </c>
      <c r="W3070" s="23">
        <f>MIN(ZTable2[[#This Row],[Distance^2 to 1]:[Distance^2 to 2]])</f>
        <v>2.1938364509330093</v>
      </c>
      <c r="X3070" s="27">
        <f>MATCH(ZTable2[[#This Row],[Min Distance^2]],ZTable2[[#This Row],[Distance^2 to 1]:[Distance^2 to 2]],0)</f>
        <v>2</v>
      </c>
      <c r="Y3070" s="23" t="str">
        <f>INDEX('Segmentation - 2 groups'!$M$2:$W$4,MATCH('Segmentation - 2 groups'!$X3070,'Segmentation - 2 groups'!$M$2:$M$4,0),2)</f>
        <v>Special Pathogens Laboratory LLC</v>
      </c>
    </row>
    <row r="3071" spans="1:25">
      <c r="A3071" t="s">
        <v>17520</v>
      </c>
      <c r="B3071" t="s">
        <v>17521</v>
      </c>
      <c r="C3071" s="8">
        <v>2.2328767123287672</v>
      </c>
      <c r="D3071">
        <v>1</v>
      </c>
      <c r="E3071">
        <v>1</v>
      </c>
      <c r="F3071">
        <v>4</v>
      </c>
      <c r="G3071" s="7">
        <v>2</v>
      </c>
      <c r="H3071" s="9">
        <v>17770</v>
      </c>
      <c r="I3071">
        <v>20</v>
      </c>
      <c r="J3071">
        <v>0</v>
      </c>
      <c r="K3071" s="28">
        <v>3064</v>
      </c>
      <c r="L3071" s="25" t="s">
        <v>17520</v>
      </c>
      <c r="M3071" s="25">
        <f t="shared" si="378"/>
        <v>-0.7718963696136677</v>
      </c>
      <c r="N3071" s="25">
        <f t="shared" si="379"/>
        <v>-1.1816197792956487</v>
      </c>
      <c r="O3071" s="25">
        <f t="shared" si="380"/>
        <v>1.0503971972020076</v>
      </c>
      <c r="P3071" s="25">
        <f t="shared" si="381"/>
        <v>2.6769749142754531</v>
      </c>
      <c r="Q3071" s="25">
        <f t="shared" si="382"/>
        <v>-0.5706217064573873</v>
      </c>
      <c r="R3071" s="25">
        <f t="shared" si="383"/>
        <v>-4.8747192874914025E-2</v>
      </c>
      <c r="S3071" s="25">
        <f t="shared" si="384"/>
        <v>-4.5612203290372015E-2</v>
      </c>
      <c r="T3071" s="25">
        <f t="shared" si="385"/>
        <v>-1.9520477457304621</v>
      </c>
      <c r="U3071" s="81">
        <f>SUMXMY2($P$2:$W$2,'Segmentation - 2 groups'!$M3071:$T3071)</f>
        <v>21.714943106482458</v>
      </c>
      <c r="V3071" s="25">
        <f>SUMXMY2($P$3:$W$3,'Segmentation - 2 groups'!$M3071:$T3071)</f>
        <v>22.75177008806725</v>
      </c>
      <c r="W3071" s="25">
        <f>MIN(ZTable2[[#This Row],[Distance^2 to 1]:[Distance^2 to 2]])</f>
        <v>21.714943106482458</v>
      </c>
      <c r="X3071" s="28">
        <f>MATCH(ZTable2[[#This Row],[Min Distance^2]],ZTable2[[#This Row],[Distance^2 to 1]:[Distance^2 to 2]],0)</f>
        <v>1</v>
      </c>
      <c r="Y3071" s="25" t="str">
        <f>INDEX('Segmentation - 2 groups'!$M$2:$W$4,MATCH('Segmentation - 2 groups'!$X3071,'Segmentation - 2 groups'!$M$2:$M$4,0),2)</f>
        <v>Un mundo de cruceros Spain</v>
      </c>
    </row>
    <row r="3072" spans="1:25">
      <c r="A3072" t="s">
        <v>6431</v>
      </c>
      <c r="B3072" t="s">
        <v>6432</v>
      </c>
      <c r="C3072" s="8">
        <v>7.095890410958904</v>
      </c>
      <c r="D3072">
        <v>5</v>
      </c>
      <c r="E3072">
        <v>0</v>
      </c>
      <c r="F3072">
        <v>2</v>
      </c>
      <c r="G3072" s="7">
        <v>2</v>
      </c>
      <c r="H3072" s="9">
        <v>3888</v>
      </c>
      <c r="I3072">
        <v>34</v>
      </c>
      <c r="J3072">
        <v>1</v>
      </c>
      <c r="K3072" s="27">
        <v>3065</v>
      </c>
      <c r="L3072" s="23" t="s">
        <v>6431</v>
      </c>
      <c r="M3072" s="23">
        <f t="shared" si="378"/>
        <v>0.71806412307312706</v>
      </c>
      <c r="N3072" s="23">
        <f t="shared" si="379"/>
        <v>2.5281167370976667</v>
      </c>
      <c r="O3072" s="23">
        <f t="shared" si="380"/>
        <v>-0.95181340709916151</v>
      </c>
      <c r="P3072" s="23">
        <f t="shared" si="381"/>
        <v>0.27123534373716052</v>
      </c>
      <c r="Q3072" s="23">
        <f t="shared" si="382"/>
        <v>-0.5706217064573873</v>
      </c>
      <c r="R3072" s="23">
        <f t="shared" si="383"/>
        <v>-0.10193917923592379</v>
      </c>
      <c r="S3072" s="23">
        <f t="shared" si="384"/>
        <v>1.2210430185935097</v>
      </c>
      <c r="T3072" s="23">
        <f t="shared" si="385"/>
        <v>0.51217094318670553</v>
      </c>
      <c r="U3072" s="80">
        <f>SUMXMY2($P$2:$W$2,'Segmentation - 2 groups'!$M3072:$T3072)</f>
        <v>6.8145323406992233</v>
      </c>
      <c r="V3072" s="23">
        <f>SUMXMY2($P$3:$W$3,'Segmentation - 2 groups'!$M3072:$T3072)</f>
        <v>11.560903084558737</v>
      </c>
      <c r="W3072" s="23">
        <f>MIN(ZTable2[[#This Row],[Distance^2 to 1]:[Distance^2 to 2]])</f>
        <v>6.8145323406992233</v>
      </c>
      <c r="X3072" s="27">
        <f>MATCH(ZTable2[[#This Row],[Min Distance^2]],ZTable2[[#This Row],[Distance^2 to 1]:[Distance^2 to 2]],0)</f>
        <v>1</v>
      </c>
      <c r="Y3072" s="23" t="str">
        <f>INDEX('Segmentation - 2 groups'!$M$2:$W$4,MATCH('Segmentation - 2 groups'!$X3072,'Segmentation - 2 groups'!$M$2:$M$4,0),2)</f>
        <v>Un mundo de cruceros Spain</v>
      </c>
    </row>
    <row r="3073" spans="1:25">
      <c r="A3073" t="s">
        <v>8502</v>
      </c>
      <c r="B3073" t="s">
        <v>8503</v>
      </c>
      <c r="C3073" s="8">
        <v>6.1726027397260275</v>
      </c>
      <c r="D3073">
        <v>3</v>
      </c>
      <c r="E3073">
        <v>0</v>
      </c>
      <c r="F3073">
        <v>1</v>
      </c>
      <c r="G3073" s="7">
        <v>3</v>
      </c>
      <c r="H3073" s="9">
        <v>13755</v>
      </c>
      <c r="I3073">
        <v>34</v>
      </c>
      <c r="J3073">
        <v>1</v>
      </c>
      <c r="K3073" s="28">
        <v>3066</v>
      </c>
      <c r="L3073" s="25" t="s">
        <v>8502</v>
      </c>
      <c r="M3073" s="25">
        <f t="shared" si="378"/>
        <v>0.4351814830531554</v>
      </c>
      <c r="N3073" s="25">
        <f t="shared" si="379"/>
        <v>0.67324847890100903</v>
      </c>
      <c r="O3073" s="25">
        <f t="shared" si="380"/>
        <v>-0.95181340709916151</v>
      </c>
      <c r="P3073" s="25">
        <f t="shared" si="381"/>
        <v>-0.93163444153198571</v>
      </c>
      <c r="Q3073" s="25">
        <f t="shared" si="382"/>
        <v>0.70204769715748472</v>
      </c>
      <c r="R3073" s="25">
        <f t="shared" si="383"/>
        <v>-6.4131562939706871E-2</v>
      </c>
      <c r="S3073" s="25">
        <f t="shared" si="384"/>
        <v>1.2210430185935097</v>
      </c>
      <c r="T3073" s="25">
        <f t="shared" si="385"/>
        <v>0.51217094318670553</v>
      </c>
      <c r="U3073" s="81">
        <f>SUMXMY2($P$2:$W$2,'Segmentation - 2 groups'!$M3073:$T3073)</f>
        <v>2.9365793253164103</v>
      </c>
      <c r="V3073" s="25">
        <f>SUMXMY2($P$3:$W$3,'Segmentation - 2 groups'!$M3073:$T3073)</f>
        <v>7.7874987397302489</v>
      </c>
      <c r="W3073" s="25">
        <f>MIN(ZTable2[[#This Row],[Distance^2 to 1]:[Distance^2 to 2]])</f>
        <v>2.9365793253164103</v>
      </c>
      <c r="X3073" s="28">
        <f>MATCH(ZTable2[[#This Row],[Min Distance^2]],ZTable2[[#This Row],[Distance^2 to 1]:[Distance^2 to 2]],0)</f>
        <v>1</v>
      </c>
      <c r="Y3073" s="25" t="str">
        <f>INDEX('Segmentation - 2 groups'!$M$2:$W$4,MATCH('Segmentation - 2 groups'!$X3073,'Segmentation - 2 groups'!$M$2:$M$4,0),2)</f>
        <v>Un mundo de cruceros Spain</v>
      </c>
    </row>
    <row r="3074" spans="1:25">
      <c r="A3074" t="s">
        <v>17713</v>
      </c>
      <c r="B3074" t="s">
        <v>17714</v>
      </c>
      <c r="C3074" s="8">
        <v>3.9178082191780823</v>
      </c>
      <c r="D3074">
        <v>1</v>
      </c>
      <c r="E3074">
        <v>0</v>
      </c>
      <c r="F3074">
        <v>1</v>
      </c>
      <c r="G3074" s="7">
        <v>3</v>
      </c>
      <c r="H3074" s="9">
        <v>12964.54</v>
      </c>
      <c r="I3074">
        <v>26</v>
      </c>
      <c r="J3074">
        <v>1</v>
      </c>
      <c r="K3074" s="27">
        <v>3067</v>
      </c>
      <c r="L3074" s="23" t="s">
        <v>17713</v>
      </c>
      <c r="M3074" s="23">
        <f t="shared" si="378"/>
        <v>-0.25565653693627111</v>
      </c>
      <c r="N3074" s="23">
        <f t="shared" si="379"/>
        <v>-1.1816197792956487</v>
      </c>
      <c r="O3074" s="23">
        <f t="shared" si="380"/>
        <v>-0.95181340709916151</v>
      </c>
      <c r="P3074" s="23">
        <f t="shared" si="381"/>
        <v>-0.93163444153198571</v>
      </c>
      <c r="Q3074" s="23">
        <f t="shared" si="382"/>
        <v>0.70204769715748472</v>
      </c>
      <c r="R3074" s="23">
        <f t="shared" si="383"/>
        <v>-6.7160387139312383E-2</v>
      </c>
      <c r="S3074" s="23">
        <f t="shared" si="384"/>
        <v>0.49724003465986299</v>
      </c>
      <c r="T3074" s="23">
        <f t="shared" si="385"/>
        <v>0.51217094318670553</v>
      </c>
      <c r="U3074" s="80">
        <f>SUMXMY2($P$2:$W$2,'Segmentation - 2 groups'!$M3074:$T3074)</f>
        <v>5.2255382855288977</v>
      </c>
      <c r="V3074" s="23">
        <f>SUMXMY2($P$3:$W$3,'Segmentation - 2 groups'!$M3074:$T3074)</f>
        <v>9.3694659037117329</v>
      </c>
      <c r="W3074" s="23">
        <f>MIN(ZTable2[[#This Row],[Distance^2 to 1]:[Distance^2 to 2]])</f>
        <v>5.2255382855288977</v>
      </c>
      <c r="X3074" s="27">
        <f>MATCH(ZTable2[[#This Row],[Min Distance^2]],ZTable2[[#This Row],[Distance^2 to 1]:[Distance^2 to 2]],0)</f>
        <v>1</v>
      </c>
      <c r="Y3074" s="23" t="str">
        <f>INDEX('Segmentation - 2 groups'!$M$2:$W$4,MATCH('Segmentation - 2 groups'!$X3074,'Segmentation - 2 groups'!$M$2:$M$4,0),2)</f>
        <v>Un mundo de cruceros Spain</v>
      </c>
    </row>
    <row r="3075" spans="1:25">
      <c r="A3075" t="s">
        <v>8505</v>
      </c>
      <c r="B3075" t="s">
        <v>8506</v>
      </c>
      <c r="C3075" s="8">
        <v>11.208219178082192</v>
      </c>
      <c r="D3075">
        <v>3</v>
      </c>
      <c r="E3075">
        <v>0</v>
      </c>
      <c r="F3075">
        <v>1</v>
      </c>
      <c r="G3075" s="7">
        <v>3</v>
      </c>
      <c r="H3075" s="9">
        <v>7140</v>
      </c>
      <c r="I3075">
        <v>20</v>
      </c>
      <c r="J3075">
        <v>0</v>
      </c>
      <c r="K3075" s="28">
        <v>3068</v>
      </c>
      <c r="L3075" s="25" t="s">
        <v>8505</v>
      </c>
      <c r="M3075" s="25">
        <f t="shared" si="378"/>
        <v>1.9780250805508055</v>
      </c>
      <c r="N3075" s="25">
        <f t="shared" si="379"/>
        <v>0.67324847890100903</v>
      </c>
      <c r="O3075" s="25">
        <f t="shared" si="380"/>
        <v>-0.95181340709916151</v>
      </c>
      <c r="P3075" s="25">
        <f t="shared" si="381"/>
        <v>-0.93163444153198571</v>
      </c>
      <c r="Q3075" s="25">
        <f t="shared" si="382"/>
        <v>0.70204769715748472</v>
      </c>
      <c r="R3075" s="25">
        <f t="shared" si="383"/>
        <v>-8.9478414241974516E-2</v>
      </c>
      <c r="S3075" s="25">
        <f t="shared" si="384"/>
        <v>-4.5612203290372015E-2</v>
      </c>
      <c r="T3075" s="25">
        <f t="shared" si="385"/>
        <v>-1.9520477457304621</v>
      </c>
      <c r="U3075" s="81">
        <f>SUMXMY2($P$2:$W$2,'Segmentation - 2 groups'!$M3075:$T3075)</f>
        <v>11.019002179992931</v>
      </c>
      <c r="V3075" s="25">
        <f>SUMXMY2($P$3:$W$3,'Segmentation - 2 groups'!$M3075:$T3075)</f>
        <v>16.931388510258291</v>
      </c>
      <c r="W3075" s="25">
        <f>MIN(ZTable2[[#This Row],[Distance^2 to 1]:[Distance^2 to 2]])</f>
        <v>11.019002179992931</v>
      </c>
      <c r="X3075" s="28">
        <f>MATCH(ZTable2[[#This Row],[Min Distance^2]],ZTable2[[#This Row],[Distance^2 to 1]:[Distance^2 to 2]],0)</f>
        <v>1</v>
      </c>
      <c r="Y3075" s="25" t="str">
        <f>INDEX('Segmentation - 2 groups'!$M$2:$W$4,MATCH('Segmentation - 2 groups'!$X3075,'Segmentation - 2 groups'!$M$2:$M$4,0),2)</f>
        <v>Un mundo de cruceros Spain</v>
      </c>
    </row>
    <row r="3076" spans="1:25">
      <c r="A3076" t="s">
        <v>8509</v>
      </c>
      <c r="B3076" t="s">
        <v>8510</v>
      </c>
      <c r="C3076" s="8">
        <v>6.6136986301369864</v>
      </c>
      <c r="D3076">
        <v>3</v>
      </c>
      <c r="E3076">
        <v>1</v>
      </c>
      <c r="F3076">
        <v>1</v>
      </c>
      <c r="G3076" s="7">
        <v>2</v>
      </c>
      <c r="H3076" s="9">
        <v>14976</v>
      </c>
      <c r="I3076">
        <v>23</v>
      </c>
      <c r="J3076">
        <v>0</v>
      </c>
      <c r="K3076" s="27">
        <v>3069</v>
      </c>
      <c r="L3076" s="23" t="s">
        <v>8509</v>
      </c>
      <c r="M3076" s="23">
        <f t="shared" si="378"/>
        <v>0.57032719534756326</v>
      </c>
      <c r="N3076" s="23">
        <f t="shared" si="379"/>
        <v>0.67324847890100903</v>
      </c>
      <c r="O3076" s="23">
        <f t="shared" si="380"/>
        <v>1.0503971972020076</v>
      </c>
      <c r="P3076" s="23">
        <f t="shared" si="381"/>
        <v>-0.93163444153198571</v>
      </c>
      <c r="Q3076" s="23">
        <f t="shared" si="382"/>
        <v>-0.5706217064573873</v>
      </c>
      <c r="R3076" s="23">
        <f t="shared" si="383"/>
        <v>-5.9453028481646575E-2</v>
      </c>
      <c r="S3076" s="23">
        <f t="shared" si="384"/>
        <v>0.22581391568474549</v>
      </c>
      <c r="T3076" s="23">
        <f t="shared" si="385"/>
        <v>-1.9520477457304621</v>
      </c>
      <c r="U3076" s="80">
        <f>SUMXMY2($P$2:$W$2,'Segmentation - 2 groups'!$M3076:$T3076)</f>
        <v>13.393285342528003</v>
      </c>
      <c r="V3076" s="23">
        <f>SUMXMY2($P$3:$W$3,'Segmentation - 2 groups'!$M3076:$T3076)</f>
        <v>6.9191912847093446</v>
      </c>
      <c r="W3076" s="23">
        <f>MIN(ZTable2[[#This Row],[Distance^2 to 1]:[Distance^2 to 2]])</f>
        <v>6.9191912847093446</v>
      </c>
      <c r="X3076" s="27">
        <f>MATCH(ZTable2[[#This Row],[Min Distance^2]],ZTable2[[#This Row],[Distance^2 to 1]:[Distance^2 to 2]],0)</f>
        <v>2</v>
      </c>
      <c r="Y3076" s="23" t="str">
        <f>INDEX('Segmentation - 2 groups'!$M$2:$W$4,MATCH('Segmentation - 2 groups'!$X3076,'Segmentation - 2 groups'!$M$2:$M$4,0),2)</f>
        <v>Special Pathogens Laboratory LLC</v>
      </c>
    </row>
    <row r="3077" spans="1:25">
      <c r="A3077" t="s">
        <v>8514</v>
      </c>
      <c r="B3077" t="s">
        <v>8515</v>
      </c>
      <c r="C3077" s="8">
        <v>7.9397260273972599</v>
      </c>
      <c r="D3077">
        <v>2</v>
      </c>
      <c r="E3077">
        <v>0</v>
      </c>
      <c r="F3077">
        <v>1</v>
      </c>
      <c r="G3077" s="7">
        <v>4</v>
      </c>
      <c r="H3077" s="9">
        <v>28771.200000000001</v>
      </c>
      <c r="I3077">
        <v>23</v>
      </c>
      <c r="J3077">
        <v>1</v>
      </c>
      <c r="K3077" s="28">
        <v>3070</v>
      </c>
      <c r="L3077" s="25" t="s">
        <v>8514</v>
      </c>
      <c r="M3077" s="25">
        <f t="shared" si="378"/>
        <v>0.97660374659286375</v>
      </c>
      <c r="N3077" s="25">
        <f t="shared" si="379"/>
        <v>-0.25418565019731981</v>
      </c>
      <c r="O3077" s="25">
        <f t="shared" si="380"/>
        <v>-0.95181340709916151</v>
      </c>
      <c r="P3077" s="25">
        <f t="shared" si="381"/>
        <v>-0.93163444153198571</v>
      </c>
      <c r="Q3077" s="25">
        <f t="shared" si="382"/>
        <v>1.9747171007723565</v>
      </c>
      <c r="R3077" s="25">
        <f t="shared" si="383"/>
        <v>-6.5936357250263641E-3</v>
      </c>
      <c r="S3077" s="25">
        <f t="shared" si="384"/>
        <v>0.22581391568474549</v>
      </c>
      <c r="T3077" s="25">
        <f t="shared" si="385"/>
        <v>0.51217094318670553</v>
      </c>
      <c r="U3077" s="81">
        <f>SUMXMY2($P$2:$W$2,'Segmentation - 2 groups'!$M3077:$T3077)</f>
        <v>4.7165310327302432</v>
      </c>
      <c r="V3077" s="25">
        <f>SUMXMY2($P$3:$W$3,'Segmentation - 2 groups'!$M3077:$T3077)</f>
        <v>13.070873652607689</v>
      </c>
      <c r="W3077" s="25">
        <f>MIN(ZTable2[[#This Row],[Distance^2 to 1]:[Distance^2 to 2]])</f>
        <v>4.7165310327302432</v>
      </c>
      <c r="X3077" s="28">
        <f>MATCH(ZTable2[[#This Row],[Min Distance^2]],ZTable2[[#This Row],[Distance^2 to 1]:[Distance^2 to 2]],0)</f>
        <v>1</v>
      </c>
      <c r="Y3077" s="25" t="str">
        <f>INDEX('Segmentation - 2 groups'!$M$2:$W$4,MATCH('Segmentation - 2 groups'!$X3077,'Segmentation - 2 groups'!$M$2:$M$4,0),2)</f>
        <v>Un mundo de cruceros Spain</v>
      </c>
    </row>
    <row r="3078" spans="1:25">
      <c r="A3078" t="s">
        <v>8519</v>
      </c>
      <c r="B3078" t="s">
        <v>8520</v>
      </c>
      <c r="C3078" s="8">
        <v>6.5863013698630137</v>
      </c>
      <c r="D3078">
        <v>2</v>
      </c>
      <c r="E3078">
        <v>1</v>
      </c>
      <c r="F3078">
        <v>2</v>
      </c>
      <c r="G3078" s="7">
        <v>4</v>
      </c>
      <c r="H3078" s="9">
        <v>468558</v>
      </c>
      <c r="I3078">
        <v>8</v>
      </c>
      <c r="J3078">
        <v>0</v>
      </c>
      <c r="K3078" s="27">
        <v>3071</v>
      </c>
      <c r="L3078" s="23" t="s">
        <v>8519</v>
      </c>
      <c r="M3078" s="23">
        <f t="shared" si="378"/>
        <v>0.56193305172679264</v>
      </c>
      <c r="N3078" s="23">
        <f t="shared" si="379"/>
        <v>-0.25418565019731981</v>
      </c>
      <c r="O3078" s="23">
        <f t="shared" si="380"/>
        <v>1.0503971972020076</v>
      </c>
      <c r="P3078" s="23">
        <f t="shared" si="381"/>
        <v>0.27123534373716052</v>
      </c>
      <c r="Q3078" s="23">
        <f t="shared" si="382"/>
        <v>1.9747171007723565</v>
      </c>
      <c r="R3078" s="23">
        <f t="shared" si="383"/>
        <v>1.6785478040784689</v>
      </c>
      <c r="S3078" s="23">
        <f t="shared" si="384"/>
        <v>-1.131316679190842</v>
      </c>
      <c r="T3078" s="23">
        <f t="shared" si="385"/>
        <v>-1.9520477457304621</v>
      </c>
      <c r="U3078" s="80">
        <f>SUMXMY2($P$2:$W$2,'Segmentation - 2 groups'!$M3078:$T3078)</f>
        <v>17.236649051902106</v>
      </c>
      <c r="V3078" s="23">
        <f>SUMXMY2($P$3:$W$3,'Segmentation - 2 groups'!$M3078:$T3078)</f>
        <v>19.652500593288799</v>
      </c>
      <c r="W3078" s="23">
        <f>MIN(ZTable2[[#This Row],[Distance^2 to 1]:[Distance^2 to 2]])</f>
        <v>17.236649051902106</v>
      </c>
      <c r="X3078" s="27">
        <f>MATCH(ZTable2[[#This Row],[Min Distance^2]],ZTable2[[#This Row],[Distance^2 to 1]:[Distance^2 to 2]],0)</f>
        <v>1</v>
      </c>
      <c r="Y3078" s="23" t="str">
        <f>INDEX('Segmentation - 2 groups'!$M$2:$W$4,MATCH('Segmentation - 2 groups'!$X3078,'Segmentation - 2 groups'!$M$2:$M$4,0),2)</f>
        <v>Un mundo de cruceros Spain</v>
      </c>
    </row>
    <row r="3079" spans="1:25">
      <c r="A3079" t="s">
        <v>17601</v>
      </c>
      <c r="B3079" t="s">
        <v>17602</v>
      </c>
      <c r="C3079" s="8">
        <v>4.3178082191780822</v>
      </c>
      <c r="D3079">
        <v>1</v>
      </c>
      <c r="E3079">
        <v>0</v>
      </c>
      <c r="F3079">
        <v>2</v>
      </c>
      <c r="G3079" s="7">
        <v>3</v>
      </c>
      <c r="H3079" s="9">
        <v>40687.919999999998</v>
      </c>
      <c r="I3079">
        <v>33</v>
      </c>
      <c r="J3079">
        <v>1</v>
      </c>
      <c r="K3079" s="28">
        <v>3072</v>
      </c>
      <c r="L3079" s="25" t="s">
        <v>17601</v>
      </c>
      <c r="M3079" s="25">
        <f t="shared" si="378"/>
        <v>-0.13310204007301929</v>
      </c>
      <c r="N3079" s="25">
        <f t="shared" si="379"/>
        <v>-1.1816197792956487</v>
      </c>
      <c r="O3079" s="25">
        <f t="shared" si="380"/>
        <v>-0.95181340709916151</v>
      </c>
      <c r="P3079" s="25">
        <f t="shared" si="381"/>
        <v>0.27123534373716052</v>
      </c>
      <c r="Q3079" s="25">
        <f t="shared" si="382"/>
        <v>0.70204769715748472</v>
      </c>
      <c r="R3079" s="25">
        <f t="shared" si="383"/>
        <v>3.9067940971989339E-2</v>
      </c>
      <c r="S3079" s="25">
        <f t="shared" si="384"/>
        <v>1.1305676456018039</v>
      </c>
      <c r="T3079" s="25">
        <f t="shared" si="385"/>
        <v>0.51217094318670553</v>
      </c>
      <c r="U3079" s="81">
        <f>SUMXMY2($P$2:$W$2,'Segmentation - 2 groups'!$M3079:$T3079)</f>
        <v>4.6919820080891474</v>
      </c>
      <c r="V3079" s="25">
        <f>SUMXMY2($P$3:$W$3,'Segmentation - 2 groups'!$M3079:$T3079)</f>
        <v>11.932500015892757</v>
      </c>
      <c r="W3079" s="25">
        <f>MIN(ZTable2[[#This Row],[Distance^2 to 1]:[Distance^2 to 2]])</f>
        <v>4.6919820080891474</v>
      </c>
      <c r="X3079" s="28">
        <f>MATCH(ZTable2[[#This Row],[Min Distance^2]],ZTable2[[#This Row],[Distance^2 to 1]:[Distance^2 to 2]],0)</f>
        <v>1</v>
      </c>
      <c r="Y3079" s="25" t="str">
        <f>INDEX('Segmentation - 2 groups'!$M$2:$W$4,MATCH('Segmentation - 2 groups'!$X3079,'Segmentation - 2 groups'!$M$2:$M$4,0),2)</f>
        <v>Un mundo de cruceros Spain</v>
      </c>
    </row>
    <row r="3080" spans="1:25">
      <c r="A3080" t="s">
        <v>8524</v>
      </c>
      <c r="B3080" t="s">
        <v>8525</v>
      </c>
      <c r="C3080" s="8">
        <v>12.142465753424657</v>
      </c>
      <c r="D3080">
        <v>1</v>
      </c>
      <c r="E3080">
        <v>0</v>
      </c>
      <c r="F3080">
        <v>2</v>
      </c>
      <c r="G3080" s="7">
        <v>3</v>
      </c>
      <c r="H3080" s="9">
        <v>239352.02</v>
      </c>
      <c r="I3080">
        <v>4</v>
      </c>
      <c r="J3080">
        <v>1</v>
      </c>
      <c r="K3080" s="27">
        <v>3073</v>
      </c>
      <c r="L3080" s="23" t="s">
        <v>8524</v>
      </c>
      <c r="M3080" s="23">
        <f t="shared" si="378"/>
        <v>2.2642653780190853</v>
      </c>
      <c r="N3080" s="23">
        <f t="shared" si="379"/>
        <v>-1.1816197792956487</v>
      </c>
      <c r="O3080" s="23">
        <f t="shared" si="380"/>
        <v>-0.95181340709916151</v>
      </c>
      <c r="P3080" s="23">
        <f t="shared" si="381"/>
        <v>0.27123534373716052</v>
      </c>
      <c r="Q3080" s="23">
        <f t="shared" si="382"/>
        <v>0.70204769715748472</v>
      </c>
      <c r="R3080" s="23">
        <f t="shared" si="383"/>
        <v>0.80029385205268933</v>
      </c>
      <c r="S3080" s="23">
        <f t="shared" si="384"/>
        <v>-1.4932181711576655</v>
      </c>
      <c r="T3080" s="23">
        <f t="shared" si="385"/>
        <v>0.51217094318670553</v>
      </c>
      <c r="U3080" s="80">
        <f>SUMXMY2($P$2:$W$2,'Segmentation - 2 groups'!$M3080:$T3080)</f>
        <v>11.221713945271926</v>
      </c>
      <c r="V3080" s="23">
        <f>SUMXMY2($P$3:$W$3,'Segmentation - 2 groups'!$M3080:$T3080)</f>
        <v>19.887020930522755</v>
      </c>
      <c r="W3080" s="23">
        <f>MIN(ZTable2[[#This Row],[Distance^2 to 1]:[Distance^2 to 2]])</f>
        <v>11.221713945271926</v>
      </c>
      <c r="X3080" s="27">
        <f>MATCH(ZTable2[[#This Row],[Min Distance^2]],ZTable2[[#This Row],[Distance^2 to 1]:[Distance^2 to 2]],0)</f>
        <v>1</v>
      </c>
      <c r="Y3080" s="23" t="str">
        <f>INDEX('Segmentation - 2 groups'!$M$2:$W$4,MATCH('Segmentation - 2 groups'!$X3080,'Segmentation - 2 groups'!$M$2:$M$4,0),2)</f>
        <v>Un mundo de cruceros Spain</v>
      </c>
    </row>
    <row r="3081" spans="1:25">
      <c r="A3081" t="s">
        <v>8529</v>
      </c>
      <c r="B3081" t="s">
        <v>8530</v>
      </c>
      <c r="C3081" s="8">
        <v>6.0082191780821921</v>
      </c>
      <c r="D3081">
        <v>1</v>
      </c>
      <c r="E3081">
        <v>1</v>
      </c>
      <c r="F3081">
        <v>2</v>
      </c>
      <c r="G3081" s="7">
        <v>2</v>
      </c>
      <c r="H3081" s="9">
        <v>9945</v>
      </c>
      <c r="I3081">
        <v>23</v>
      </c>
      <c r="J3081">
        <v>1</v>
      </c>
      <c r="K3081" s="28">
        <v>3074</v>
      </c>
      <c r="L3081" s="25" t="s">
        <v>8529</v>
      </c>
      <c r="M3081" s="25">
        <f t="shared" ref="M3081:M3144" si="386">STANDARDIZE(C3081,$D$2,$D$3)</f>
        <v>0.38481662132853145</v>
      </c>
      <c r="N3081" s="25">
        <f t="shared" ref="N3081:N3144" si="387">STANDARDIZE(D3081,$E$2,$E$3)</f>
        <v>-1.1816197792956487</v>
      </c>
      <c r="O3081" s="25">
        <f t="shared" ref="O3081:O3144" si="388">STANDARDIZE(E3081,$F$2,$F$3)</f>
        <v>1.0503971972020076</v>
      </c>
      <c r="P3081" s="25">
        <f t="shared" ref="P3081:P3144" si="389">STANDARDIZE(F3081,$G$2,$G$3)</f>
        <v>0.27123534373716052</v>
      </c>
      <c r="Q3081" s="25">
        <f t="shared" ref="Q3081:Q3144" si="390">STANDARDIZE(G3081,$H$2,$H$3)</f>
        <v>-0.5706217064573873</v>
      </c>
      <c r="R3081" s="25">
        <f t="shared" ref="R3081:R3144" si="391">STANDARDIZE(H3081,$I$2,$I$3)</f>
        <v>-7.8730429676160341E-2</v>
      </c>
      <c r="S3081" s="25">
        <f t="shared" ref="S3081:S3144" si="392">STANDARDIZE(I3081,$J$2,$J$3)</f>
        <v>0.22581391568474549</v>
      </c>
      <c r="T3081" s="25">
        <f t="shared" ref="T3081:T3144" si="393">STANDARDIZE(J3081,$K$2,$K$3)</f>
        <v>0.51217094318670553</v>
      </c>
      <c r="U3081" s="81">
        <f>SUMXMY2($P$2:$W$2,'Segmentation - 2 groups'!$M3081:$T3081)</f>
        <v>9.1776196233865939</v>
      </c>
      <c r="V3081" s="25">
        <f>SUMXMY2($P$3:$W$3,'Segmentation - 2 groups'!$M3081:$T3081)</f>
        <v>5.4450823782583306</v>
      </c>
      <c r="W3081" s="25">
        <f>MIN(ZTable2[[#This Row],[Distance^2 to 1]:[Distance^2 to 2]])</f>
        <v>5.4450823782583306</v>
      </c>
      <c r="X3081" s="28">
        <f>MATCH(ZTable2[[#This Row],[Min Distance^2]],ZTable2[[#This Row],[Distance^2 to 1]:[Distance^2 to 2]],0)</f>
        <v>2</v>
      </c>
      <c r="Y3081" s="25" t="str">
        <f>INDEX('Segmentation - 2 groups'!$M$2:$W$4,MATCH('Segmentation - 2 groups'!$X3081,'Segmentation - 2 groups'!$M$2:$M$4,0),2)</f>
        <v>Special Pathogens Laboratory LLC</v>
      </c>
    </row>
    <row r="3082" spans="1:25">
      <c r="A3082" t="s">
        <v>8533</v>
      </c>
      <c r="B3082" t="s">
        <v>8534</v>
      </c>
      <c r="C3082" s="8">
        <v>5.6219178082191785</v>
      </c>
      <c r="D3082">
        <v>3</v>
      </c>
      <c r="E3082">
        <v>0</v>
      </c>
      <c r="F3082">
        <v>2</v>
      </c>
      <c r="G3082" s="7">
        <v>3</v>
      </c>
      <c r="H3082" s="9">
        <v>6552</v>
      </c>
      <c r="I3082">
        <v>38</v>
      </c>
      <c r="J3082">
        <v>1</v>
      </c>
      <c r="K3082" s="27">
        <v>3075</v>
      </c>
      <c r="L3082" s="23" t="s">
        <v>8533</v>
      </c>
      <c r="M3082" s="23">
        <f t="shared" si="386"/>
        <v>0.26645919627566494</v>
      </c>
      <c r="N3082" s="23">
        <f t="shared" si="387"/>
        <v>0.67324847890100903</v>
      </c>
      <c r="O3082" s="23">
        <f t="shared" si="388"/>
        <v>-0.95181340709916151</v>
      </c>
      <c r="P3082" s="23">
        <f t="shared" si="389"/>
        <v>0.27123534373716052</v>
      </c>
      <c r="Q3082" s="23">
        <f t="shared" si="390"/>
        <v>0.70204769715748472</v>
      </c>
      <c r="R3082" s="23">
        <f t="shared" si="391"/>
        <v>-9.1731467691064966E-2</v>
      </c>
      <c r="S3082" s="23">
        <f t="shared" si="392"/>
        <v>1.582944510560333</v>
      </c>
      <c r="T3082" s="23">
        <f t="shared" si="393"/>
        <v>0.51217094318670553</v>
      </c>
      <c r="U3082" s="80">
        <f>SUMXMY2($P$2:$W$2,'Segmentation - 2 groups'!$M3082:$T3082)</f>
        <v>2.390506879481018</v>
      </c>
      <c r="V3082" s="23">
        <f>SUMXMY2($P$3:$W$3,'Segmentation - 2 groups'!$M3082:$T3082)</f>
        <v>10.063578678688302</v>
      </c>
      <c r="W3082" s="23">
        <f>MIN(ZTable2[[#This Row],[Distance^2 to 1]:[Distance^2 to 2]])</f>
        <v>2.390506879481018</v>
      </c>
      <c r="X3082" s="27">
        <f>MATCH(ZTable2[[#This Row],[Min Distance^2]],ZTable2[[#This Row],[Distance^2 to 1]:[Distance^2 to 2]],0)</f>
        <v>1</v>
      </c>
      <c r="Y3082" s="23" t="str">
        <f>INDEX('Segmentation - 2 groups'!$M$2:$W$4,MATCH('Segmentation - 2 groups'!$X3082,'Segmentation - 2 groups'!$M$2:$M$4,0),2)</f>
        <v>Un mundo de cruceros Spain</v>
      </c>
    </row>
    <row r="3083" spans="1:25">
      <c r="A3083" t="s">
        <v>8538</v>
      </c>
      <c r="B3083" t="s">
        <v>8539</v>
      </c>
      <c r="C3083" s="8">
        <v>9.5753424657534243</v>
      </c>
      <c r="D3083">
        <v>3</v>
      </c>
      <c r="E3083">
        <v>0</v>
      </c>
      <c r="F3083">
        <v>1</v>
      </c>
      <c r="G3083" s="7">
        <v>1</v>
      </c>
      <c r="H3083" s="9">
        <v>14040</v>
      </c>
      <c r="I3083">
        <v>37</v>
      </c>
      <c r="J3083">
        <v>1</v>
      </c>
      <c r="K3083" s="28">
        <v>3076</v>
      </c>
      <c r="L3083" s="25" t="s">
        <v>8538</v>
      </c>
      <c r="M3083" s="25">
        <f t="shared" si="386"/>
        <v>1.4777341207528731</v>
      </c>
      <c r="N3083" s="25">
        <f t="shared" si="387"/>
        <v>0.67324847890100903</v>
      </c>
      <c r="O3083" s="25">
        <f t="shared" si="388"/>
        <v>-0.95181340709916151</v>
      </c>
      <c r="P3083" s="25">
        <f t="shared" si="389"/>
        <v>-0.93163444153198571</v>
      </c>
      <c r="Q3083" s="25">
        <f t="shared" si="390"/>
        <v>-1.8432911100722591</v>
      </c>
      <c r="R3083" s="25">
        <f t="shared" si="391"/>
        <v>-6.3039521727137504E-2</v>
      </c>
      <c r="S3083" s="25">
        <f t="shared" si="392"/>
        <v>1.4924691375686272</v>
      </c>
      <c r="T3083" s="25">
        <f t="shared" si="393"/>
        <v>0.51217094318670553</v>
      </c>
      <c r="U3083" s="81">
        <f>SUMXMY2($P$2:$W$2,'Segmentation - 2 groups'!$M3083:$T3083)</f>
        <v>11.893545441914661</v>
      </c>
      <c r="V3083" s="25">
        <f>SUMXMY2($P$3:$W$3,'Segmentation - 2 groups'!$M3083:$T3083)</f>
        <v>11.184568299305882</v>
      </c>
      <c r="W3083" s="25">
        <f>MIN(ZTable2[[#This Row],[Distance^2 to 1]:[Distance^2 to 2]])</f>
        <v>11.184568299305882</v>
      </c>
      <c r="X3083" s="28">
        <f>MATCH(ZTable2[[#This Row],[Min Distance^2]],ZTable2[[#This Row],[Distance^2 to 1]:[Distance^2 to 2]],0)</f>
        <v>2</v>
      </c>
      <c r="Y3083" s="25" t="str">
        <f>INDEX('Segmentation - 2 groups'!$M$2:$W$4,MATCH('Segmentation - 2 groups'!$X3083,'Segmentation - 2 groups'!$M$2:$M$4,0),2)</f>
        <v>Special Pathogens Laboratory LLC</v>
      </c>
    </row>
    <row r="3084" spans="1:25">
      <c r="A3084" t="s">
        <v>17541</v>
      </c>
      <c r="B3084" t="s">
        <v>17542</v>
      </c>
      <c r="C3084" s="8">
        <v>1.4931506849315068</v>
      </c>
      <c r="D3084">
        <v>1</v>
      </c>
      <c r="E3084">
        <v>0</v>
      </c>
      <c r="F3084">
        <v>2</v>
      </c>
      <c r="G3084" s="7">
        <v>2</v>
      </c>
      <c r="H3084" s="9">
        <v>7020</v>
      </c>
      <c r="I3084">
        <v>7</v>
      </c>
      <c r="J3084">
        <v>1</v>
      </c>
      <c r="K3084" s="27">
        <v>3077</v>
      </c>
      <c r="L3084" s="23" t="s">
        <v>17541</v>
      </c>
      <c r="M3084" s="23">
        <f t="shared" si="386"/>
        <v>-0.99853824737447583</v>
      </c>
      <c r="N3084" s="23">
        <f t="shared" si="387"/>
        <v>-1.1816197792956487</v>
      </c>
      <c r="O3084" s="23">
        <f t="shared" si="388"/>
        <v>-0.95181340709916151</v>
      </c>
      <c r="P3084" s="23">
        <f t="shared" si="389"/>
        <v>0.27123534373716052</v>
      </c>
      <c r="Q3084" s="23">
        <f t="shared" si="390"/>
        <v>-0.5706217064573873</v>
      </c>
      <c r="R3084" s="23">
        <f t="shared" si="391"/>
        <v>-8.9938221068319502E-2</v>
      </c>
      <c r="S3084" s="23">
        <f t="shared" si="392"/>
        <v>-1.2217920521825478</v>
      </c>
      <c r="T3084" s="23">
        <f t="shared" si="393"/>
        <v>0.51217094318670553</v>
      </c>
      <c r="U3084" s="80">
        <f>SUMXMY2($P$2:$W$2,'Segmentation - 2 groups'!$M3084:$T3084)</f>
        <v>7.8924918434559608</v>
      </c>
      <c r="V3084" s="23">
        <f>SUMXMY2($P$3:$W$3,'Segmentation - 2 groups'!$M3084:$T3084)</f>
        <v>10.762946438121462</v>
      </c>
      <c r="W3084" s="23">
        <f>MIN(ZTable2[[#This Row],[Distance^2 to 1]:[Distance^2 to 2]])</f>
        <v>7.8924918434559608</v>
      </c>
      <c r="X3084" s="27">
        <f>MATCH(ZTable2[[#This Row],[Min Distance^2]],ZTable2[[#This Row],[Distance^2 to 1]:[Distance^2 to 2]],0)</f>
        <v>1</v>
      </c>
      <c r="Y3084" s="23" t="str">
        <f>INDEX('Segmentation - 2 groups'!$M$2:$W$4,MATCH('Segmentation - 2 groups'!$X3084,'Segmentation - 2 groups'!$M$2:$M$4,0),2)</f>
        <v>Un mundo de cruceros Spain</v>
      </c>
    </row>
    <row r="3085" spans="1:25">
      <c r="A3085" t="s">
        <v>17606</v>
      </c>
      <c r="B3085" t="s">
        <v>17607</v>
      </c>
      <c r="C3085" s="8">
        <v>3.8575342465753426</v>
      </c>
      <c r="D3085">
        <v>3</v>
      </c>
      <c r="E3085">
        <v>0</v>
      </c>
      <c r="F3085">
        <v>2</v>
      </c>
      <c r="G3085" s="7">
        <v>3</v>
      </c>
      <c r="H3085" s="9">
        <v>9477</v>
      </c>
      <c r="I3085">
        <v>38</v>
      </c>
      <c r="J3085">
        <v>1</v>
      </c>
      <c r="K3085" s="28">
        <v>3078</v>
      </c>
      <c r="L3085" s="25" t="s">
        <v>17606</v>
      </c>
      <c r="M3085" s="25">
        <f t="shared" si="386"/>
        <v>-0.27412365290196661</v>
      </c>
      <c r="N3085" s="25">
        <f t="shared" si="387"/>
        <v>0.67324847890100903</v>
      </c>
      <c r="O3085" s="25">
        <f t="shared" si="388"/>
        <v>-0.95181340709916151</v>
      </c>
      <c r="P3085" s="25">
        <f t="shared" si="389"/>
        <v>0.27123534373716052</v>
      </c>
      <c r="Q3085" s="25">
        <f t="shared" si="390"/>
        <v>0.70204769715748472</v>
      </c>
      <c r="R3085" s="25">
        <f t="shared" si="391"/>
        <v>-8.0523676298905805E-2</v>
      </c>
      <c r="S3085" s="25">
        <f t="shared" si="392"/>
        <v>1.582944510560333</v>
      </c>
      <c r="T3085" s="25">
        <f t="shared" si="393"/>
        <v>0.51217094318670553</v>
      </c>
      <c r="U3085" s="81">
        <f>SUMXMY2($P$2:$W$2,'Segmentation - 2 groups'!$M3085:$T3085)</f>
        <v>2.5128564305255656</v>
      </c>
      <c r="V3085" s="25">
        <f>SUMXMY2($P$3:$W$3,'Segmentation - 2 groups'!$M3085:$T3085)</f>
        <v>9.7333945516975611</v>
      </c>
      <c r="W3085" s="25">
        <f>MIN(ZTable2[[#This Row],[Distance^2 to 1]:[Distance^2 to 2]])</f>
        <v>2.5128564305255656</v>
      </c>
      <c r="X3085" s="28">
        <f>MATCH(ZTable2[[#This Row],[Min Distance^2]],ZTable2[[#This Row],[Distance^2 to 1]:[Distance^2 to 2]],0)</f>
        <v>1</v>
      </c>
      <c r="Y3085" s="25" t="str">
        <f>INDEX('Segmentation - 2 groups'!$M$2:$W$4,MATCH('Segmentation - 2 groups'!$X3085,'Segmentation - 2 groups'!$M$2:$M$4,0),2)</f>
        <v>Un mundo de cruceros Spain</v>
      </c>
    </row>
    <row r="3086" spans="1:25">
      <c r="A3086" t="s">
        <v>8542</v>
      </c>
      <c r="B3086" t="s">
        <v>8543</v>
      </c>
      <c r="C3086" s="8">
        <v>6.9013698630136986</v>
      </c>
      <c r="D3086">
        <v>3</v>
      </c>
      <c r="E3086">
        <v>0</v>
      </c>
      <c r="F3086">
        <v>2</v>
      </c>
      <c r="G3086" s="7">
        <v>1</v>
      </c>
      <c r="H3086" s="9">
        <v>1658.88</v>
      </c>
      <c r="I3086">
        <v>31</v>
      </c>
      <c r="J3086">
        <v>1</v>
      </c>
      <c r="K3086" s="27">
        <v>3079</v>
      </c>
      <c r="L3086" s="23" t="s">
        <v>8542</v>
      </c>
      <c r="M3086" s="23">
        <f t="shared" si="386"/>
        <v>0.65846570336565535</v>
      </c>
      <c r="N3086" s="23">
        <f t="shared" si="387"/>
        <v>0.67324847890100903</v>
      </c>
      <c r="O3086" s="23">
        <f t="shared" si="388"/>
        <v>-0.95181340709916151</v>
      </c>
      <c r="P3086" s="23">
        <f t="shared" si="389"/>
        <v>0.27123534373716052</v>
      </c>
      <c r="Q3086" s="23">
        <f t="shared" si="390"/>
        <v>-1.8432911100722591</v>
      </c>
      <c r="R3086" s="23">
        <f t="shared" si="391"/>
        <v>-0.11048055084210834</v>
      </c>
      <c r="S3086" s="23">
        <f t="shared" si="392"/>
        <v>0.94961689961839224</v>
      </c>
      <c r="T3086" s="23">
        <f t="shared" si="393"/>
        <v>0.51217094318670553</v>
      </c>
      <c r="U3086" s="80">
        <f>SUMXMY2($P$2:$W$2,'Segmentation - 2 groups'!$M3086:$T3086)</f>
        <v>7.5997222758356671</v>
      </c>
      <c r="V3086" s="23">
        <f>SUMXMY2($P$3:$W$3,'Segmentation - 2 groups'!$M3086:$T3086)</f>
        <v>9.0090062544144409</v>
      </c>
      <c r="W3086" s="23">
        <f>MIN(ZTable2[[#This Row],[Distance^2 to 1]:[Distance^2 to 2]])</f>
        <v>7.5997222758356671</v>
      </c>
      <c r="X3086" s="27">
        <f>MATCH(ZTable2[[#This Row],[Min Distance^2]],ZTable2[[#This Row],[Distance^2 to 1]:[Distance^2 to 2]],0)</f>
        <v>1</v>
      </c>
      <c r="Y3086" s="23" t="str">
        <f>INDEX('Segmentation - 2 groups'!$M$2:$W$4,MATCH('Segmentation - 2 groups'!$X3086,'Segmentation - 2 groups'!$M$2:$M$4,0),2)</f>
        <v>Un mundo de cruceros Spain</v>
      </c>
    </row>
    <row r="3087" spans="1:25">
      <c r="A3087" t="s">
        <v>17551</v>
      </c>
      <c r="B3087" t="s">
        <v>17552</v>
      </c>
      <c r="C3087" s="8">
        <v>1.0904109589041096</v>
      </c>
      <c r="D3087">
        <v>3</v>
      </c>
      <c r="E3087">
        <v>1</v>
      </c>
      <c r="F3087">
        <v>2</v>
      </c>
      <c r="G3087" s="7">
        <v>1</v>
      </c>
      <c r="H3087" s="9">
        <v>2295</v>
      </c>
      <c r="I3087">
        <v>11</v>
      </c>
      <c r="J3087">
        <v>1</v>
      </c>
      <c r="K3087" s="28">
        <v>3080</v>
      </c>
      <c r="L3087" s="25" t="s">
        <v>17551</v>
      </c>
      <c r="M3087" s="25">
        <f t="shared" si="386"/>
        <v>-1.121932158599805</v>
      </c>
      <c r="N3087" s="25">
        <f t="shared" si="387"/>
        <v>0.67324847890100903</v>
      </c>
      <c r="O3087" s="25">
        <f t="shared" si="388"/>
        <v>1.0503971972020076</v>
      </c>
      <c r="P3087" s="25">
        <f t="shared" si="389"/>
        <v>0.27123534373716052</v>
      </c>
      <c r="Q3087" s="25">
        <f t="shared" si="390"/>
        <v>-1.8432911100722591</v>
      </c>
      <c r="R3087" s="25">
        <f t="shared" si="391"/>
        <v>-0.10804311485565354</v>
      </c>
      <c r="S3087" s="25">
        <f t="shared" si="392"/>
        <v>-0.85989056021572452</v>
      </c>
      <c r="T3087" s="25">
        <f t="shared" si="393"/>
        <v>0.51217094318670553</v>
      </c>
      <c r="U3087" s="81">
        <f>SUMXMY2($P$2:$W$2,'Segmentation - 2 groups'!$M3087:$T3087)</f>
        <v>12.823441633040968</v>
      </c>
      <c r="V3087" s="25">
        <f>SUMXMY2($P$3:$W$3,'Segmentation - 2 groups'!$M3087:$T3087)</f>
        <v>4.4017521072285719</v>
      </c>
      <c r="W3087" s="25">
        <f>MIN(ZTable2[[#This Row],[Distance^2 to 1]:[Distance^2 to 2]])</f>
        <v>4.4017521072285719</v>
      </c>
      <c r="X3087" s="28">
        <f>MATCH(ZTable2[[#This Row],[Min Distance^2]],ZTable2[[#This Row],[Distance^2 to 1]:[Distance^2 to 2]],0)</f>
        <v>2</v>
      </c>
      <c r="Y3087" s="25" t="str">
        <f>INDEX('Segmentation - 2 groups'!$M$2:$W$4,MATCH('Segmentation - 2 groups'!$X3087,'Segmentation - 2 groups'!$M$2:$M$4,0),2)</f>
        <v>Special Pathogens Laboratory LLC</v>
      </c>
    </row>
    <row r="3088" spans="1:25">
      <c r="A3088" t="s">
        <v>7831</v>
      </c>
      <c r="B3088" t="s">
        <v>7832</v>
      </c>
      <c r="C3088" s="8">
        <v>11.580821917808219</v>
      </c>
      <c r="D3088">
        <v>3</v>
      </c>
      <c r="E3088">
        <v>0</v>
      </c>
      <c r="F3088">
        <v>1</v>
      </c>
      <c r="G3088" s="7">
        <v>3</v>
      </c>
      <c r="H3088" s="9">
        <v>1872</v>
      </c>
      <c r="I3088">
        <v>11</v>
      </c>
      <c r="J3088">
        <v>0</v>
      </c>
      <c r="K3088" s="27">
        <v>3081</v>
      </c>
      <c r="L3088" s="23" t="s">
        <v>7831</v>
      </c>
      <c r="M3088" s="23">
        <f t="shared" si="386"/>
        <v>2.0921854337932864</v>
      </c>
      <c r="N3088" s="23">
        <f t="shared" si="387"/>
        <v>0.67324847890100903</v>
      </c>
      <c r="O3088" s="23">
        <f t="shared" si="388"/>
        <v>-0.95181340709916151</v>
      </c>
      <c r="P3088" s="23">
        <f t="shared" si="389"/>
        <v>-0.93163444153198571</v>
      </c>
      <c r="Q3088" s="23">
        <f t="shared" si="390"/>
        <v>0.70204769715748472</v>
      </c>
      <c r="R3088" s="23">
        <f t="shared" si="391"/>
        <v>-0.10966393391851964</v>
      </c>
      <c r="S3088" s="23">
        <f t="shared" si="392"/>
        <v>-0.85989056021572452</v>
      </c>
      <c r="T3088" s="23">
        <f t="shared" si="393"/>
        <v>-1.9520477457304621</v>
      </c>
      <c r="U3088" s="80">
        <f>SUMXMY2($P$2:$W$2,'Segmentation - 2 groups'!$M3088:$T3088)</f>
        <v>12.269901224462028</v>
      </c>
      <c r="V3088" s="23">
        <f>SUMXMY2($P$3:$W$3,'Segmentation - 2 groups'!$M3088:$T3088)</f>
        <v>18.132867628455116</v>
      </c>
      <c r="W3088" s="23">
        <f>MIN(ZTable2[[#This Row],[Distance^2 to 1]:[Distance^2 to 2]])</f>
        <v>12.269901224462028</v>
      </c>
      <c r="X3088" s="27">
        <f>MATCH(ZTable2[[#This Row],[Min Distance^2]],ZTable2[[#This Row],[Distance^2 to 1]:[Distance^2 to 2]],0)</f>
        <v>1</v>
      </c>
      <c r="Y3088" s="23" t="str">
        <f>INDEX('Segmentation - 2 groups'!$M$2:$W$4,MATCH('Segmentation - 2 groups'!$X3088,'Segmentation - 2 groups'!$M$2:$M$4,0),2)</f>
        <v>Un mundo de cruceros Spain</v>
      </c>
    </row>
    <row r="3089" spans="1:25">
      <c r="A3089" t="s">
        <v>17565</v>
      </c>
      <c r="B3089" t="s">
        <v>17566</v>
      </c>
      <c r="C3089" s="8">
        <v>0.32602739726027397</v>
      </c>
      <c r="D3089">
        <v>3</v>
      </c>
      <c r="E3089">
        <v>1</v>
      </c>
      <c r="F3089">
        <v>1</v>
      </c>
      <c r="G3089" s="7">
        <v>1</v>
      </c>
      <c r="H3089" s="9">
        <v>6666.84</v>
      </c>
      <c r="I3089">
        <v>4</v>
      </c>
      <c r="J3089">
        <v>1</v>
      </c>
      <c r="K3089" s="28">
        <v>3082</v>
      </c>
      <c r="L3089" s="25" t="s">
        <v>17565</v>
      </c>
      <c r="M3089" s="25">
        <f t="shared" si="386"/>
        <v>-1.3561287656193066</v>
      </c>
      <c r="N3089" s="25">
        <f t="shared" si="387"/>
        <v>0.67324847890100903</v>
      </c>
      <c r="O3089" s="25">
        <f t="shared" si="388"/>
        <v>1.0503971972020076</v>
      </c>
      <c r="P3089" s="25">
        <f t="shared" si="389"/>
        <v>-0.93163444153198571</v>
      </c>
      <c r="Q3089" s="25">
        <f t="shared" si="390"/>
        <v>-1.8432911100722591</v>
      </c>
      <c r="R3089" s="25">
        <f t="shared" si="391"/>
        <v>-9.1291432558252811E-2</v>
      </c>
      <c r="S3089" s="25">
        <f t="shared" si="392"/>
        <v>-1.4932181711576655</v>
      </c>
      <c r="T3089" s="25">
        <f t="shared" si="393"/>
        <v>0.51217094318670553</v>
      </c>
      <c r="U3089" s="81">
        <f>SUMXMY2($P$2:$W$2,'Segmentation - 2 groups'!$M3089:$T3089)</f>
        <v>16.448383020768858</v>
      </c>
      <c r="V3089" s="25">
        <f>SUMXMY2($P$3:$W$3,'Segmentation - 2 groups'!$M3089:$T3089)</f>
        <v>4.8206754616927299</v>
      </c>
      <c r="W3089" s="25">
        <f>MIN(ZTable2[[#This Row],[Distance^2 to 1]:[Distance^2 to 2]])</f>
        <v>4.8206754616927299</v>
      </c>
      <c r="X3089" s="28">
        <f>MATCH(ZTable2[[#This Row],[Min Distance^2]],ZTable2[[#This Row],[Distance^2 to 1]:[Distance^2 to 2]],0)</f>
        <v>2</v>
      </c>
      <c r="Y3089" s="25" t="str">
        <f>INDEX('Segmentation - 2 groups'!$M$2:$W$4,MATCH('Segmentation - 2 groups'!$X3089,'Segmentation - 2 groups'!$M$2:$M$4,0),2)</f>
        <v>Special Pathogens Laboratory LLC</v>
      </c>
    </row>
    <row r="3090" spans="1:25">
      <c r="A3090" t="s">
        <v>17568</v>
      </c>
      <c r="B3090" t="s">
        <v>17569</v>
      </c>
      <c r="C3090" s="8">
        <v>1.2684931506849315</v>
      </c>
      <c r="D3090">
        <v>3</v>
      </c>
      <c r="E3090">
        <v>0</v>
      </c>
      <c r="F3090">
        <v>4</v>
      </c>
      <c r="G3090" s="7">
        <v>3</v>
      </c>
      <c r="H3090" s="9">
        <v>50673.599999999999</v>
      </c>
      <c r="I3090">
        <v>4</v>
      </c>
      <c r="J3090">
        <v>1</v>
      </c>
      <c r="K3090" s="27">
        <v>3083</v>
      </c>
      <c r="L3090" s="23" t="s">
        <v>17568</v>
      </c>
      <c r="M3090" s="23">
        <f t="shared" si="386"/>
        <v>-1.0673702250647954</v>
      </c>
      <c r="N3090" s="23">
        <f t="shared" si="387"/>
        <v>0.67324847890100903</v>
      </c>
      <c r="O3090" s="23">
        <f t="shared" si="388"/>
        <v>-0.95181340709916151</v>
      </c>
      <c r="P3090" s="23">
        <f t="shared" si="389"/>
        <v>2.6769749142754531</v>
      </c>
      <c r="Q3090" s="23">
        <f t="shared" si="390"/>
        <v>0.70204769715748472</v>
      </c>
      <c r="R3090" s="23">
        <f t="shared" si="391"/>
        <v>7.733030621946145E-2</v>
      </c>
      <c r="S3090" s="23">
        <f t="shared" si="392"/>
        <v>-1.4932181711576655</v>
      </c>
      <c r="T3090" s="23">
        <f t="shared" si="393"/>
        <v>0.51217094318670553</v>
      </c>
      <c r="U3090" s="80">
        <f>SUMXMY2($P$2:$W$2,'Segmentation - 2 groups'!$M3090:$T3090)</f>
        <v>9.5625823797845513</v>
      </c>
      <c r="V3090" s="23">
        <f>SUMXMY2($P$3:$W$3,'Segmentation - 2 groups'!$M3090:$T3090)</f>
        <v>21.331310685681292</v>
      </c>
      <c r="W3090" s="23">
        <f>MIN(ZTable2[[#This Row],[Distance^2 to 1]:[Distance^2 to 2]])</f>
        <v>9.5625823797845513</v>
      </c>
      <c r="X3090" s="27">
        <f>MATCH(ZTable2[[#This Row],[Min Distance^2]],ZTable2[[#This Row],[Distance^2 to 1]:[Distance^2 to 2]],0)</f>
        <v>1</v>
      </c>
      <c r="Y3090" s="23" t="str">
        <f>INDEX('Segmentation - 2 groups'!$M$2:$W$4,MATCH('Segmentation - 2 groups'!$X3090,'Segmentation - 2 groups'!$M$2:$M$4,0),2)</f>
        <v>Un mundo de cruceros Spain</v>
      </c>
    </row>
    <row r="3091" spans="1:25">
      <c r="A3091" t="s">
        <v>17559</v>
      </c>
      <c r="B3091" t="s">
        <v>17560</v>
      </c>
      <c r="C3091" s="8">
        <v>1.978082191780822</v>
      </c>
      <c r="D3091">
        <v>1</v>
      </c>
      <c r="E3091">
        <v>0</v>
      </c>
      <c r="F3091">
        <v>2</v>
      </c>
      <c r="G3091" s="7">
        <v>2</v>
      </c>
      <c r="H3091" s="9">
        <v>22464</v>
      </c>
      <c r="I3091">
        <v>8</v>
      </c>
      <c r="J3091">
        <v>1</v>
      </c>
      <c r="K3091" s="28">
        <v>3084</v>
      </c>
      <c r="L3091" s="25" t="s">
        <v>17559</v>
      </c>
      <c r="M3091" s="25">
        <f t="shared" si="386"/>
        <v>-0.84996190528683491</v>
      </c>
      <c r="N3091" s="25">
        <f t="shared" si="387"/>
        <v>-1.1816197792956487</v>
      </c>
      <c r="O3091" s="25">
        <f t="shared" si="388"/>
        <v>-0.95181340709916151</v>
      </c>
      <c r="P3091" s="25">
        <f t="shared" si="389"/>
        <v>0.27123534373716052</v>
      </c>
      <c r="Q3091" s="25">
        <f t="shared" si="390"/>
        <v>-0.5706217064573873</v>
      </c>
      <c r="R3091" s="25">
        <f t="shared" si="391"/>
        <v>-3.0761082517719113E-2</v>
      </c>
      <c r="S3091" s="25">
        <f t="shared" si="392"/>
        <v>-1.131316679190842</v>
      </c>
      <c r="T3091" s="25">
        <f t="shared" si="393"/>
        <v>0.51217094318670553</v>
      </c>
      <c r="U3091" s="81">
        <f>SUMXMY2($P$2:$W$2,'Segmentation - 2 groups'!$M3091:$T3091)</f>
        <v>7.366454931152405</v>
      </c>
      <c r="V3091" s="25">
        <f>SUMXMY2($P$3:$W$3,'Segmentation - 2 groups'!$M3091:$T3091)</f>
        <v>10.369418055430023</v>
      </c>
      <c r="W3091" s="25">
        <f>MIN(ZTable2[[#This Row],[Distance^2 to 1]:[Distance^2 to 2]])</f>
        <v>7.366454931152405</v>
      </c>
      <c r="X3091" s="28">
        <f>MATCH(ZTable2[[#This Row],[Min Distance^2]],ZTable2[[#This Row],[Distance^2 to 1]:[Distance^2 to 2]],0)</f>
        <v>1</v>
      </c>
      <c r="Y3091" s="25" t="str">
        <f>INDEX('Segmentation - 2 groups'!$M$2:$W$4,MATCH('Segmentation - 2 groups'!$X3091,'Segmentation - 2 groups'!$M$2:$M$4,0),2)</f>
        <v>Un mundo de cruceros Spain</v>
      </c>
    </row>
    <row r="3092" spans="1:25">
      <c r="A3092" t="s">
        <v>8547</v>
      </c>
      <c r="B3092" t="s">
        <v>8548</v>
      </c>
      <c r="C3092" s="8">
        <v>8.956164383561644</v>
      </c>
      <c r="D3092">
        <v>1</v>
      </c>
      <c r="E3092">
        <v>1</v>
      </c>
      <c r="F3092">
        <v>1</v>
      </c>
      <c r="G3092" s="7">
        <v>1</v>
      </c>
      <c r="H3092" s="9">
        <v>4147.2</v>
      </c>
      <c r="I3092">
        <v>36</v>
      </c>
      <c r="J3092">
        <v>0</v>
      </c>
      <c r="K3092" s="27">
        <v>3085</v>
      </c>
      <c r="L3092" s="23" t="s">
        <v>8547</v>
      </c>
      <c r="M3092" s="23">
        <f t="shared" si="386"/>
        <v>1.288026474923456</v>
      </c>
      <c r="N3092" s="23">
        <f t="shared" si="387"/>
        <v>-1.1816197792956487</v>
      </c>
      <c r="O3092" s="23">
        <f t="shared" si="388"/>
        <v>1.0503971972020076</v>
      </c>
      <c r="P3092" s="23">
        <f t="shared" si="389"/>
        <v>-0.93163444153198571</v>
      </c>
      <c r="Q3092" s="23">
        <f t="shared" si="390"/>
        <v>-1.8432911100722591</v>
      </c>
      <c r="R3092" s="23">
        <f t="shared" si="391"/>
        <v>-0.1009459964910186</v>
      </c>
      <c r="S3092" s="23">
        <f t="shared" si="392"/>
        <v>1.4019937645769214</v>
      </c>
      <c r="T3092" s="23">
        <f t="shared" si="393"/>
        <v>-1.9520477457304621</v>
      </c>
      <c r="U3092" s="80">
        <f>SUMXMY2($P$2:$W$2,'Segmentation - 2 groups'!$M3092:$T3092)</f>
        <v>24.678657576919871</v>
      </c>
      <c r="V3092" s="23">
        <f>SUMXMY2($P$3:$W$3,'Segmentation - 2 groups'!$M3092:$T3092)</f>
        <v>15.782343155398927</v>
      </c>
      <c r="W3092" s="23">
        <f>MIN(ZTable2[[#This Row],[Distance^2 to 1]:[Distance^2 to 2]])</f>
        <v>15.782343155398927</v>
      </c>
      <c r="X3092" s="27">
        <f>MATCH(ZTable2[[#This Row],[Min Distance^2]],ZTable2[[#This Row],[Distance^2 to 1]:[Distance^2 to 2]],0)</f>
        <v>2</v>
      </c>
      <c r="Y3092" s="23" t="str">
        <f>INDEX('Segmentation - 2 groups'!$M$2:$W$4,MATCH('Segmentation - 2 groups'!$X3092,'Segmentation - 2 groups'!$M$2:$M$4,0),2)</f>
        <v>Special Pathogens Laboratory LLC</v>
      </c>
    </row>
    <row r="3093" spans="1:25">
      <c r="A3093" t="s">
        <v>17572</v>
      </c>
      <c r="B3093" t="s">
        <v>17573</v>
      </c>
      <c r="C3093" s="8">
        <v>2.0684931506849313</v>
      </c>
      <c r="D3093">
        <v>1</v>
      </c>
      <c r="E3093">
        <v>0</v>
      </c>
      <c r="F3093">
        <v>2</v>
      </c>
      <c r="G3093" s="7">
        <v>2</v>
      </c>
      <c r="H3093" s="9">
        <v>10296</v>
      </c>
      <c r="I3093">
        <v>29</v>
      </c>
      <c r="J3093">
        <v>1</v>
      </c>
      <c r="K3093" s="28">
        <v>3086</v>
      </c>
      <c r="L3093" s="25" t="s">
        <v>17572</v>
      </c>
      <c r="M3093" s="25">
        <f t="shared" si="386"/>
        <v>-0.82226123133829176</v>
      </c>
      <c r="N3093" s="25">
        <f t="shared" si="387"/>
        <v>-1.1816197792956487</v>
      </c>
      <c r="O3093" s="25">
        <f t="shared" si="388"/>
        <v>-0.95181340709916151</v>
      </c>
      <c r="P3093" s="25">
        <f t="shared" si="389"/>
        <v>0.27123534373716052</v>
      </c>
      <c r="Q3093" s="25">
        <f t="shared" si="390"/>
        <v>-0.5706217064573873</v>
      </c>
      <c r="R3093" s="25">
        <f t="shared" si="391"/>
        <v>-7.7385494709101235E-2</v>
      </c>
      <c r="S3093" s="25">
        <f t="shared" si="392"/>
        <v>0.76866615363498059</v>
      </c>
      <c r="T3093" s="25">
        <f t="shared" si="393"/>
        <v>0.51217094318670553</v>
      </c>
      <c r="U3093" s="81">
        <f>SUMXMY2($P$2:$W$2,'Segmentation - 2 groups'!$M3093:$T3093)</f>
        <v>6.4522738091700402</v>
      </c>
      <c r="V3093" s="25">
        <f>SUMXMY2($P$3:$W$3,'Segmentation - 2 groups'!$M3093:$T3093)</f>
        <v>9.8283236376195457</v>
      </c>
      <c r="W3093" s="25">
        <f>MIN(ZTable2[[#This Row],[Distance^2 to 1]:[Distance^2 to 2]])</f>
        <v>6.4522738091700402</v>
      </c>
      <c r="X3093" s="28">
        <f>MATCH(ZTable2[[#This Row],[Min Distance^2]],ZTable2[[#This Row],[Distance^2 to 1]:[Distance^2 to 2]],0)</f>
        <v>1</v>
      </c>
      <c r="Y3093" s="25" t="str">
        <f>INDEX('Segmentation - 2 groups'!$M$2:$W$4,MATCH('Segmentation - 2 groups'!$X3093,'Segmentation - 2 groups'!$M$2:$M$4,0),2)</f>
        <v>Un mundo de cruceros Spain</v>
      </c>
    </row>
    <row r="3094" spans="1:25">
      <c r="A3094" t="s">
        <v>17577</v>
      </c>
      <c r="B3094" t="s">
        <v>17578</v>
      </c>
      <c r="C3094" s="8">
        <v>0.67123287671232879</v>
      </c>
      <c r="D3094">
        <v>3</v>
      </c>
      <c r="E3094">
        <v>0</v>
      </c>
      <c r="F3094">
        <v>1</v>
      </c>
      <c r="G3094" s="7">
        <v>3</v>
      </c>
      <c r="H3094" s="9">
        <v>0</v>
      </c>
      <c r="I3094">
        <v>23</v>
      </c>
      <c r="J3094">
        <v>0</v>
      </c>
      <c r="K3094" s="27">
        <v>3087</v>
      </c>
      <c r="L3094" s="23" t="s">
        <v>17577</v>
      </c>
      <c r="M3094" s="23">
        <f t="shared" si="386"/>
        <v>-1.2503625559975959</v>
      </c>
      <c r="N3094" s="23">
        <f t="shared" si="387"/>
        <v>0.67324847890100903</v>
      </c>
      <c r="O3094" s="23">
        <f t="shared" si="388"/>
        <v>-0.95181340709916151</v>
      </c>
      <c r="P3094" s="23">
        <f t="shared" si="389"/>
        <v>-0.93163444153198571</v>
      </c>
      <c r="Q3094" s="23">
        <f t="shared" si="390"/>
        <v>0.70204769715748472</v>
      </c>
      <c r="R3094" s="23">
        <f t="shared" si="391"/>
        <v>-0.1168369204095015</v>
      </c>
      <c r="S3094" s="23">
        <f t="shared" si="392"/>
        <v>0.22581391568474549</v>
      </c>
      <c r="T3094" s="23">
        <f t="shared" si="393"/>
        <v>-1.9520477457304621</v>
      </c>
      <c r="U3094" s="80">
        <f>SUMXMY2($P$2:$W$2,'Segmentation - 2 groups'!$M3094:$T3094)</f>
        <v>9.4026716227955252</v>
      </c>
      <c r="V3094" s="23">
        <f>SUMXMY2($P$3:$W$3,'Segmentation - 2 groups'!$M3094:$T3094)</f>
        <v>12.674098287285725</v>
      </c>
      <c r="W3094" s="23">
        <f>MIN(ZTable2[[#This Row],[Distance^2 to 1]:[Distance^2 to 2]])</f>
        <v>9.4026716227955252</v>
      </c>
      <c r="X3094" s="27">
        <f>MATCH(ZTable2[[#This Row],[Min Distance^2]],ZTable2[[#This Row],[Distance^2 to 1]:[Distance^2 to 2]],0)</f>
        <v>1</v>
      </c>
      <c r="Y3094" s="23" t="str">
        <f>INDEX('Segmentation - 2 groups'!$M$2:$W$4,MATCH('Segmentation - 2 groups'!$X3094,'Segmentation - 2 groups'!$M$2:$M$4,0),2)</f>
        <v>Un mundo de cruceros Spain</v>
      </c>
    </row>
    <row r="3095" spans="1:25">
      <c r="A3095" t="s">
        <v>17588</v>
      </c>
      <c r="B3095" t="s">
        <v>17589</v>
      </c>
      <c r="C3095" s="8">
        <v>1.2328767123287672</v>
      </c>
      <c r="D3095">
        <v>2</v>
      </c>
      <c r="E3095">
        <v>1</v>
      </c>
      <c r="F3095">
        <v>1</v>
      </c>
      <c r="G3095" s="7">
        <v>4</v>
      </c>
      <c r="H3095" s="9">
        <v>127334.95</v>
      </c>
      <c r="I3095">
        <v>11</v>
      </c>
      <c r="J3095">
        <v>0</v>
      </c>
      <c r="K3095" s="28">
        <v>3088</v>
      </c>
      <c r="L3095" s="25" t="s">
        <v>17588</v>
      </c>
      <c r="M3095" s="25">
        <f t="shared" si="386"/>
        <v>-1.0782826117717974</v>
      </c>
      <c r="N3095" s="25">
        <f t="shared" si="387"/>
        <v>-0.25418565019731981</v>
      </c>
      <c r="O3095" s="25">
        <f t="shared" si="388"/>
        <v>1.0503971972020076</v>
      </c>
      <c r="P3095" s="25">
        <f t="shared" si="389"/>
        <v>-0.93163444153198571</v>
      </c>
      <c r="Q3095" s="25">
        <f t="shared" si="390"/>
        <v>1.9747171007723565</v>
      </c>
      <c r="R3095" s="25">
        <f t="shared" si="391"/>
        <v>0.37107540660964983</v>
      </c>
      <c r="S3095" s="25">
        <f t="shared" si="392"/>
        <v>-0.85989056021572452</v>
      </c>
      <c r="T3095" s="25">
        <f t="shared" si="393"/>
        <v>-1.9520477457304621</v>
      </c>
      <c r="U3095" s="81">
        <f>SUMXMY2($P$2:$W$2,'Segmentation - 2 groups'!$M3095:$T3095)</f>
        <v>16.43950914900396</v>
      </c>
      <c r="V3095" s="25">
        <f>SUMXMY2($P$3:$W$3,'Segmentation - 2 groups'!$M3095:$T3095)</f>
        <v>14.815163349012344</v>
      </c>
      <c r="W3095" s="25">
        <f>MIN(ZTable2[[#This Row],[Distance^2 to 1]:[Distance^2 to 2]])</f>
        <v>14.815163349012344</v>
      </c>
      <c r="X3095" s="28">
        <f>MATCH(ZTable2[[#This Row],[Min Distance^2]],ZTable2[[#This Row],[Distance^2 to 1]:[Distance^2 to 2]],0)</f>
        <v>2</v>
      </c>
      <c r="Y3095" s="25" t="str">
        <f>INDEX('Segmentation - 2 groups'!$M$2:$W$4,MATCH('Segmentation - 2 groups'!$X3095,'Segmentation - 2 groups'!$M$2:$M$4,0),2)</f>
        <v>Special Pathogens Laboratory LLC</v>
      </c>
    </row>
    <row r="3096" spans="1:25">
      <c r="A3096" t="s">
        <v>17582</v>
      </c>
      <c r="B3096" t="s">
        <v>17583</v>
      </c>
      <c r="C3096" s="8">
        <v>1.978082191780822</v>
      </c>
      <c r="D3096">
        <v>1</v>
      </c>
      <c r="E3096">
        <v>0</v>
      </c>
      <c r="F3096">
        <v>2</v>
      </c>
      <c r="G3096" s="7">
        <v>4</v>
      </c>
      <c r="H3096" s="9">
        <v>21216</v>
      </c>
      <c r="I3096">
        <v>33</v>
      </c>
      <c r="J3096">
        <v>1</v>
      </c>
      <c r="K3096" s="27">
        <v>3089</v>
      </c>
      <c r="L3096" s="23" t="s">
        <v>17582</v>
      </c>
      <c r="M3096" s="23">
        <f t="shared" si="386"/>
        <v>-0.84996190528683491</v>
      </c>
      <c r="N3096" s="23">
        <f t="shared" si="387"/>
        <v>-1.1816197792956487</v>
      </c>
      <c r="O3096" s="23">
        <f t="shared" si="388"/>
        <v>-0.95181340709916151</v>
      </c>
      <c r="P3096" s="23">
        <f t="shared" si="389"/>
        <v>0.27123534373716052</v>
      </c>
      <c r="Q3096" s="23">
        <f t="shared" si="390"/>
        <v>1.9747171007723565</v>
      </c>
      <c r="R3096" s="23">
        <f t="shared" si="391"/>
        <v>-3.5543073511707025E-2</v>
      </c>
      <c r="S3096" s="23">
        <f t="shared" si="392"/>
        <v>1.1305676456018039</v>
      </c>
      <c r="T3096" s="23">
        <f t="shared" si="393"/>
        <v>0.51217094318670553</v>
      </c>
      <c r="U3096" s="80">
        <f>SUMXMY2($P$2:$W$2,'Segmentation - 2 groups'!$M3096:$T3096)</f>
        <v>7.1613756218832325</v>
      </c>
      <c r="V3096" s="23">
        <f>SUMXMY2($P$3:$W$3,'Segmentation - 2 groups'!$M3096:$T3096)</f>
        <v>17.053010923980878</v>
      </c>
      <c r="W3096" s="23">
        <f>MIN(ZTable2[[#This Row],[Distance^2 to 1]:[Distance^2 to 2]])</f>
        <v>7.1613756218832325</v>
      </c>
      <c r="X3096" s="27">
        <f>MATCH(ZTable2[[#This Row],[Min Distance^2]],ZTable2[[#This Row],[Distance^2 to 1]:[Distance^2 to 2]],0)</f>
        <v>1</v>
      </c>
      <c r="Y3096" s="23" t="str">
        <f>INDEX('Segmentation - 2 groups'!$M$2:$W$4,MATCH('Segmentation - 2 groups'!$X3096,'Segmentation - 2 groups'!$M$2:$M$4,0),2)</f>
        <v>Un mundo de cruceros Spain</v>
      </c>
    </row>
    <row r="3097" spans="1:25">
      <c r="A3097" t="s">
        <v>8551</v>
      </c>
      <c r="B3097" t="s">
        <v>8552</v>
      </c>
      <c r="C3097" s="8">
        <v>7.2547945205479456</v>
      </c>
      <c r="D3097">
        <v>4</v>
      </c>
      <c r="E3097">
        <v>0</v>
      </c>
      <c r="F3097">
        <v>2</v>
      </c>
      <c r="G3097" s="7">
        <v>2</v>
      </c>
      <c r="H3097" s="9">
        <v>37440</v>
      </c>
      <c r="I3097">
        <v>34</v>
      </c>
      <c r="J3097">
        <v>1</v>
      </c>
      <c r="K3097" s="28">
        <v>3090</v>
      </c>
      <c r="L3097" s="25" t="s">
        <v>8551</v>
      </c>
      <c r="M3097" s="25">
        <f t="shared" si="386"/>
        <v>0.7667501560735972</v>
      </c>
      <c r="N3097" s="25">
        <f t="shared" si="387"/>
        <v>1.6006826079993379</v>
      </c>
      <c r="O3097" s="25">
        <f t="shared" si="388"/>
        <v>-0.95181340709916151</v>
      </c>
      <c r="P3097" s="25">
        <f t="shared" si="389"/>
        <v>0.27123534373716052</v>
      </c>
      <c r="Q3097" s="25">
        <f t="shared" si="390"/>
        <v>-0.5706217064573873</v>
      </c>
      <c r="R3097" s="25">
        <f t="shared" si="391"/>
        <v>2.6622809410135811E-2</v>
      </c>
      <c r="S3097" s="25">
        <f t="shared" si="392"/>
        <v>1.2210430185935097</v>
      </c>
      <c r="T3097" s="25">
        <f t="shared" si="393"/>
        <v>0.51217094318670553</v>
      </c>
      <c r="U3097" s="81">
        <f>SUMXMY2($P$2:$W$2,'Segmentation - 2 groups'!$M3097:$T3097)</f>
        <v>4.3062809593303459</v>
      </c>
      <c r="V3097" s="25">
        <f>SUMXMY2($P$3:$W$3,'Segmentation - 2 groups'!$M3097:$T3097)</f>
        <v>9.0762595614800823</v>
      </c>
      <c r="W3097" s="25">
        <f>MIN(ZTable2[[#This Row],[Distance^2 to 1]:[Distance^2 to 2]])</f>
        <v>4.3062809593303459</v>
      </c>
      <c r="X3097" s="28">
        <f>MATCH(ZTable2[[#This Row],[Min Distance^2]],ZTable2[[#This Row],[Distance^2 to 1]:[Distance^2 to 2]],0)</f>
        <v>1</v>
      </c>
      <c r="Y3097" s="25" t="str">
        <f>INDEX('Segmentation - 2 groups'!$M$2:$W$4,MATCH('Segmentation - 2 groups'!$X3097,'Segmentation - 2 groups'!$M$2:$M$4,0),2)</f>
        <v>Un mundo de cruceros Spain</v>
      </c>
    </row>
    <row r="3098" spans="1:25">
      <c r="A3098" t="s">
        <v>17593</v>
      </c>
      <c r="B3098" t="s">
        <v>17594</v>
      </c>
      <c r="C3098" s="8">
        <v>1.2657534246575342</v>
      </c>
      <c r="D3098">
        <v>2</v>
      </c>
      <c r="E3098">
        <v>1</v>
      </c>
      <c r="F3098">
        <v>1</v>
      </c>
      <c r="G3098" s="7">
        <v>2</v>
      </c>
      <c r="H3098" s="9">
        <v>2160</v>
      </c>
      <c r="I3098">
        <v>11</v>
      </c>
      <c r="J3098">
        <v>1</v>
      </c>
      <c r="K3098" s="27">
        <v>3091</v>
      </c>
      <c r="L3098" s="23" t="s">
        <v>17593</v>
      </c>
      <c r="M3098" s="23">
        <f t="shared" si="386"/>
        <v>-1.0682096394268725</v>
      </c>
      <c r="N3098" s="23">
        <f t="shared" si="387"/>
        <v>-0.25418565019731981</v>
      </c>
      <c r="O3098" s="23">
        <f t="shared" si="388"/>
        <v>1.0503971972020076</v>
      </c>
      <c r="P3098" s="23">
        <f t="shared" si="389"/>
        <v>-0.93163444153198571</v>
      </c>
      <c r="Q3098" s="23">
        <f t="shared" si="390"/>
        <v>-0.5706217064573873</v>
      </c>
      <c r="R3098" s="23">
        <f t="shared" si="391"/>
        <v>-0.10856039753529166</v>
      </c>
      <c r="S3098" s="23">
        <f t="shared" si="392"/>
        <v>-0.85989056021572452</v>
      </c>
      <c r="T3098" s="23">
        <f t="shared" si="393"/>
        <v>0.51217094318670553</v>
      </c>
      <c r="U3098" s="80">
        <f>SUMXMY2($P$2:$W$2,'Segmentation - 2 groups'!$M3098:$T3098)</f>
        <v>10.142015979109834</v>
      </c>
      <c r="V3098" s="23">
        <f>SUMXMY2($P$3:$W$3,'Segmentation - 2 groups'!$M3098:$T3098)</f>
        <v>2.1108031762975448</v>
      </c>
      <c r="W3098" s="23">
        <f>MIN(ZTable2[[#This Row],[Distance^2 to 1]:[Distance^2 to 2]])</f>
        <v>2.1108031762975448</v>
      </c>
      <c r="X3098" s="27">
        <f>MATCH(ZTable2[[#This Row],[Min Distance^2]],ZTable2[[#This Row],[Distance^2 to 1]:[Distance^2 to 2]],0)</f>
        <v>2</v>
      </c>
      <c r="Y3098" s="23" t="str">
        <f>INDEX('Segmentation - 2 groups'!$M$2:$W$4,MATCH('Segmentation - 2 groups'!$X3098,'Segmentation - 2 groups'!$M$2:$M$4,0),2)</f>
        <v>Special Pathogens Laboratory LLC</v>
      </c>
    </row>
    <row r="3099" spans="1:25">
      <c r="A3099" t="s">
        <v>17597</v>
      </c>
      <c r="B3099" t="s">
        <v>17598</v>
      </c>
      <c r="C3099" s="8">
        <v>0.74520547945205484</v>
      </c>
      <c r="D3099">
        <v>1</v>
      </c>
      <c r="E3099">
        <v>1</v>
      </c>
      <c r="F3099">
        <v>2</v>
      </c>
      <c r="G3099" s="7">
        <v>1</v>
      </c>
      <c r="H3099" s="9">
        <v>4320</v>
      </c>
      <c r="I3099">
        <v>4</v>
      </c>
      <c r="J3099">
        <v>1</v>
      </c>
      <c r="K3099" s="28">
        <v>3092</v>
      </c>
      <c r="L3099" s="25" t="s">
        <v>17597</v>
      </c>
      <c r="M3099" s="25">
        <f t="shared" si="386"/>
        <v>-1.2276983682215152</v>
      </c>
      <c r="N3099" s="25">
        <f t="shared" si="387"/>
        <v>-1.1816197792956487</v>
      </c>
      <c r="O3099" s="25">
        <f t="shared" si="388"/>
        <v>1.0503971972020076</v>
      </c>
      <c r="P3099" s="25">
        <f t="shared" si="389"/>
        <v>0.27123534373716052</v>
      </c>
      <c r="Q3099" s="25">
        <f t="shared" si="390"/>
        <v>-1.8432911100722591</v>
      </c>
      <c r="R3099" s="25">
        <f t="shared" si="391"/>
        <v>-0.10028387466108181</v>
      </c>
      <c r="S3099" s="25">
        <f t="shared" si="392"/>
        <v>-1.4932181711576655</v>
      </c>
      <c r="T3099" s="25">
        <f t="shared" si="393"/>
        <v>0.51217094318670553</v>
      </c>
      <c r="U3099" s="81">
        <f>SUMXMY2($P$2:$W$2,'Segmentation - 2 groups'!$M3099:$T3099)</f>
        <v>18.082367712705484</v>
      </c>
      <c r="V3099" s="25">
        <f>SUMXMY2($P$3:$W$3,'Segmentation - 2 groups'!$M3099:$T3099)</f>
        <v>9.4568011919690722</v>
      </c>
      <c r="W3099" s="25">
        <f>MIN(ZTable2[[#This Row],[Distance^2 to 1]:[Distance^2 to 2]])</f>
        <v>9.4568011919690722</v>
      </c>
      <c r="X3099" s="28">
        <f>MATCH(ZTable2[[#This Row],[Min Distance^2]],ZTable2[[#This Row],[Distance^2 to 1]:[Distance^2 to 2]],0)</f>
        <v>2</v>
      </c>
      <c r="Y3099" s="25" t="str">
        <f>INDEX('Segmentation - 2 groups'!$M$2:$W$4,MATCH('Segmentation - 2 groups'!$X3099,'Segmentation - 2 groups'!$M$2:$M$4,0),2)</f>
        <v>Special Pathogens Laboratory LLC</v>
      </c>
    </row>
    <row r="3100" spans="1:25">
      <c r="A3100" t="s">
        <v>8556</v>
      </c>
      <c r="B3100" t="s">
        <v>8557</v>
      </c>
      <c r="C3100" s="8">
        <v>9.1150684931506856</v>
      </c>
      <c r="D3100">
        <v>3</v>
      </c>
      <c r="E3100">
        <v>0</v>
      </c>
      <c r="F3100">
        <v>2</v>
      </c>
      <c r="G3100" s="7">
        <v>2</v>
      </c>
      <c r="H3100" s="9">
        <v>6988.8</v>
      </c>
      <c r="I3100">
        <v>36</v>
      </c>
      <c r="J3100">
        <v>1</v>
      </c>
      <c r="K3100" s="27">
        <v>3093</v>
      </c>
      <c r="L3100" s="23" t="s">
        <v>8556</v>
      </c>
      <c r="M3100" s="23">
        <f t="shared" si="386"/>
        <v>1.3367125079239262</v>
      </c>
      <c r="N3100" s="23">
        <f t="shared" si="387"/>
        <v>0.67324847890100903</v>
      </c>
      <c r="O3100" s="23">
        <f t="shared" si="388"/>
        <v>-0.95181340709916151</v>
      </c>
      <c r="P3100" s="23">
        <f t="shared" si="389"/>
        <v>0.27123534373716052</v>
      </c>
      <c r="Q3100" s="23">
        <f t="shared" si="390"/>
        <v>-0.5706217064573873</v>
      </c>
      <c r="R3100" s="23">
        <f t="shared" si="391"/>
        <v>-9.005777084316921E-2</v>
      </c>
      <c r="S3100" s="23">
        <f t="shared" si="392"/>
        <v>1.4019937645769214</v>
      </c>
      <c r="T3100" s="23">
        <f t="shared" si="393"/>
        <v>0.51217094318670553</v>
      </c>
      <c r="U3100" s="80">
        <f>SUMXMY2($P$2:$W$2,'Segmentation - 2 groups'!$M3100:$T3100)</f>
        <v>4.9677008276854435</v>
      </c>
      <c r="V3100" s="23">
        <f>SUMXMY2($P$3:$W$3,'Segmentation - 2 groups'!$M3100:$T3100)</f>
        <v>10.261428810063046</v>
      </c>
      <c r="W3100" s="23">
        <f>MIN(ZTable2[[#This Row],[Distance^2 to 1]:[Distance^2 to 2]])</f>
        <v>4.9677008276854435</v>
      </c>
      <c r="X3100" s="27">
        <f>MATCH(ZTable2[[#This Row],[Min Distance^2]],ZTable2[[#This Row],[Distance^2 to 1]:[Distance^2 to 2]],0)</f>
        <v>1</v>
      </c>
      <c r="Y3100" s="23" t="str">
        <f>INDEX('Segmentation - 2 groups'!$M$2:$W$4,MATCH('Segmentation - 2 groups'!$X3100,'Segmentation - 2 groups'!$M$2:$M$4,0),2)</f>
        <v>Un mundo de cruceros Spain</v>
      </c>
    </row>
    <row r="3101" spans="1:25">
      <c r="A3101" t="s">
        <v>8560</v>
      </c>
      <c r="B3101" t="s">
        <v>8561</v>
      </c>
      <c r="C3101" s="8">
        <v>6.6602739726027398</v>
      </c>
      <c r="D3101">
        <v>3</v>
      </c>
      <c r="E3101">
        <v>1</v>
      </c>
      <c r="F3101">
        <v>1</v>
      </c>
      <c r="G3101" s="7">
        <v>1</v>
      </c>
      <c r="H3101" s="9">
        <v>6240</v>
      </c>
      <c r="I3101">
        <v>33</v>
      </c>
      <c r="J3101">
        <v>0</v>
      </c>
      <c r="K3101" s="28">
        <v>3094</v>
      </c>
      <c r="L3101" s="25" t="s">
        <v>8560</v>
      </c>
      <c r="M3101" s="25">
        <f t="shared" si="386"/>
        <v>0.58459723950287346</v>
      </c>
      <c r="N3101" s="25">
        <f t="shared" si="387"/>
        <v>0.67324847890100903</v>
      </c>
      <c r="O3101" s="25">
        <f t="shared" si="388"/>
        <v>1.0503971972020076</v>
      </c>
      <c r="P3101" s="25">
        <f t="shared" si="389"/>
        <v>-0.93163444153198571</v>
      </c>
      <c r="Q3101" s="25">
        <f t="shared" si="390"/>
        <v>-1.8432911100722591</v>
      </c>
      <c r="R3101" s="25">
        <f t="shared" si="391"/>
        <v>-9.2926965439561957E-2</v>
      </c>
      <c r="S3101" s="25">
        <f t="shared" si="392"/>
        <v>1.1305676456018039</v>
      </c>
      <c r="T3101" s="25">
        <f t="shared" si="393"/>
        <v>-1.9520477457304621</v>
      </c>
      <c r="U3101" s="81">
        <f>SUMXMY2($P$2:$W$2,'Segmentation - 2 groups'!$M3101:$T3101)</f>
        <v>19.411554544886357</v>
      </c>
      <c r="V3101" s="25">
        <f>SUMXMY2($P$3:$W$3,'Segmentation - 2 groups'!$M3101:$T3101)</f>
        <v>9.8781382850801194</v>
      </c>
      <c r="W3101" s="25">
        <f>MIN(ZTable2[[#This Row],[Distance^2 to 1]:[Distance^2 to 2]])</f>
        <v>9.8781382850801194</v>
      </c>
      <c r="X3101" s="28">
        <f>MATCH(ZTable2[[#This Row],[Min Distance^2]],ZTable2[[#This Row],[Distance^2 to 1]:[Distance^2 to 2]],0)</f>
        <v>2</v>
      </c>
      <c r="Y3101" s="25" t="str">
        <f>INDEX('Segmentation - 2 groups'!$M$2:$W$4,MATCH('Segmentation - 2 groups'!$X3101,'Segmentation - 2 groups'!$M$2:$M$4,0),2)</f>
        <v>Special Pathogens Laboratory LLC</v>
      </c>
    </row>
    <row r="3102" spans="1:25">
      <c r="A3102" t="s">
        <v>17675</v>
      </c>
      <c r="B3102" t="s">
        <v>17676</v>
      </c>
      <c r="C3102" s="8">
        <v>3.2410958904109588</v>
      </c>
      <c r="D3102">
        <v>3</v>
      </c>
      <c r="E3102">
        <v>0</v>
      </c>
      <c r="F3102">
        <v>2</v>
      </c>
      <c r="G3102" s="7">
        <v>3</v>
      </c>
      <c r="H3102" s="9">
        <v>33698.160000000003</v>
      </c>
      <c r="I3102">
        <v>7</v>
      </c>
      <c r="J3102">
        <v>1</v>
      </c>
      <c r="K3102" s="27">
        <v>3095</v>
      </c>
      <c r="L3102" s="23" t="s">
        <v>17675</v>
      </c>
      <c r="M3102" s="23">
        <f t="shared" si="386"/>
        <v>-0.46299188436930688</v>
      </c>
      <c r="N3102" s="23">
        <f t="shared" si="387"/>
        <v>0.67324847890100903</v>
      </c>
      <c r="O3102" s="23">
        <f t="shared" si="388"/>
        <v>-0.95181340709916151</v>
      </c>
      <c r="P3102" s="23">
        <f t="shared" si="389"/>
        <v>0.27123534373716052</v>
      </c>
      <c r="Q3102" s="23">
        <f t="shared" si="390"/>
        <v>0.70204769715748472</v>
      </c>
      <c r="R3102" s="23">
        <f t="shared" si="391"/>
        <v>1.2285112951046303E-2</v>
      </c>
      <c r="S3102" s="23">
        <f t="shared" si="392"/>
        <v>-1.2217920521825478</v>
      </c>
      <c r="T3102" s="23">
        <f t="shared" si="393"/>
        <v>0.51217094318670553</v>
      </c>
      <c r="U3102" s="80">
        <f>SUMXMY2($P$2:$W$2,'Segmentation - 2 groups'!$M3102:$T3102)</f>
        <v>1.940406131816758</v>
      </c>
      <c r="V3102" s="23">
        <f>SUMXMY2($P$3:$W$3,'Segmentation - 2 groups'!$M3102:$T3102)</f>
        <v>8.4835547154009454</v>
      </c>
      <c r="W3102" s="23">
        <f>MIN(ZTable2[[#This Row],[Distance^2 to 1]:[Distance^2 to 2]])</f>
        <v>1.940406131816758</v>
      </c>
      <c r="X3102" s="27">
        <f>MATCH(ZTable2[[#This Row],[Min Distance^2]],ZTable2[[#This Row],[Distance^2 to 1]:[Distance^2 to 2]],0)</f>
        <v>1</v>
      </c>
      <c r="Y3102" s="23" t="str">
        <f>INDEX('Segmentation - 2 groups'!$M$2:$W$4,MATCH('Segmentation - 2 groups'!$X3102,'Segmentation - 2 groups'!$M$2:$M$4,0),2)</f>
        <v>Un mundo de cruceros Spain</v>
      </c>
    </row>
    <row r="3103" spans="1:25">
      <c r="A3103" t="s">
        <v>18777</v>
      </c>
      <c r="B3103" t="s">
        <v>18778</v>
      </c>
      <c r="C3103" s="8">
        <v>3.8904109589041096</v>
      </c>
      <c r="D3103">
        <v>1</v>
      </c>
      <c r="E3103">
        <v>0</v>
      </c>
      <c r="F3103">
        <v>3</v>
      </c>
      <c r="G3103" s="7">
        <v>3</v>
      </c>
      <c r="H3103" s="9">
        <v>30600</v>
      </c>
      <c r="I3103">
        <v>35</v>
      </c>
      <c r="J3103">
        <v>1</v>
      </c>
      <c r="K3103" s="28">
        <v>3096</v>
      </c>
      <c r="L3103" s="25" t="s">
        <v>18777</v>
      </c>
      <c r="M3103" s="25">
        <f t="shared" si="386"/>
        <v>-0.26405068055704184</v>
      </c>
      <c r="N3103" s="25">
        <f t="shared" si="387"/>
        <v>-1.1816197792956487</v>
      </c>
      <c r="O3103" s="25">
        <f t="shared" si="388"/>
        <v>-0.95181340709916151</v>
      </c>
      <c r="P3103" s="25">
        <f t="shared" si="389"/>
        <v>1.4741051290063067</v>
      </c>
      <c r="Q3103" s="25">
        <f t="shared" si="390"/>
        <v>0.70204769715748472</v>
      </c>
      <c r="R3103" s="25">
        <f t="shared" si="391"/>
        <v>4.1382030847130196E-4</v>
      </c>
      <c r="S3103" s="25">
        <f t="shared" si="392"/>
        <v>1.3115183915852155</v>
      </c>
      <c r="T3103" s="25">
        <f t="shared" si="393"/>
        <v>0.51217094318670553</v>
      </c>
      <c r="U3103" s="81">
        <f>SUMXMY2($P$2:$W$2,'Segmentation - 2 groups'!$M3103:$T3103)</f>
        <v>6.637619283870106</v>
      </c>
      <c r="V3103" s="25">
        <f>SUMXMY2($P$3:$W$3,'Segmentation - 2 groups'!$M3103:$T3103)</f>
        <v>16.700526982211709</v>
      </c>
      <c r="W3103" s="25">
        <f>MIN(ZTable2[[#This Row],[Distance^2 to 1]:[Distance^2 to 2]])</f>
        <v>6.637619283870106</v>
      </c>
      <c r="X3103" s="28">
        <f>MATCH(ZTable2[[#This Row],[Min Distance^2]],ZTable2[[#This Row],[Distance^2 to 1]:[Distance^2 to 2]],0)</f>
        <v>1</v>
      </c>
      <c r="Y3103" s="25" t="str">
        <f>INDEX('Segmentation - 2 groups'!$M$2:$W$4,MATCH('Segmentation - 2 groups'!$X3103,'Segmentation - 2 groups'!$M$2:$M$4,0),2)</f>
        <v>Un mundo de cruceros Spain</v>
      </c>
    </row>
    <row r="3104" spans="1:25">
      <c r="A3104" t="s">
        <v>17611</v>
      </c>
      <c r="B3104" t="s">
        <v>17612</v>
      </c>
      <c r="C3104" s="8">
        <v>0.99726027397260275</v>
      </c>
      <c r="D3104">
        <v>1</v>
      </c>
      <c r="E3104">
        <v>0</v>
      </c>
      <c r="F3104">
        <v>2</v>
      </c>
      <c r="G3104" s="7">
        <v>4</v>
      </c>
      <c r="H3104" s="9">
        <v>292582.03000000003</v>
      </c>
      <c r="I3104">
        <v>11</v>
      </c>
      <c r="J3104">
        <v>0</v>
      </c>
      <c r="K3104" s="27">
        <v>3097</v>
      </c>
      <c r="L3104" s="23" t="s">
        <v>17611</v>
      </c>
      <c r="M3104" s="23">
        <f t="shared" si="386"/>
        <v>-1.1504722469104252</v>
      </c>
      <c r="N3104" s="23">
        <f t="shared" si="387"/>
        <v>-1.1816197792956487</v>
      </c>
      <c r="O3104" s="23">
        <f t="shared" si="388"/>
        <v>-0.95181340709916151</v>
      </c>
      <c r="P3104" s="23">
        <f t="shared" si="389"/>
        <v>0.27123534373716052</v>
      </c>
      <c r="Q3104" s="23">
        <f t="shared" si="390"/>
        <v>1.9747171007723565</v>
      </c>
      <c r="R3104" s="23">
        <f t="shared" si="391"/>
        <v>1.0042565350894574</v>
      </c>
      <c r="S3104" s="23">
        <f t="shared" si="392"/>
        <v>-0.85989056021572452</v>
      </c>
      <c r="T3104" s="23">
        <f t="shared" si="393"/>
        <v>-1.9520477457304621</v>
      </c>
      <c r="U3104" s="80">
        <f>SUMXMY2($P$2:$W$2,'Segmentation - 2 groups'!$M3104:$T3104)</f>
        <v>14.711215450202697</v>
      </c>
      <c r="V3104" s="23">
        <f>SUMXMY2($P$3:$W$3,'Segmentation - 2 groups'!$M3104:$T3104)</f>
        <v>23.854323148837558</v>
      </c>
      <c r="W3104" s="23">
        <f>MIN(ZTable2[[#This Row],[Distance^2 to 1]:[Distance^2 to 2]])</f>
        <v>14.711215450202697</v>
      </c>
      <c r="X3104" s="27">
        <f>MATCH(ZTable2[[#This Row],[Min Distance^2]],ZTable2[[#This Row],[Distance^2 to 1]:[Distance^2 to 2]],0)</f>
        <v>1</v>
      </c>
      <c r="Y3104" s="23" t="str">
        <f>INDEX('Segmentation - 2 groups'!$M$2:$W$4,MATCH('Segmentation - 2 groups'!$X3104,'Segmentation - 2 groups'!$M$2:$M$4,0),2)</f>
        <v>Un mundo de cruceros Spain</v>
      </c>
    </row>
    <row r="3105" spans="1:25">
      <c r="A3105" t="s">
        <v>17617</v>
      </c>
      <c r="B3105" t="s">
        <v>17618</v>
      </c>
      <c r="C3105" s="8">
        <v>0.9780821917808219</v>
      </c>
      <c r="D3105">
        <v>1</v>
      </c>
      <c r="E3105">
        <v>0</v>
      </c>
      <c r="F3105">
        <v>2</v>
      </c>
      <c r="G3105" s="7">
        <v>2</v>
      </c>
      <c r="H3105" s="9">
        <v>28905.98</v>
      </c>
      <c r="I3105">
        <v>29</v>
      </c>
      <c r="J3105">
        <v>1</v>
      </c>
      <c r="K3105" s="28">
        <v>3098</v>
      </c>
      <c r="L3105" s="25" t="s">
        <v>17617</v>
      </c>
      <c r="M3105" s="25">
        <f t="shared" si="386"/>
        <v>-1.1563481474449646</v>
      </c>
      <c r="N3105" s="25">
        <f t="shared" si="387"/>
        <v>-1.1816197792956487</v>
      </c>
      <c r="O3105" s="25">
        <f t="shared" si="388"/>
        <v>-0.95181340709916151</v>
      </c>
      <c r="P3105" s="25">
        <f t="shared" si="389"/>
        <v>0.27123534373716052</v>
      </c>
      <c r="Q3105" s="25">
        <f t="shared" si="390"/>
        <v>-0.5706217064573873</v>
      </c>
      <c r="R3105" s="25">
        <f t="shared" si="391"/>
        <v>-6.077196024569886E-3</v>
      </c>
      <c r="S3105" s="25">
        <f t="shared" si="392"/>
        <v>0.76866615363498059</v>
      </c>
      <c r="T3105" s="25">
        <f t="shared" si="393"/>
        <v>0.51217094318670553</v>
      </c>
      <c r="U3105" s="81">
        <f>SUMXMY2($P$2:$W$2,'Segmentation - 2 groups'!$M3105:$T3105)</f>
        <v>7.1917141773136333</v>
      </c>
      <c r="V3105" s="25">
        <f>SUMXMY2($P$3:$W$3,'Segmentation - 2 groups'!$M3105:$T3105)</f>
        <v>10.279571892058822</v>
      </c>
      <c r="W3105" s="25">
        <f>MIN(ZTable2[[#This Row],[Distance^2 to 1]:[Distance^2 to 2]])</f>
        <v>7.1917141773136333</v>
      </c>
      <c r="X3105" s="28">
        <f>MATCH(ZTable2[[#This Row],[Min Distance^2]],ZTable2[[#This Row],[Distance^2 to 1]:[Distance^2 to 2]],0)</f>
        <v>1</v>
      </c>
      <c r="Y3105" s="25" t="str">
        <f>INDEX('Segmentation - 2 groups'!$M$2:$W$4,MATCH('Segmentation - 2 groups'!$X3105,'Segmentation - 2 groups'!$M$2:$M$4,0),2)</f>
        <v>Un mundo de cruceros Spain</v>
      </c>
    </row>
    <row r="3106" spans="1:25">
      <c r="A3106" t="s">
        <v>17636</v>
      </c>
      <c r="B3106" t="s">
        <v>17637</v>
      </c>
      <c r="C3106" s="8">
        <v>5.065753424657534</v>
      </c>
      <c r="D3106">
        <v>3</v>
      </c>
      <c r="E3106">
        <v>0</v>
      </c>
      <c r="F3106">
        <v>3</v>
      </c>
      <c r="G3106" s="7">
        <v>3</v>
      </c>
      <c r="H3106" s="9">
        <v>3600</v>
      </c>
      <c r="I3106">
        <v>9</v>
      </c>
      <c r="J3106">
        <v>1</v>
      </c>
      <c r="K3106" s="27">
        <v>3099</v>
      </c>
      <c r="L3106" s="23" t="s">
        <v>17636</v>
      </c>
      <c r="M3106" s="23">
        <f t="shared" si="386"/>
        <v>9.6058080774020033E-2</v>
      </c>
      <c r="N3106" s="23">
        <f t="shared" si="387"/>
        <v>0.67324847890100903</v>
      </c>
      <c r="O3106" s="23">
        <f t="shared" si="388"/>
        <v>-0.95181340709916151</v>
      </c>
      <c r="P3106" s="23">
        <f t="shared" si="389"/>
        <v>1.4741051290063067</v>
      </c>
      <c r="Q3106" s="23">
        <f t="shared" si="390"/>
        <v>0.70204769715748472</v>
      </c>
      <c r="R3106" s="23">
        <f t="shared" si="391"/>
        <v>-0.10304271561915176</v>
      </c>
      <c r="S3106" s="23">
        <f t="shared" si="392"/>
        <v>-1.0408413061991362</v>
      </c>
      <c r="T3106" s="23">
        <f t="shared" si="393"/>
        <v>0.51217094318670553</v>
      </c>
      <c r="U3106" s="80">
        <f>SUMXMY2($P$2:$W$2,'Segmentation - 2 groups'!$M3106:$T3106)</f>
        <v>2.6264286870204314</v>
      </c>
      <c r="V3106" s="23">
        <f>SUMXMY2($P$3:$W$3,'Segmentation - 2 groups'!$M3106:$T3106)</f>
        <v>12.577834005874513</v>
      </c>
      <c r="W3106" s="23">
        <f>MIN(ZTable2[[#This Row],[Distance^2 to 1]:[Distance^2 to 2]])</f>
        <v>2.6264286870204314</v>
      </c>
      <c r="X3106" s="27">
        <f>MATCH(ZTable2[[#This Row],[Min Distance^2]],ZTable2[[#This Row],[Distance^2 to 1]:[Distance^2 to 2]],0)</f>
        <v>1</v>
      </c>
      <c r="Y3106" s="23" t="str">
        <f>INDEX('Segmentation - 2 groups'!$M$2:$W$4,MATCH('Segmentation - 2 groups'!$X3106,'Segmentation - 2 groups'!$M$2:$M$4,0),2)</f>
        <v>Un mundo de cruceros Spain</v>
      </c>
    </row>
    <row r="3107" spans="1:25">
      <c r="A3107" t="s">
        <v>8568</v>
      </c>
      <c r="B3107" t="s">
        <v>8569</v>
      </c>
      <c r="C3107" s="8">
        <v>6.0684931506849313</v>
      </c>
      <c r="D3107">
        <v>1</v>
      </c>
      <c r="E3107">
        <v>1</v>
      </c>
      <c r="F3107">
        <v>1</v>
      </c>
      <c r="G3107" s="7">
        <v>3</v>
      </c>
      <c r="H3107" s="9">
        <v>5304</v>
      </c>
      <c r="I3107">
        <v>7</v>
      </c>
      <c r="J3107">
        <v>1</v>
      </c>
      <c r="K3107" s="28">
        <v>3100</v>
      </c>
      <c r="L3107" s="25" t="s">
        <v>8568</v>
      </c>
      <c r="M3107" s="25">
        <f t="shared" si="386"/>
        <v>0.40328373729422679</v>
      </c>
      <c r="N3107" s="25">
        <f t="shared" si="387"/>
        <v>-1.1816197792956487</v>
      </c>
      <c r="O3107" s="25">
        <f t="shared" si="388"/>
        <v>1.0503971972020076</v>
      </c>
      <c r="P3107" s="25">
        <f t="shared" si="389"/>
        <v>-0.93163444153198571</v>
      </c>
      <c r="Q3107" s="25">
        <f t="shared" si="390"/>
        <v>0.70204769715748472</v>
      </c>
      <c r="R3107" s="25">
        <f t="shared" si="391"/>
        <v>-9.6513458685052886E-2</v>
      </c>
      <c r="S3107" s="25">
        <f t="shared" si="392"/>
        <v>-1.2217920521825478</v>
      </c>
      <c r="T3107" s="25">
        <f t="shared" si="393"/>
        <v>0.51217094318670553</v>
      </c>
      <c r="U3107" s="81">
        <f>SUMXMY2($P$2:$W$2,'Segmentation - 2 groups'!$M3107:$T3107)</f>
        <v>10.587331821755203</v>
      </c>
      <c r="V3107" s="25">
        <f>SUMXMY2($P$3:$W$3,'Segmentation - 2 groups'!$M3107:$T3107)</f>
        <v>6.9561946473057956</v>
      </c>
      <c r="W3107" s="25">
        <f>MIN(ZTable2[[#This Row],[Distance^2 to 1]:[Distance^2 to 2]])</f>
        <v>6.9561946473057956</v>
      </c>
      <c r="X3107" s="28">
        <f>MATCH(ZTable2[[#This Row],[Min Distance^2]],ZTable2[[#This Row],[Distance^2 to 1]:[Distance^2 to 2]],0)</f>
        <v>2</v>
      </c>
      <c r="Y3107" s="25" t="str">
        <f>INDEX('Segmentation - 2 groups'!$M$2:$W$4,MATCH('Segmentation - 2 groups'!$X3107,'Segmentation - 2 groups'!$M$2:$M$4,0),2)</f>
        <v>Special Pathogens Laboratory LLC</v>
      </c>
    </row>
    <row r="3108" spans="1:25">
      <c r="A3108" t="s">
        <v>18369</v>
      </c>
      <c r="B3108" t="s">
        <v>18370</v>
      </c>
      <c r="C3108" s="8">
        <v>5.0410958904109586</v>
      </c>
      <c r="D3108">
        <v>3</v>
      </c>
      <c r="E3108">
        <v>1</v>
      </c>
      <c r="F3108">
        <v>2</v>
      </c>
      <c r="G3108" s="7">
        <v>2</v>
      </c>
      <c r="H3108" s="9">
        <v>12480</v>
      </c>
      <c r="I3108">
        <v>7</v>
      </c>
      <c r="J3108">
        <v>0</v>
      </c>
      <c r="K3108" s="27">
        <v>3101</v>
      </c>
      <c r="L3108" s="23" t="s">
        <v>18369</v>
      </c>
      <c r="M3108" s="23">
        <f t="shared" si="386"/>
        <v>8.8503351515326428E-2</v>
      </c>
      <c r="N3108" s="23">
        <f t="shared" si="387"/>
        <v>0.67324847890100903</v>
      </c>
      <c r="O3108" s="23">
        <f t="shared" si="388"/>
        <v>1.0503971972020076</v>
      </c>
      <c r="P3108" s="23">
        <f t="shared" si="389"/>
        <v>0.27123534373716052</v>
      </c>
      <c r="Q3108" s="23">
        <f t="shared" si="390"/>
        <v>-0.5706217064573873</v>
      </c>
      <c r="R3108" s="23">
        <f t="shared" si="391"/>
        <v>-6.90170104696224E-2</v>
      </c>
      <c r="S3108" s="23">
        <f t="shared" si="392"/>
        <v>-1.2217920521825478</v>
      </c>
      <c r="T3108" s="23">
        <f t="shared" si="393"/>
        <v>-1.9520477457304621</v>
      </c>
      <c r="U3108" s="80">
        <f>SUMXMY2($P$2:$W$2,'Segmentation - 2 groups'!$M3108:$T3108)</f>
        <v>13.30585576785384</v>
      </c>
      <c r="V3108" s="23">
        <f>SUMXMY2($P$3:$W$3,'Segmentation - 2 groups'!$M3108:$T3108)</f>
        <v>9.0628503721712637</v>
      </c>
      <c r="W3108" s="23">
        <f>MIN(ZTable2[[#This Row],[Distance^2 to 1]:[Distance^2 to 2]])</f>
        <v>9.0628503721712637</v>
      </c>
      <c r="X3108" s="27">
        <f>MATCH(ZTable2[[#This Row],[Min Distance^2]],ZTable2[[#This Row],[Distance^2 to 1]:[Distance^2 to 2]],0)</f>
        <v>2</v>
      </c>
      <c r="Y3108" s="23" t="str">
        <f>INDEX('Segmentation - 2 groups'!$M$2:$W$4,MATCH('Segmentation - 2 groups'!$X3108,'Segmentation - 2 groups'!$M$2:$M$4,0),2)</f>
        <v>Special Pathogens Laboratory LLC</v>
      </c>
    </row>
    <row r="3109" spans="1:25">
      <c r="A3109" t="s">
        <v>8572</v>
      </c>
      <c r="B3109" t="s">
        <v>8573</v>
      </c>
      <c r="C3109" s="8">
        <v>7.6493150684931503</v>
      </c>
      <c r="D3109">
        <v>3</v>
      </c>
      <c r="E3109">
        <v>1</v>
      </c>
      <c r="F3109">
        <v>2</v>
      </c>
      <c r="G3109" s="7">
        <v>2</v>
      </c>
      <c r="H3109" s="9">
        <v>5616</v>
      </c>
      <c r="I3109">
        <v>34</v>
      </c>
      <c r="J3109">
        <v>1</v>
      </c>
      <c r="K3109" s="28">
        <v>3102</v>
      </c>
      <c r="L3109" s="25" t="s">
        <v>8572</v>
      </c>
      <c r="M3109" s="25">
        <f t="shared" si="386"/>
        <v>0.88762582421269465</v>
      </c>
      <c r="N3109" s="25">
        <f t="shared" si="387"/>
        <v>0.67324847890100903</v>
      </c>
      <c r="O3109" s="25">
        <f t="shared" si="388"/>
        <v>1.0503971972020076</v>
      </c>
      <c r="P3109" s="25">
        <f t="shared" si="389"/>
        <v>0.27123534373716052</v>
      </c>
      <c r="Q3109" s="25">
        <f t="shared" si="390"/>
        <v>-0.5706217064573873</v>
      </c>
      <c r="R3109" s="25">
        <f t="shared" si="391"/>
        <v>-9.5317960936555909E-2</v>
      </c>
      <c r="S3109" s="25">
        <f t="shared" si="392"/>
        <v>1.2210430185935097</v>
      </c>
      <c r="T3109" s="25">
        <f t="shared" si="393"/>
        <v>0.51217094318670553</v>
      </c>
      <c r="U3109" s="81">
        <f>SUMXMY2($P$2:$W$2,'Segmentation - 2 groups'!$M3109:$T3109)</f>
        <v>7.6177112455598319</v>
      </c>
      <c r="V3109" s="25">
        <f>SUMXMY2($P$3:$W$3,'Segmentation - 2 groups'!$M3109:$T3109)</f>
        <v>4.4869896204253221</v>
      </c>
      <c r="W3109" s="25">
        <f>MIN(ZTable2[[#This Row],[Distance^2 to 1]:[Distance^2 to 2]])</f>
        <v>4.4869896204253221</v>
      </c>
      <c r="X3109" s="28">
        <f>MATCH(ZTable2[[#This Row],[Min Distance^2]],ZTable2[[#This Row],[Distance^2 to 1]:[Distance^2 to 2]],0)</f>
        <v>2</v>
      </c>
      <c r="Y3109" s="25" t="str">
        <f>INDEX('Segmentation - 2 groups'!$M$2:$W$4,MATCH('Segmentation - 2 groups'!$X3109,'Segmentation - 2 groups'!$M$2:$M$4,0),2)</f>
        <v>Special Pathogens Laboratory LLC</v>
      </c>
    </row>
    <row r="3110" spans="1:25">
      <c r="A3110" t="s">
        <v>17663</v>
      </c>
      <c r="B3110" t="s">
        <v>17664</v>
      </c>
      <c r="C3110" s="8">
        <v>5.1561643835616442</v>
      </c>
      <c r="D3110">
        <v>1</v>
      </c>
      <c r="E3110">
        <v>0</v>
      </c>
      <c r="F3110">
        <v>3</v>
      </c>
      <c r="G3110" s="7">
        <v>3</v>
      </c>
      <c r="H3110" s="9">
        <v>5304</v>
      </c>
      <c r="I3110">
        <v>23</v>
      </c>
      <c r="J3110">
        <v>1</v>
      </c>
      <c r="K3110" s="27">
        <v>3103</v>
      </c>
      <c r="L3110" s="23" t="s">
        <v>17663</v>
      </c>
      <c r="M3110" s="23">
        <f t="shared" si="386"/>
        <v>0.12375875472256345</v>
      </c>
      <c r="N3110" s="23">
        <f t="shared" si="387"/>
        <v>-1.1816197792956487</v>
      </c>
      <c r="O3110" s="23">
        <f t="shared" si="388"/>
        <v>-0.95181340709916151</v>
      </c>
      <c r="P3110" s="23">
        <f t="shared" si="389"/>
        <v>1.4741051290063067</v>
      </c>
      <c r="Q3110" s="23">
        <f t="shared" si="390"/>
        <v>0.70204769715748472</v>
      </c>
      <c r="R3110" s="23">
        <f t="shared" si="391"/>
        <v>-9.6513458685052886E-2</v>
      </c>
      <c r="S3110" s="23">
        <f t="shared" si="392"/>
        <v>0.22581391568474549</v>
      </c>
      <c r="T3110" s="23">
        <f t="shared" si="393"/>
        <v>0.51217094318670553</v>
      </c>
      <c r="U3110" s="80">
        <f>SUMXMY2($P$2:$W$2,'Segmentation - 2 groups'!$M3110:$T3110)</f>
        <v>4.9207003555560904</v>
      </c>
      <c r="V3110" s="23">
        <f>SUMXMY2($P$3:$W$3,'Segmentation - 2 groups'!$M3110:$T3110)</f>
        <v>15.123556588867764</v>
      </c>
      <c r="W3110" s="23">
        <f>MIN(ZTable2[[#This Row],[Distance^2 to 1]:[Distance^2 to 2]])</f>
        <v>4.9207003555560904</v>
      </c>
      <c r="X3110" s="27">
        <f>MATCH(ZTable2[[#This Row],[Min Distance^2]],ZTable2[[#This Row],[Distance^2 to 1]:[Distance^2 to 2]],0)</f>
        <v>1</v>
      </c>
      <c r="Y3110" s="23" t="str">
        <f>INDEX('Segmentation - 2 groups'!$M$2:$W$4,MATCH('Segmentation - 2 groups'!$X3110,'Segmentation - 2 groups'!$M$2:$M$4,0),2)</f>
        <v>Un mundo de cruceros Spain</v>
      </c>
    </row>
    <row r="3111" spans="1:25">
      <c r="A3111" t="s">
        <v>17785</v>
      </c>
      <c r="B3111" t="s">
        <v>17786</v>
      </c>
      <c r="C3111" s="8">
        <v>3.9945205479452053</v>
      </c>
      <c r="D3111">
        <v>4</v>
      </c>
      <c r="E3111">
        <v>0</v>
      </c>
      <c r="F3111">
        <v>3</v>
      </c>
      <c r="G3111" s="7">
        <v>3</v>
      </c>
      <c r="H3111" s="9">
        <v>12240</v>
      </c>
      <c r="I3111">
        <v>23</v>
      </c>
      <c r="J3111">
        <v>1</v>
      </c>
      <c r="K3111" s="28">
        <v>3104</v>
      </c>
      <c r="L3111" s="25" t="s">
        <v>17785</v>
      </c>
      <c r="M3111" s="25">
        <f t="shared" si="386"/>
        <v>-0.23215293479811333</v>
      </c>
      <c r="N3111" s="25">
        <f t="shared" si="387"/>
        <v>1.6006826079993379</v>
      </c>
      <c r="O3111" s="25">
        <f t="shared" si="388"/>
        <v>-0.95181340709916151</v>
      </c>
      <c r="P3111" s="25">
        <f t="shared" si="389"/>
        <v>1.4741051290063067</v>
      </c>
      <c r="Q3111" s="25">
        <f t="shared" si="390"/>
        <v>0.70204769715748472</v>
      </c>
      <c r="R3111" s="25">
        <f t="shared" si="391"/>
        <v>-6.9936624122312385E-2</v>
      </c>
      <c r="S3111" s="25">
        <f t="shared" si="392"/>
        <v>0.22581391568474549</v>
      </c>
      <c r="T3111" s="25">
        <f t="shared" si="393"/>
        <v>0.51217094318670553</v>
      </c>
      <c r="U3111" s="81">
        <f>SUMXMY2($P$2:$W$2,'Segmentation - 2 groups'!$M3111:$T3111)</f>
        <v>2.4565666955536423</v>
      </c>
      <c r="V3111" s="25">
        <f>SUMXMY2($P$3:$W$3,'Segmentation - 2 groups'!$M3111:$T3111)</f>
        <v>12.358940746322205</v>
      </c>
      <c r="W3111" s="25">
        <f>MIN(ZTable2[[#This Row],[Distance^2 to 1]:[Distance^2 to 2]])</f>
        <v>2.4565666955536423</v>
      </c>
      <c r="X3111" s="28">
        <f>MATCH(ZTable2[[#This Row],[Min Distance^2]],ZTable2[[#This Row],[Distance^2 to 1]:[Distance^2 to 2]],0)</f>
        <v>1</v>
      </c>
      <c r="Y3111" s="25" t="str">
        <f>INDEX('Segmentation - 2 groups'!$M$2:$W$4,MATCH('Segmentation - 2 groups'!$X3111,'Segmentation - 2 groups'!$M$2:$M$4,0),2)</f>
        <v>Un mundo de cruceros Spain</v>
      </c>
    </row>
    <row r="3112" spans="1:25">
      <c r="A3112" t="s">
        <v>17626</v>
      </c>
      <c r="B3112" t="s">
        <v>17627</v>
      </c>
      <c r="C3112" s="8">
        <v>0.51506849315068493</v>
      </c>
      <c r="D3112">
        <v>1</v>
      </c>
      <c r="E3112">
        <v>1</v>
      </c>
      <c r="F3112">
        <v>2</v>
      </c>
      <c r="G3112" s="7">
        <v>4</v>
      </c>
      <c r="H3112" s="9">
        <v>1820352</v>
      </c>
      <c r="I3112">
        <v>11</v>
      </c>
      <c r="J3112">
        <v>0</v>
      </c>
      <c r="K3112" s="27">
        <v>3105</v>
      </c>
      <c r="L3112" s="23" t="s">
        <v>17626</v>
      </c>
      <c r="M3112" s="23">
        <f t="shared" si="386"/>
        <v>-1.2982091746359889</v>
      </c>
      <c r="N3112" s="23">
        <f t="shared" si="387"/>
        <v>-1.1816197792956487</v>
      </c>
      <c r="O3112" s="23">
        <f t="shared" si="388"/>
        <v>1.0503971972020076</v>
      </c>
      <c r="P3112" s="23">
        <f t="shared" si="389"/>
        <v>0.27123534373716052</v>
      </c>
      <c r="Q3112" s="23">
        <f t="shared" si="390"/>
        <v>1.9747171007723565</v>
      </c>
      <c r="R3112" s="23">
        <f t="shared" si="391"/>
        <v>6.8582487125134799</v>
      </c>
      <c r="S3112" s="23">
        <f t="shared" si="392"/>
        <v>-0.85989056021572452</v>
      </c>
      <c r="T3112" s="23">
        <f t="shared" si="393"/>
        <v>-1.9520477457304621</v>
      </c>
      <c r="U3112" s="80">
        <f>SUMXMY2($P$2:$W$2,'Segmentation - 2 groups'!$M3112:$T3112)</f>
        <v>66.061243720521276</v>
      </c>
      <c r="V3112" s="23">
        <f>SUMXMY2($P$3:$W$3,'Segmentation - 2 groups'!$M3112:$T3112)</f>
        <v>66.288634774611353</v>
      </c>
      <c r="W3112" s="23">
        <f>MIN(ZTable2[[#This Row],[Distance^2 to 1]:[Distance^2 to 2]])</f>
        <v>66.061243720521276</v>
      </c>
      <c r="X3112" s="27">
        <f>MATCH(ZTable2[[#This Row],[Min Distance^2]],ZTable2[[#This Row],[Distance^2 to 1]:[Distance^2 to 2]],0)</f>
        <v>1</v>
      </c>
      <c r="Y3112" s="23" t="str">
        <f>INDEX('Segmentation - 2 groups'!$M$2:$W$4,MATCH('Segmentation - 2 groups'!$X3112,'Segmentation - 2 groups'!$M$2:$M$4,0),2)</f>
        <v>Un mundo de cruceros Spain</v>
      </c>
    </row>
    <row r="3113" spans="1:25">
      <c r="A3113" t="s">
        <v>8577</v>
      </c>
      <c r="B3113" t="s">
        <v>8578</v>
      </c>
      <c r="C3113" s="8">
        <v>6.7589041095890412</v>
      </c>
      <c r="D3113">
        <v>2</v>
      </c>
      <c r="E3113">
        <v>1</v>
      </c>
      <c r="F3113">
        <v>1</v>
      </c>
      <c r="G3113" s="7">
        <v>1</v>
      </c>
      <c r="H3113" s="9">
        <v>3110.4</v>
      </c>
      <c r="I3113">
        <v>20</v>
      </c>
      <c r="J3113">
        <v>1</v>
      </c>
      <c r="K3113" s="28">
        <v>3106</v>
      </c>
      <c r="L3113" s="25" t="s">
        <v>8577</v>
      </c>
      <c r="M3113" s="25">
        <f t="shared" si="386"/>
        <v>0.61481615653764787</v>
      </c>
      <c r="N3113" s="25">
        <f t="shared" si="387"/>
        <v>-0.25418565019731981</v>
      </c>
      <c r="O3113" s="25">
        <f t="shared" si="388"/>
        <v>1.0503971972020076</v>
      </c>
      <c r="P3113" s="25">
        <f t="shared" si="389"/>
        <v>-0.93163444153198571</v>
      </c>
      <c r="Q3113" s="25">
        <f t="shared" si="390"/>
        <v>-1.8432911100722591</v>
      </c>
      <c r="R3113" s="25">
        <f t="shared" si="391"/>
        <v>-0.10491872747063932</v>
      </c>
      <c r="S3113" s="25">
        <f t="shared" si="392"/>
        <v>-4.5612203290372015E-2</v>
      </c>
      <c r="T3113" s="25">
        <f t="shared" si="393"/>
        <v>0.51217094318670553</v>
      </c>
      <c r="U3113" s="81">
        <f>SUMXMY2($P$2:$W$2,'Segmentation - 2 groups'!$M3113:$T3113)</f>
        <v>13.058862028750172</v>
      </c>
      <c r="V3113" s="25">
        <f>SUMXMY2($P$3:$W$3,'Segmentation - 2 groups'!$M3113:$T3113)</f>
        <v>3.3394162078059022</v>
      </c>
      <c r="W3113" s="25">
        <f>MIN(ZTable2[[#This Row],[Distance^2 to 1]:[Distance^2 to 2]])</f>
        <v>3.3394162078059022</v>
      </c>
      <c r="X3113" s="28">
        <f>MATCH(ZTable2[[#This Row],[Min Distance^2]],ZTable2[[#This Row],[Distance^2 to 1]:[Distance^2 to 2]],0)</f>
        <v>2</v>
      </c>
      <c r="Y3113" s="25" t="str">
        <f>INDEX('Segmentation - 2 groups'!$M$2:$W$4,MATCH('Segmentation - 2 groups'!$X3113,'Segmentation - 2 groups'!$M$2:$M$4,0),2)</f>
        <v>Special Pathogens Laboratory LLC</v>
      </c>
    </row>
    <row r="3114" spans="1:25">
      <c r="A3114" t="s">
        <v>8581</v>
      </c>
      <c r="B3114" t="s">
        <v>8582</v>
      </c>
      <c r="C3114" s="8">
        <v>6.2027397260273975</v>
      </c>
      <c r="D3114">
        <v>1</v>
      </c>
      <c r="E3114">
        <v>0</v>
      </c>
      <c r="F3114">
        <v>2</v>
      </c>
      <c r="G3114" s="7">
        <v>2</v>
      </c>
      <c r="H3114" s="9">
        <v>39013.33</v>
      </c>
      <c r="I3114">
        <v>23</v>
      </c>
      <c r="J3114">
        <v>1</v>
      </c>
      <c r="K3114" s="27">
        <v>3107</v>
      </c>
      <c r="L3114" s="23" t="s">
        <v>8581</v>
      </c>
      <c r="M3114" s="23">
        <f t="shared" si="386"/>
        <v>0.44441504103600321</v>
      </c>
      <c r="N3114" s="23">
        <f t="shared" si="387"/>
        <v>-1.1816197792956487</v>
      </c>
      <c r="O3114" s="23">
        <f t="shared" si="388"/>
        <v>-0.95181340709916151</v>
      </c>
      <c r="P3114" s="23">
        <f t="shared" si="389"/>
        <v>0.27123534373716052</v>
      </c>
      <c r="Q3114" s="23">
        <f t="shared" si="390"/>
        <v>-0.5706217064573873</v>
      </c>
      <c r="R3114" s="23">
        <f t="shared" si="391"/>
        <v>3.2651375027580531E-2</v>
      </c>
      <c r="S3114" s="23">
        <f t="shared" si="392"/>
        <v>0.22581391568474549</v>
      </c>
      <c r="T3114" s="23">
        <f t="shared" si="393"/>
        <v>0.51217094318670553</v>
      </c>
      <c r="U3114" s="80">
        <f>SUMXMY2($P$2:$W$2,'Segmentation - 2 groups'!$M3114:$T3114)</f>
        <v>5.2175151250525102</v>
      </c>
      <c r="V3114" s="23">
        <f>SUMXMY2($P$3:$W$3,'Segmentation - 2 groups'!$M3114:$T3114)</f>
        <v>9.5376591322481232</v>
      </c>
      <c r="W3114" s="23">
        <f>MIN(ZTable2[[#This Row],[Distance^2 to 1]:[Distance^2 to 2]])</f>
        <v>5.2175151250525102</v>
      </c>
      <c r="X3114" s="27">
        <f>MATCH(ZTable2[[#This Row],[Min Distance^2]],ZTable2[[#This Row],[Distance^2 to 1]:[Distance^2 to 2]],0)</f>
        <v>1</v>
      </c>
      <c r="Y3114" s="23" t="str">
        <f>INDEX('Segmentation - 2 groups'!$M$2:$W$4,MATCH('Segmentation - 2 groups'!$X3114,'Segmentation - 2 groups'!$M$2:$M$4,0),2)</f>
        <v>Un mundo de cruceros Spain</v>
      </c>
    </row>
    <row r="3115" spans="1:25">
      <c r="A3115" t="s">
        <v>8585</v>
      </c>
      <c r="B3115" t="s">
        <v>8586</v>
      </c>
      <c r="C3115" s="8">
        <v>9.3424657534246567</v>
      </c>
      <c r="D3115">
        <v>1</v>
      </c>
      <c r="E3115">
        <v>0</v>
      </c>
      <c r="F3115">
        <v>1</v>
      </c>
      <c r="G3115" s="7">
        <v>1</v>
      </c>
      <c r="H3115" s="9">
        <v>2340</v>
      </c>
      <c r="I3115">
        <v>4</v>
      </c>
      <c r="J3115">
        <v>1</v>
      </c>
      <c r="K3115" s="28">
        <v>3108</v>
      </c>
      <c r="L3115" s="25" t="s">
        <v>8585</v>
      </c>
      <c r="M3115" s="25">
        <f t="shared" si="386"/>
        <v>1.4063838999763223</v>
      </c>
      <c r="N3115" s="25">
        <f t="shared" si="387"/>
        <v>-1.1816197792956487</v>
      </c>
      <c r="O3115" s="25">
        <f t="shared" si="388"/>
        <v>-0.95181340709916151</v>
      </c>
      <c r="P3115" s="25">
        <f t="shared" si="389"/>
        <v>-0.93163444153198571</v>
      </c>
      <c r="Q3115" s="25">
        <f t="shared" si="390"/>
        <v>-1.8432911100722591</v>
      </c>
      <c r="R3115" s="25">
        <f t="shared" si="391"/>
        <v>-0.10787068729577418</v>
      </c>
      <c r="S3115" s="25">
        <f t="shared" si="392"/>
        <v>-1.4932181711576655</v>
      </c>
      <c r="T3115" s="25">
        <f t="shared" si="393"/>
        <v>0.51217094318670553</v>
      </c>
      <c r="U3115" s="81">
        <f>SUMXMY2($P$2:$W$2,'Segmentation - 2 groups'!$M3115:$T3115)</f>
        <v>15.414670848803393</v>
      </c>
      <c r="V3115" s="25">
        <f>SUMXMY2($P$3:$W$3,'Segmentation - 2 groups'!$M3115:$T3115)</f>
        <v>14.111831549102513</v>
      </c>
      <c r="W3115" s="25">
        <f>MIN(ZTable2[[#This Row],[Distance^2 to 1]:[Distance^2 to 2]])</f>
        <v>14.111831549102513</v>
      </c>
      <c r="X3115" s="28">
        <f>MATCH(ZTable2[[#This Row],[Min Distance^2]],ZTable2[[#This Row],[Distance^2 to 1]:[Distance^2 to 2]],0)</f>
        <v>2</v>
      </c>
      <c r="Y3115" s="25" t="str">
        <f>INDEX('Segmentation - 2 groups'!$M$2:$W$4,MATCH('Segmentation - 2 groups'!$X3115,'Segmentation - 2 groups'!$M$2:$M$4,0),2)</f>
        <v>Special Pathogens Laboratory LLC</v>
      </c>
    </row>
    <row r="3116" spans="1:25">
      <c r="A3116" t="s">
        <v>8589</v>
      </c>
      <c r="B3116" t="s">
        <v>8590</v>
      </c>
      <c r="C3116" s="8">
        <v>10.416438356164383</v>
      </c>
      <c r="D3116">
        <v>3</v>
      </c>
      <c r="E3116">
        <v>0</v>
      </c>
      <c r="F3116">
        <v>1</v>
      </c>
      <c r="G3116" s="7">
        <v>3</v>
      </c>
      <c r="H3116" s="9">
        <v>4800</v>
      </c>
      <c r="I3116">
        <v>31</v>
      </c>
      <c r="J3116">
        <v>0</v>
      </c>
      <c r="K3116" s="27">
        <v>3109</v>
      </c>
      <c r="L3116" s="23" t="s">
        <v>8589</v>
      </c>
      <c r="M3116" s="23">
        <f t="shared" si="386"/>
        <v>1.7354343299105326</v>
      </c>
      <c r="N3116" s="23">
        <f t="shared" si="387"/>
        <v>0.67324847890100903</v>
      </c>
      <c r="O3116" s="23">
        <f t="shared" si="388"/>
        <v>-0.95181340709916151</v>
      </c>
      <c r="P3116" s="23">
        <f t="shared" si="389"/>
        <v>-0.93163444153198571</v>
      </c>
      <c r="Q3116" s="23">
        <f t="shared" si="390"/>
        <v>0.70204769715748472</v>
      </c>
      <c r="R3116" s="23">
        <f t="shared" si="391"/>
        <v>-9.8444647355701853E-2</v>
      </c>
      <c r="S3116" s="23">
        <f t="shared" si="392"/>
        <v>0.94961689961839224</v>
      </c>
      <c r="T3116" s="23">
        <f t="shared" si="393"/>
        <v>-1.9520477457304621</v>
      </c>
      <c r="U3116" s="80">
        <f>SUMXMY2($P$2:$W$2,'Segmentation - 2 groups'!$M3116:$T3116)</f>
        <v>10.981942500768426</v>
      </c>
      <c r="V3116" s="23">
        <f>SUMXMY2($P$3:$W$3,'Segmentation - 2 groups'!$M3116:$T3116)</f>
        <v>16.873190571266594</v>
      </c>
      <c r="W3116" s="23">
        <f>MIN(ZTable2[[#This Row],[Distance^2 to 1]:[Distance^2 to 2]])</f>
        <v>10.981942500768426</v>
      </c>
      <c r="X3116" s="27">
        <f>MATCH(ZTable2[[#This Row],[Min Distance^2]],ZTable2[[#This Row],[Distance^2 to 1]:[Distance^2 to 2]],0)</f>
        <v>1</v>
      </c>
      <c r="Y3116" s="23" t="str">
        <f>INDEX('Segmentation - 2 groups'!$M$2:$W$4,MATCH('Segmentation - 2 groups'!$X3116,'Segmentation - 2 groups'!$M$2:$M$4,0),2)</f>
        <v>Un mundo de cruceros Spain</v>
      </c>
    </row>
    <row r="3117" spans="1:25">
      <c r="A3117" t="s">
        <v>17680</v>
      </c>
      <c r="B3117" t="s">
        <v>17681</v>
      </c>
      <c r="C3117" s="8">
        <v>4.5726027397260278</v>
      </c>
      <c r="D3117">
        <v>4</v>
      </c>
      <c r="E3117">
        <v>0</v>
      </c>
      <c r="F3117">
        <v>2</v>
      </c>
      <c r="G3117" s="7">
        <v>2</v>
      </c>
      <c r="H3117" s="9">
        <v>4992</v>
      </c>
      <c r="I3117">
        <v>8</v>
      </c>
      <c r="J3117">
        <v>1</v>
      </c>
      <c r="K3117" s="28">
        <v>3110</v>
      </c>
      <c r="L3117" s="25" t="s">
        <v>17680</v>
      </c>
      <c r="M3117" s="25">
        <f t="shared" si="386"/>
        <v>-5.5036504399851902E-2</v>
      </c>
      <c r="N3117" s="25">
        <f t="shared" si="387"/>
        <v>1.6006826079993379</v>
      </c>
      <c r="O3117" s="25">
        <f t="shared" si="388"/>
        <v>-0.95181340709916151</v>
      </c>
      <c r="P3117" s="25">
        <f t="shared" si="389"/>
        <v>0.27123534373716052</v>
      </c>
      <c r="Q3117" s="25">
        <f t="shared" si="390"/>
        <v>-0.5706217064573873</v>
      </c>
      <c r="R3117" s="25">
        <f t="shared" si="391"/>
        <v>-9.7708956433549862E-2</v>
      </c>
      <c r="S3117" s="25">
        <f t="shared" si="392"/>
        <v>-1.131316679190842</v>
      </c>
      <c r="T3117" s="25">
        <f t="shared" si="393"/>
        <v>0.51217094318670553</v>
      </c>
      <c r="U3117" s="81">
        <f>SUMXMY2($P$2:$W$2,'Segmentation - 2 groups'!$M3117:$T3117)</f>
        <v>3.8906549370196686</v>
      </c>
      <c r="V3117" s="25">
        <f>SUMXMY2($P$3:$W$3,'Segmentation - 2 groups'!$M3117:$T3117)</f>
        <v>7.5657465254242862</v>
      </c>
      <c r="W3117" s="25">
        <f>MIN(ZTable2[[#This Row],[Distance^2 to 1]:[Distance^2 to 2]])</f>
        <v>3.8906549370196686</v>
      </c>
      <c r="X3117" s="28">
        <f>MATCH(ZTable2[[#This Row],[Min Distance^2]],ZTable2[[#This Row],[Distance^2 to 1]:[Distance^2 to 2]],0)</f>
        <v>1</v>
      </c>
      <c r="Y3117" s="25" t="str">
        <f>INDEX('Segmentation - 2 groups'!$M$2:$W$4,MATCH('Segmentation - 2 groups'!$X3117,'Segmentation - 2 groups'!$M$2:$M$4,0),2)</f>
        <v>Un mundo de cruceros Spain</v>
      </c>
    </row>
    <row r="3118" spans="1:25">
      <c r="A3118" t="s">
        <v>17632</v>
      </c>
      <c r="B3118" t="s">
        <v>17633</v>
      </c>
      <c r="C3118" s="8">
        <v>0.90136986301369859</v>
      </c>
      <c r="D3118">
        <v>3</v>
      </c>
      <c r="E3118">
        <v>1</v>
      </c>
      <c r="F3118">
        <v>2</v>
      </c>
      <c r="G3118" s="7">
        <v>2</v>
      </c>
      <c r="H3118" s="9">
        <v>3993.6</v>
      </c>
      <c r="I3118">
        <v>31</v>
      </c>
      <c r="J3118">
        <v>1</v>
      </c>
      <c r="K3118" s="27">
        <v>3111</v>
      </c>
      <c r="L3118" s="23" t="s">
        <v>17632</v>
      </c>
      <c r="M3118" s="23">
        <f t="shared" si="386"/>
        <v>-1.1798517495831224</v>
      </c>
      <c r="N3118" s="23">
        <f t="shared" si="387"/>
        <v>0.67324847890100903</v>
      </c>
      <c r="O3118" s="23">
        <f t="shared" si="388"/>
        <v>1.0503971972020076</v>
      </c>
      <c r="P3118" s="23">
        <f t="shared" si="389"/>
        <v>0.27123534373716052</v>
      </c>
      <c r="Q3118" s="23">
        <f t="shared" si="390"/>
        <v>-0.5706217064573873</v>
      </c>
      <c r="R3118" s="23">
        <f t="shared" si="391"/>
        <v>-0.1015345492287402</v>
      </c>
      <c r="S3118" s="23">
        <f t="shared" si="392"/>
        <v>0.94961689961839224</v>
      </c>
      <c r="T3118" s="23">
        <f t="shared" si="393"/>
        <v>0.51217094318670553</v>
      </c>
      <c r="U3118" s="80">
        <f>SUMXMY2($P$2:$W$2,'Segmentation - 2 groups'!$M3118:$T3118)</f>
        <v>8.1100397146215446</v>
      </c>
      <c r="V3118" s="23">
        <f>SUMXMY2($P$3:$W$3,'Segmentation - 2 groups'!$M3118:$T3118)</f>
        <v>3.2059685261050865</v>
      </c>
      <c r="W3118" s="23">
        <f>MIN(ZTable2[[#This Row],[Distance^2 to 1]:[Distance^2 to 2]])</f>
        <v>3.2059685261050865</v>
      </c>
      <c r="X3118" s="27">
        <f>MATCH(ZTable2[[#This Row],[Min Distance^2]],ZTable2[[#This Row],[Distance^2 to 1]:[Distance^2 to 2]],0)</f>
        <v>2</v>
      </c>
      <c r="Y3118" s="23" t="str">
        <f>INDEX('Segmentation - 2 groups'!$M$2:$W$4,MATCH('Segmentation - 2 groups'!$X3118,'Segmentation - 2 groups'!$M$2:$M$4,0),2)</f>
        <v>Special Pathogens Laboratory LLC</v>
      </c>
    </row>
    <row r="3119" spans="1:25">
      <c r="A3119" t="s">
        <v>8594</v>
      </c>
      <c r="B3119" t="s">
        <v>8595</v>
      </c>
      <c r="C3119" s="8">
        <v>7.506849315068493</v>
      </c>
      <c r="D3119">
        <v>1</v>
      </c>
      <c r="E3119">
        <v>0</v>
      </c>
      <c r="F3119">
        <v>3</v>
      </c>
      <c r="G3119" s="7">
        <v>2</v>
      </c>
      <c r="H3119" s="9">
        <v>4680</v>
      </c>
      <c r="I3119">
        <v>8</v>
      </c>
      <c r="J3119">
        <v>1</v>
      </c>
      <c r="K3119" s="28">
        <v>3112</v>
      </c>
      <c r="L3119" s="25" t="s">
        <v>8594</v>
      </c>
      <c r="M3119" s="25">
        <f t="shared" si="386"/>
        <v>0.84397627738468717</v>
      </c>
      <c r="N3119" s="25">
        <f t="shared" si="387"/>
        <v>-1.1816197792956487</v>
      </c>
      <c r="O3119" s="25">
        <f t="shared" si="388"/>
        <v>-0.95181340709916151</v>
      </c>
      <c r="P3119" s="25">
        <f t="shared" si="389"/>
        <v>1.4741051290063067</v>
      </c>
      <c r="Q3119" s="25">
        <f t="shared" si="390"/>
        <v>-0.5706217064573873</v>
      </c>
      <c r="R3119" s="25">
        <f t="shared" si="391"/>
        <v>-9.8904454182046839E-2</v>
      </c>
      <c r="S3119" s="25">
        <f t="shared" si="392"/>
        <v>-1.131316679190842</v>
      </c>
      <c r="T3119" s="25">
        <f t="shared" si="393"/>
        <v>0.51217094318670553</v>
      </c>
      <c r="U3119" s="81">
        <f>SUMXMY2($P$2:$W$2,'Segmentation - 2 groups'!$M3119:$T3119)</f>
        <v>8.4304034523222597</v>
      </c>
      <c r="V3119" s="25">
        <f>SUMXMY2($P$3:$W$3,'Segmentation - 2 groups'!$M3119:$T3119)</f>
        <v>15.749561076212956</v>
      </c>
      <c r="W3119" s="25">
        <f>MIN(ZTable2[[#This Row],[Distance^2 to 1]:[Distance^2 to 2]])</f>
        <v>8.4304034523222597</v>
      </c>
      <c r="X3119" s="28">
        <f>MATCH(ZTable2[[#This Row],[Min Distance^2]],ZTable2[[#This Row],[Distance^2 to 1]:[Distance^2 to 2]],0)</f>
        <v>1</v>
      </c>
      <c r="Y3119" s="25" t="str">
        <f>INDEX('Segmentation - 2 groups'!$M$2:$W$4,MATCH('Segmentation - 2 groups'!$X3119,'Segmentation - 2 groups'!$M$2:$M$4,0),2)</f>
        <v>Un mundo de cruceros Spain</v>
      </c>
    </row>
    <row r="3120" spans="1:25">
      <c r="A3120" t="s">
        <v>18242</v>
      </c>
      <c r="B3120" t="s">
        <v>18243</v>
      </c>
      <c r="C3120" s="8">
        <v>5.3205479452054796</v>
      </c>
      <c r="D3120">
        <v>1</v>
      </c>
      <c r="E3120">
        <v>1</v>
      </c>
      <c r="F3120">
        <v>2</v>
      </c>
      <c r="G3120" s="7">
        <v>2</v>
      </c>
      <c r="H3120" s="9">
        <v>1404</v>
      </c>
      <c r="I3120">
        <v>34</v>
      </c>
      <c r="J3120">
        <v>1</v>
      </c>
      <c r="K3120" s="27">
        <v>3113</v>
      </c>
      <c r="L3120" s="23" t="s">
        <v>18242</v>
      </c>
      <c r="M3120" s="23">
        <f t="shared" si="386"/>
        <v>0.17412361644718743</v>
      </c>
      <c r="N3120" s="23">
        <f t="shared" si="387"/>
        <v>-1.1816197792956487</v>
      </c>
      <c r="O3120" s="23">
        <f t="shared" si="388"/>
        <v>1.0503971972020076</v>
      </c>
      <c r="P3120" s="23">
        <f t="shared" si="389"/>
        <v>0.27123534373716052</v>
      </c>
      <c r="Q3120" s="23">
        <f t="shared" si="390"/>
        <v>-0.5706217064573873</v>
      </c>
      <c r="R3120" s="23">
        <f t="shared" si="391"/>
        <v>-0.11145718054126511</v>
      </c>
      <c r="S3120" s="23">
        <f t="shared" si="392"/>
        <v>1.2210430185935097</v>
      </c>
      <c r="T3120" s="23">
        <f t="shared" si="393"/>
        <v>0.51217094318670553</v>
      </c>
      <c r="U3120" s="80">
        <f>SUMXMY2($P$2:$W$2,'Segmentation - 2 groups'!$M3120:$T3120)</f>
        <v>10.45772852188003</v>
      </c>
      <c r="V3120" s="23">
        <f>SUMXMY2($P$3:$W$3,'Segmentation - 2 groups'!$M3120:$T3120)</f>
        <v>6.733812404543607</v>
      </c>
      <c r="W3120" s="23">
        <f>MIN(ZTable2[[#This Row],[Distance^2 to 1]:[Distance^2 to 2]])</f>
        <v>6.733812404543607</v>
      </c>
      <c r="X3120" s="27">
        <f>MATCH(ZTable2[[#This Row],[Min Distance^2]],ZTable2[[#This Row],[Distance^2 to 1]:[Distance^2 to 2]],0)</f>
        <v>2</v>
      </c>
      <c r="Y3120" s="23" t="str">
        <f>INDEX('Segmentation - 2 groups'!$M$2:$W$4,MATCH('Segmentation - 2 groups'!$X3120,'Segmentation - 2 groups'!$M$2:$M$4,0),2)</f>
        <v>Special Pathogens Laboratory LLC</v>
      </c>
    </row>
    <row r="3121" spans="1:25">
      <c r="A3121" t="s">
        <v>8599</v>
      </c>
      <c r="B3121" t="s">
        <v>8600</v>
      </c>
      <c r="C3121" s="8">
        <v>7.0739726027397261</v>
      </c>
      <c r="D3121">
        <v>3</v>
      </c>
      <c r="E3121">
        <v>0</v>
      </c>
      <c r="F3121">
        <v>2</v>
      </c>
      <c r="G3121" s="7">
        <v>3</v>
      </c>
      <c r="H3121" s="9">
        <v>3840</v>
      </c>
      <c r="I3121">
        <v>34</v>
      </c>
      <c r="J3121">
        <v>1</v>
      </c>
      <c r="K3121" s="28">
        <v>3114</v>
      </c>
      <c r="L3121" s="25" t="s">
        <v>8599</v>
      </c>
      <c r="M3121" s="25">
        <f t="shared" si="386"/>
        <v>0.71134880817651058</v>
      </c>
      <c r="N3121" s="25">
        <f t="shared" si="387"/>
        <v>0.67324847890100903</v>
      </c>
      <c r="O3121" s="25">
        <f t="shared" si="388"/>
        <v>-0.95181340709916151</v>
      </c>
      <c r="P3121" s="25">
        <f t="shared" si="389"/>
        <v>0.27123534373716052</v>
      </c>
      <c r="Q3121" s="25">
        <f t="shared" si="390"/>
        <v>0.70204769715748472</v>
      </c>
      <c r="R3121" s="25">
        <f t="shared" si="391"/>
        <v>-0.10212310196646178</v>
      </c>
      <c r="S3121" s="25">
        <f t="shared" si="392"/>
        <v>1.2210430185935097</v>
      </c>
      <c r="T3121" s="25">
        <f t="shared" si="393"/>
        <v>0.51217094318670553</v>
      </c>
      <c r="U3121" s="81">
        <f>SUMXMY2($P$2:$W$2,'Segmentation - 2 groups'!$M3121:$T3121)</f>
        <v>1.7461888449543741</v>
      </c>
      <c r="V3121" s="25">
        <f>SUMXMY2($P$3:$W$3,'Segmentation - 2 groups'!$M3121:$T3121)</f>
        <v>9.7263556419035506</v>
      </c>
      <c r="W3121" s="25">
        <f>MIN(ZTable2[[#This Row],[Distance^2 to 1]:[Distance^2 to 2]])</f>
        <v>1.7461888449543741</v>
      </c>
      <c r="X3121" s="28">
        <f>MATCH(ZTable2[[#This Row],[Min Distance^2]],ZTable2[[#This Row],[Distance^2 to 1]:[Distance^2 to 2]],0)</f>
        <v>1</v>
      </c>
      <c r="Y3121" s="25" t="str">
        <f>INDEX('Segmentation - 2 groups'!$M$2:$W$4,MATCH('Segmentation - 2 groups'!$X3121,'Segmentation - 2 groups'!$M$2:$M$4,0),2)</f>
        <v>Un mundo de cruceros Spain</v>
      </c>
    </row>
    <row r="3122" spans="1:25">
      <c r="A3122" t="s">
        <v>8603</v>
      </c>
      <c r="B3122" t="s">
        <v>8604</v>
      </c>
      <c r="C3122" s="8">
        <v>7.3232876712328769</v>
      </c>
      <c r="D3122">
        <v>4</v>
      </c>
      <c r="E3122">
        <v>0</v>
      </c>
      <c r="F3122">
        <v>2</v>
      </c>
      <c r="G3122" s="7">
        <v>2</v>
      </c>
      <c r="H3122" s="9">
        <v>6084</v>
      </c>
      <c r="I3122">
        <v>11</v>
      </c>
      <c r="J3122">
        <v>1</v>
      </c>
      <c r="K3122" s="27">
        <v>3115</v>
      </c>
      <c r="L3122" s="23" t="s">
        <v>8603</v>
      </c>
      <c r="M3122" s="23">
        <f t="shared" si="386"/>
        <v>0.78773551512552376</v>
      </c>
      <c r="N3122" s="23">
        <f t="shared" si="387"/>
        <v>1.6006826079993379</v>
      </c>
      <c r="O3122" s="23">
        <f t="shared" si="388"/>
        <v>-0.95181340709916151</v>
      </c>
      <c r="P3122" s="23">
        <f t="shared" si="389"/>
        <v>0.27123534373716052</v>
      </c>
      <c r="Q3122" s="23">
        <f t="shared" si="390"/>
        <v>-0.5706217064573873</v>
      </c>
      <c r="R3122" s="23">
        <f t="shared" si="391"/>
        <v>-9.3524714313810445E-2</v>
      </c>
      <c r="S3122" s="23">
        <f t="shared" si="392"/>
        <v>-0.85989056021572452</v>
      </c>
      <c r="T3122" s="23">
        <f t="shared" si="393"/>
        <v>0.51217094318670553</v>
      </c>
      <c r="U3122" s="80">
        <f>SUMXMY2($P$2:$W$2,'Segmentation - 2 groups'!$M3122:$T3122)</f>
        <v>3.7586428292290597</v>
      </c>
      <c r="V3122" s="23">
        <f>SUMXMY2($P$3:$W$3,'Segmentation - 2 groups'!$M3122:$T3122)</f>
        <v>8.1854857353255053</v>
      </c>
      <c r="W3122" s="23">
        <f>MIN(ZTable2[[#This Row],[Distance^2 to 1]:[Distance^2 to 2]])</f>
        <v>3.7586428292290597</v>
      </c>
      <c r="X3122" s="27">
        <f>MATCH(ZTable2[[#This Row],[Min Distance^2]],ZTable2[[#This Row],[Distance^2 to 1]:[Distance^2 to 2]],0)</f>
        <v>1</v>
      </c>
      <c r="Y3122" s="23" t="str">
        <f>INDEX('Segmentation - 2 groups'!$M$2:$W$4,MATCH('Segmentation - 2 groups'!$X3122,'Segmentation - 2 groups'!$M$2:$M$4,0),2)</f>
        <v>Un mundo de cruceros Spain</v>
      </c>
    </row>
    <row r="3123" spans="1:25">
      <c r="A3123" t="s">
        <v>17645</v>
      </c>
      <c r="B3123" t="s">
        <v>17646</v>
      </c>
      <c r="C3123" s="8">
        <v>0.51506849315068493</v>
      </c>
      <c r="D3123">
        <v>3</v>
      </c>
      <c r="E3123">
        <v>0</v>
      </c>
      <c r="F3123">
        <v>2</v>
      </c>
      <c r="G3123" s="7">
        <v>2</v>
      </c>
      <c r="H3123" s="9">
        <v>9984</v>
      </c>
      <c r="I3123">
        <v>23</v>
      </c>
      <c r="J3123">
        <v>1</v>
      </c>
      <c r="K3123" s="28">
        <v>3116</v>
      </c>
      <c r="L3123" s="25" t="s">
        <v>17645</v>
      </c>
      <c r="M3123" s="25">
        <f t="shared" si="386"/>
        <v>-1.2982091746359889</v>
      </c>
      <c r="N3123" s="25">
        <f t="shared" si="387"/>
        <v>0.67324847890100903</v>
      </c>
      <c r="O3123" s="25">
        <f t="shared" si="388"/>
        <v>-0.95181340709916151</v>
      </c>
      <c r="P3123" s="25">
        <f t="shared" si="389"/>
        <v>0.27123534373716052</v>
      </c>
      <c r="Q3123" s="25">
        <f t="shared" si="390"/>
        <v>-0.5706217064573873</v>
      </c>
      <c r="R3123" s="25">
        <f t="shared" si="391"/>
        <v>-7.8580992457598225E-2</v>
      </c>
      <c r="S3123" s="25">
        <f t="shared" si="392"/>
        <v>0.22581391568474549</v>
      </c>
      <c r="T3123" s="25">
        <f t="shared" si="393"/>
        <v>0.51217094318670553</v>
      </c>
      <c r="U3123" s="81">
        <f>SUMXMY2($P$2:$W$2,'Segmentation - 2 groups'!$M3123:$T3123)</f>
        <v>3.6340439193750678</v>
      </c>
      <c r="V3123" s="25">
        <f>SUMXMY2($P$3:$W$3,'Segmentation - 2 groups'!$M3123:$T3123)</f>
        <v>6.5149020160215345</v>
      </c>
      <c r="W3123" s="25">
        <f>MIN(ZTable2[[#This Row],[Distance^2 to 1]:[Distance^2 to 2]])</f>
        <v>3.6340439193750678</v>
      </c>
      <c r="X3123" s="28">
        <f>MATCH(ZTable2[[#This Row],[Min Distance^2]],ZTable2[[#This Row],[Distance^2 to 1]:[Distance^2 to 2]],0)</f>
        <v>1</v>
      </c>
      <c r="Y3123" s="25" t="str">
        <f>INDEX('Segmentation - 2 groups'!$M$2:$W$4,MATCH('Segmentation - 2 groups'!$X3123,'Segmentation - 2 groups'!$M$2:$M$4,0),2)</f>
        <v>Un mundo de cruceros Spain</v>
      </c>
    </row>
    <row r="3124" spans="1:25">
      <c r="A3124" t="s">
        <v>17651</v>
      </c>
      <c r="B3124" t="s">
        <v>17652</v>
      </c>
      <c r="C3124" s="8">
        <v>0.49589041095890413</v>
      </c>
      <c r="D3124">
        <v>3</v>
      </c>
      <c r="E3124">
        <v>1</v>
      </c>
      <c r="F3124">
        <v>1</v>
      </c>
      <c r="G3124" s="7">
        <v>2</v>
      </c>
      <c r="H3124" s="9">
        <v>18000</v>
      </c>
      <c r="I3124">
        <v>11</v>
      </c>
      <c r="J3124">
        <v>1</v>
      </c>
      <c r="K3124" s="27">
        <v>3117</v>
      </c>
      <c r="L3124" s="23" t="s">
        <v>17651</v>
      </c>
      <c r="M3124" s="23">
        <f t="shared" si="386"/>
        <v>-1.3040850751705284</v>
      </c>
      <c r="N3124" s="23">
        <f t="shared" si="387"/>
        <v>0.67324847890100903</v>
      </c>
      <c r="O3124" s="23">
        <f t="shared" si="388"/>
        <v>1.0503971972020076</v>
      </c>
      <c r="P3124" s="23">
        <f t="shared" si="389"/>
        <v>-0.93163444153198571</v>
      </c>
      <c r="Q3124" s="23">
        <f t="shared" si="390"/>
        <v>-0.5706217064573873</v>
      </c>
      <c r="R3124" s="23">
        <f t="shared" si="391"/>
        <v>-4.7865896457752792E-2</v>
      </c>
      <c r="S3124" s="23">
        <f t="shared" si="392"/>
        <v>-0.85989056021572452</v>
      </c>
      <c r="T3124" s="23">
        <f t="shared" si="393"/>
        <v>0.51217094318670553</v>
      </c>
      <c r="U3124" s="80">
        <f>SUMXMY2($P$2:$W$2,'Segmentation - 2 groups'!$M3124:$T3124)</f>
        <v>9.8931440118330816</v>
      </c>
      <c r="V3124" s="23">
        <f>SUMXMY2($P$3:$W$3,'Segmentation - 2 groups'!$M3124:$T3124)</f>
        <v>1.6570892774596226</v>
      </c>
      <c r="W3124" s="23">
        <f>MIN(ZTable2[[#This Row],[Distance^2 to 1]:[Distance^2 to 2]])</f>
        <v>1.6570892774596226</v>
      </c>
      <c r="X3124" s="27">
        <f>MATCH(ZTable2[[#This Row],[Min Distance^2]],ZTable2[[#This Row],[Distance^2 to 1]:[Distance^2 to 2]],0)</f>
        <v>2</v>
      </c>
      <c r="Y3124" s="23" t="str">
        <f>INDEX('Segmentation - 2 groups'!$M$2:$W$4,MATCH('Segmentation - 2 groups'!$X3124,'Segmentation - 2 groups'!$M$2:$M$4,0),2)</f>
        <v>Special Pathogens Laboratory LLC</v>
      </c>
    </row>
    <row r="3125" spans="1:25">
      <c r="A3125" t="s">
        <v>17655</v>
      </c>
      <c r="B3125" t="s">
        <v>17656</v>
      </c>
      <c r="C3125" s="8">
        <v>1.0931506849315069</v>
      </c>
      <c r="D3125">
        <v>3</v>
      </c>
      <c r="E3125">
        <v>1</v>
      </c>
      <c r="F3125">
        <v>1</v>
      </c>
      <c r="G3125" s="7">
        <v>2</v>
      </c>
      <c r="H3125" s="9">
        <v>19941</v>
      </c>
      <c r="I3125">
        <v>34</v>
      </c>
      <c r="J3125">
        <v>1</v>
      </c>
      <c r="K3125" s="28">
        <v>3118</v>
      </c>
      <c r="L3125" s="25" t="s">
        <v>17655</v>
      </c>
      <c r="M3125" s="25">
        <f t="shared" si="386"/>
        <v>-1.1210927442377279</v>
      </c>
      <c r="N3125" s="25">
        <f t="shared" si="387"/>
        <v>0.67324847890100903</v>
      </c>
      <c r="O3125" s="25">
        <f t="shared" si="388"/>
        <v>1.0503971972020076</v>
      </c>
      <c r="P3125" s="25">
        <f t="shared" si="389"/>
        <v>-0.93163444153198571</v>
      </c>
      <c r="Q3125" s="25">
        <f t="shared" si="390"/>
        <v>-0.5706217064573873</v>
      </c>
      <c r="R3125" s="25">
        <f t="shared" si="391"/>
        <v>-4.0428521041622562E-2</v>
      </c>
      <c r="S3125" s="25">
        <f t="shared" si="392"/>
        <v>1.2210430185935097</v>
      </c>
      <c r="T3125" s="25">
        <f t="shared" si="393"/>
        <v>0.51217094318670553</v>
      </c>
      <c r="U3125" s="81">
        <f>SUMXMY2($P$2:$W$2,'Segmentation - 2 groups'!$M3125:$T3125)</f>
        <v>9.9746158001120389</v>
      </c>
      <c r="V3125" s="25">
        <f>SUMXMY2($P$3:$W$3,'Segmentation - 2 groups'!$M3125:$T3125)</f>
        <v>2.266807993191013</v>
      </c>
      <c r="W3125" s="25">
        <f>MIN(ZTable2[[#This Row],[Distance^2 to 1]:[Distance^2 to 2]])</f>
        <v>2.266807993191013</v>
      </c>
      <c r="X3125" s="28">
        <f>MATCH(ZTable2[[#This Row],[Min Distance^2]],ZTable2[[#This Row],[Distance^2 to 1]:[Distance^2 to 2]],0)</f>
        <v>2</v>
      </c>
      <c r="Y3125" s="25" t="str">
        <f>INDEX('Segmentation - 2 groups'!$M$2:$W$4,MATCH('Segmentation - 2 groups'!$X3125,'Segmentation - 2 groups'!$M$2:$M$4,0),2)</f>
        <v>Special Pathogens Laboratory LLC</v>
      </c>
    </row>
    <row r="3126" spans="1:25">
      <c r="A3126" t="s">
        <v>8609</v>
      </c>
      <c r="B3126" t="s">
        <v>8610</v>
      </c>
      <c r="C3126" s="8">
        <v>6.3917808219178083</v>
      </c>
      <c r="D3126">
        <v>3</v>
      </c>
      <c r="E3126">
        <v>1</v>
      </c>
      <c r="F3126">
        <v>1</v>
      </c>
      <c r="G3126" s="7">
        <v>3</v>
      </c>
      <c r="H3126" s="9">
        <v>14040</v>
      </c>
      <c r="I3126">
        <v>25</v>
      </c>
      <c r="J3126">
        <v>1</v>
      </c>
      <c r="K3126" s="27">
        <v>3119</v>
      </c>
      <c r="L3126" s="23" t="s">
        <v>8609</v>
      </c>
      <c r="M3126" s="23">
        <f t="shared" si="386"/>
        <v>0.50233463201932083</v>
      </c>
      <c r="N3126" s="23">
        <f t="shared" si="387"/>
        <v>0.67324847890100903</v>
      </c>
      <c r="O3126" s="23">
        <f t="shared" si="388"/>
        <v>1.0503971972020076</v>
      </c>
      <c r="P3126" s="23">
        <f t="shared" si="389"/>
        <v>-0.93163444153198571</v>
      </c>
      <c r="Q3126" s="23">
        <f t="shared" si="390"/>
        <v>0.70204769715748472</v>
      </c>
      <c r="R3126" s="23">
        <f t="shared" si="391"/>
        <v>-6.3039521727137504E-2</v>
      </c>
      <c r="S3126" s="23">
        <f t="shared" si="392"/>
        <v>0.40676466166815717</v>
      </c>
      <c r="T3126" s="23">
        <f t="shared" si="393"/>
        <v>0.51217094318670553</v>
      </c>
      <c r="U3126" s="80">
        <f>SUMXMY2($P$2:$W$2,'Segmentation - 2 groups'!$M3126:$T3126)</f>
        <v>5.7412851694912961</v>
      </c>
      <c r="V3126" s="23">
        <f>SUMXMY2($P$3:$W$3,'Segmentation - 2 groups'!$M3126:$T3126)</f>
        <v>2.4830522741204901</v>
      </c>
      <c r="W3126" s="23">
        <f>MIN(ZTable2[[#This Row],[Distance^2 to 1]:[Distance^2 to 2]])</f>
        <v>2.4830522741204901</v>
      </c>
      <c r="X3126" s="27">
        <f>MATCH(ZTable2[[#This Row],[Min Distance^2]],ZTable2[[#This Row],[Distance^2 to 1]:[Distance^2 to 2]],0)</f>
        <v>2</v>
      </c>
      <c r="Y3126" s="23" t="str">
        <f>INDEX('Segmentation - 2 groups'!$M$2:$W$4,MATCH('Segmentation - 2 groups'!$X3126,'Segmentation - 2 groups'!$M$2:$M$4,0),2)</f>
        <v>Special Pathogens Laboratory LLC</v>
      </c>
    </row>
    <row r="3127" spans="1:25">
      <c r="A3127" t="s">
        <v>8614</v>
      </c>
      <c r="B3127" t="s">
        <v>8615</v>
      </c>
      <c r="C3127" s="8">
        <v>7.9397260273972599</v>
      </c>
      <c r="D3127">
        <v>3</v>
      </c>
      <c r="E3127">
        <v>0</v>
      </c>
      <c r="F3127">
        <v>2</v>
      </c>
      <c r="G3127" s="7">
        <v>2</v>
      </c>
      <c r="H3127" s="9">
        <v>5832</v>
      </c>
      <c r="I3127">
        <v>36</v>
      </c>
      <c r="J3127">
        <v>1</v>
      </c>
      <c r="K3127" s="28">
        <v>3120</v>
      </c>
      <c r="L3127" s="25" t="s">
        <v>8614</v>
      </c>
      <c r="M3127" s="25">
        <f t="shared" si="386"/>
        <v>0.97660374659286375</v>
      </c>
      <c r="N3127" s="25">
        <f t="shared" si="387"/>
        <v>0.67324847890100903</v>
      </c>
      <c r="O3127" s="25">
        <f t="shared" si="388"/>
        <v>-0.95181340709916151</v>
      </c>
      <c r="P3127" s="25">
        <f t="shared" si="389"/>
        <v>0.27123534373716052</v>
      </c>
      <c r="Q3127" s="25">
        <f t="shared" si="390"/>
        <v>-0.5706217064573873</v>
      </c>
      <c r="R3127" s="25">
        <f t="shared" si="391"/>
        <v>-9.4490308649134921E-2</v>
      </c>
      <c r="S3127" s="25">
        <f t="shared" si="392"/>
        <v>1.4019937645769214</v>
      </c>
      <c r="T3127" s="25">
        <f t="shared" si="393"/>
        <v>0.51217094318670553</v>
      </c>
      <c r="U3127" s="81">
        <f>SUMXMY2($P$2:$W$2,'Segmentation - 2 groups'!$M3127:$T3127)</f>
        <v>4.2136324544881782</v>
      </c>
      <c r="V3127" s="25">
        <f>SUMXMY2($P$3:$W$3,'Segmentation - 2 groups'!$M3127:$T3127)</f>
        <v>9.2074802830215052</v>
      </c>
      <c r="W3127" s="25">
        <f>MIN(ZTable2[[#This Row],[Distance^2 to 1]:[Distance^2 to 2]])</f>
        <v>4.2136324544881782</v>
      </c>
      <c r="X3127" s="28">
        <f>MATCH(ZTable2[[#This Row],[Min Distance^2]],ZTable2[[#This Row],[Distance^2 to 1]:[Distance^2 to 2]],0)</f>
        <v>1</v>
      </c>
      <c r="Y3127" s="25" t="str">
        <f>INDEX('Segmentation - 2 groups'!$M$2:$W$4,MATCH('Segmentation - 2 groups'!$X3127,'Segmentation - 2 groups'!$M$2:$M$4,0),2)</f>
        <v>Un mundo de cruceros Spain</v>
      </c>
    </row>
    <row r="3128" spans="1:25">
      <c r="A3128" t="s">
        <v>17667</v>
      </c>
      <c r="B3128" t="s">
        <v>17668</v>
      </c>
      <c r="C3128" s="8">
        <v>1.3232876712328767</v>
      </c>
      <c r="D3128">
        <v>3</v>
      </c>
      <c r="E3128">
        <v>1</v>
      </c>
      <c r="F3128">
        <v>2</v>
      </c>
      <c r="G3128" s="7">
        <v>3</v>
      </c>
      <c r="H3128" s="9">
        <v>20093.18</v>
      </c>
      <c r="I3128">
        <v>6</v>
      </c>
      <c r="J3128">
        <v>1</v>
      </c>
      <c r="K3128" s="27">
        <v>3121</v>
      </c>
      <c r="L3128" s="23" t="s">
        <v>17667</v>
      </c>
      <c r="M3128" s="23">
        <f t="shared" si="386"/>
        <v>-1.0505819378232539</v>
      </c>
      <c r="N3128" s="23">
        <f t="shared" si="387"/>
        <v>0.67324847890100903</v>
      </c>
      <c r="O3128" s="23">
        <f t="shared" si="388"/>
        <v>1.0503971972020076</v>
      </c>
      <c r="P3128" s="23">
        <f t="shared" si="389"/>
        <v>0.27123534373716052</v>
      </c>
      <c r="Q3128" s="23">
        <f t="shared" si="390"/>
        <v>0.70204769715748472</v>
      </c>
      <c r="R3128" s="23">
        <f t="shared" si="391"/>
        <v>-3.9845409351346048E-2</v>
      </c>
      <c r="S3128" s="23">
        <f t="shared" si="392"/>
        <v>-1.3122674251742537</v>
      </c>
      <c r="T3128" s="23">
        <f t="shared" si="393"/>
        <v>0.51217094318670553</v>
      </c>
      <c r="U3128" s="80">
        <f>SUMXMY2($P$2:$W$2,'Segmentation - 2 groups'!$M3128:$T3128)</f>
        <v>7.1979151101791707</v>
      </c>
      <c r="V3128" s="23">
        <f>SUMXMY2($P$3:$W$3,'Segmentation - 2 groups'!$M3128:$T3128)</f>
        <v>5.223624635341281</v>
      </c>
      <c r="W3128" s="23">
        <f>MIN(ZTable2[[#This Row],[Distance^2 to 1]:[Distance^2 to 2]])</f>
        <v>5.223624635341281</v>
      </c>
      <c r="X3128" s="27">
        <f>MATCH(ZTable2[[#This Row],[Min Distance^2]],ZTable2[[#This Row],[Distance^2 to 1]:[Distance^2 to 2]],0)</f>
        <v>2</v>
      </c>
      <c r="Y3128" s="23" t="str">
        <f>INDEX('Segmentation - 2 groups'!$M$2:$W$4,MATCH('Segmentation - 2 groups'!$X3128,'Segmentation - 2 groups'!$M$2:$M$4,0),2)</f>
        <v>Special Pathogens Laboratory LLC</v>
      </c>
    </row>
    <row r="3129" spans="1:25">
      <c r="A3129" t="s">
        <v>17671</v>
      </c>
      <c r="B3129" t="s">
        <v>17672</v>
      </c>
      <c r="C3129" s="8">
        <v>1.5041095890410958</v>
      </c>
      <c r="D3129">
        <v>3</v>
      </c>
      <c r="E3129">
        <v>0</v>
      </c>
      <c r="F3129">
        <v>3</v>
      </c>
      <c r="G3129" s="7">
        <v>3</v>
      </c>
      <c r="H3129" s="9">
        <v>10077.6</v>
      </c>
      <c r="I3129">
        <v>9</v>
      </c>
      <c r="J3129">
        <v>1</v>
      </c>
      <c r="K3129" s="28">
        <v>3122</v>
      </c>
      <c r="L3129" s="25" t="s">
        <v>17671</v>
      </c>
      <c r="M3129" s="25">
        <f t="shared" si="386"/>
        <v>-0.99518058992616776</v>
      </c>
      <c r="N3129" s="25">
        <f t="shared" si="387"/>
        <v>0.67324847890100903</v>
      </c>
      <c r="O3129" s="25">
        <f t="shared" si="388"/>
        <v>-0.95181340709916151</v>
      </c>
      <c r="P3129" s="25">
        <f t="shared" si="389"/>
        <v>1.4741051290063067</v>
      </c>
      <c r="Q3129" s="25">
        <f t="shared" si="390"/>
        <v>0.70204769715748472</v>
      </c>
      <c r="R3129" s="25">
        <f t="shared" si="391"/>
        <v>-7.8222343133049113E-2</v>
      </c>
      <c r="S3129" s="25">
        <f t="shared" si="392"/>
        <v>-1.0408413061991362</v>
      </c>
      <c r="T3129" s="25">
        <f t="shared" si="393"/>
        <v>0.51217094318670553</v>
      </c>
      <c r="U3129" s="81">
        <f>SUMXMY2($P$2:$W$2,'Segmentation - 2 groups'!$M3129:$T3129)</f>
        <v>3.8459443213857183</v>
      </c>
      <c r="V3129" s="25">
        <f>SUMXMY2($P$3:$W$3,'Segmentation - 2 groups'!$M3129:$T3129)</f>
        <v>12.88355935412401</v>
      </c>
      <c r="W3129" s="25">
        <f>MIN(ZTable2[[#This Row],[Distance^2 to 1]:[Distance^2 to 2]])</f>
        <v>3.8459443213857183</v>
      </c>
      <c r="X3129" s="28">
        <f>MATCH(ZTable2[[#This Row],[Min Distance^2]],ZTable2[[#This Row],[Distance^2 to 1]:[Distance^2 to 2]],0)</f>
        <v>1</v>
      </c>
      <c r="Y3129" s="25" t="str">
        <f>INDEX('Segmentation - 2 groups'!$M$2:$W$4,MATCH('Segmentation - 2 groups'!$X3129,'Segmentation - 2 groups'!$M$2:$M$4,0),2)</f>
        <v>Un mundo de cruceros Spain</v>
      </c>
    </row>
    <row r="3130" spans="1:25">
      <c r="A3130" t="s">
        <v>2979</v>
      </c>
      <c r="B3130" t="s">
        <v>2980</v>
      </c>
      <c r="C3130" s="8">
        <v>6.065753424657534</v>
      </c>
      <c r="D3130">
        <v>1</v>
      </c>
      <c r="E3130">
        <v>0</v>
      </c>
      <c r="F3130">
        <v>3</v>
      </c>
      <c r="G3130" s="7">
        <v>3</v>
      </c>
      <c r="H3130" s="9">
        <v>45368.29</v>
      </c>
      <c r="I3130">
        <v>4</v>
      </c>
      <c r="J3130">
        <v>1</v>
      </c>
      <c r="K3130" s="27">
        <v>3123</v>
      </c>
      <c r="L3130" s="23" t="s">
        <v>2979</v>
      </c>
      <c r="M3130" s="23">
        <f t="shared" si="386"/>
        <v>0.40244432293214966</v>
      </c>
      <c r="N3130" s="23">
        <f t="shared" si="387"/>
        <v>-1.1816197792956487</v>
      </c>
      <c r="O3130" s="23">
        <f t="shared" si="388"/>
        <v>-0.95181340709916151</v>
      </c>
      <c r="P3130" s="23">
        <f t="shared" si="389"/>
        <v>1.4741051290063067</v>
      </c>
      <c r="Q3130" s="23">
        <f t="shared" si="390"/>
        <v>0.70204769715748472</v>
      </c>
      <c r="R3130" s="23">
        <f t="shared" si="391"/>
        <v>5.7001824937158579E-2</v>
      </c>
      <c r="S3130" s="23">
        <f t="shared" si="392"/>
        <v>-1.4932181711576655</v>
      </c>
      <c r="T3130" s="23">
        <f t="shared" si="393"/>
        <v>0.51217094318670553</v>
      </c>
      <c r="U3130" s="80">
        <f>SUMXMY2($P$2:$W$2,'Segmentation - 2 groups'!$M3130:$T3130)</f>
        <v>7.3573318778663532</v>
      </c>
      <c r="V3130" s="23">
        <f>SUMXMY2($P$3:$W$3,'Segmentation - 2 groups'!$M3130:$T3130)</f>
        <v>17.461339880893224</v>
      </c>
      <c r="W3130" s="23">
        <f>MIN(ZTable2[[#This Row],[Distance^2 to 1]:[Distance^2 to 2]])</f>
        <v>7.3573318778663532</v>
      </c>
      <c r="X3130" s="27">
        <f>MATCH(ZTable2[[#This Row],[Min Distance^2]],ZTable2[[#This Row],[Distance^2 to 1]:[Distance^2 to 2]],0)</f>
        <v>1</v>
      </c>
      <c r="Y3130" s="23" t="str">
        <f>INDEX('Segmentation - 2 groups'!$M$2:$W$4,MATCH('Segmentation - 2 groups'!$X3130,'Segmentation - 2 groups'!$M$2:$M$4,0),2)</f>
        <v>Un mundo de cruceros Spain</v>
      </c>
    </row>
    <row r="3131" spans="1:25">
      <c r="A3131" t="s">
        <v>8623</v>
      </c>
      <c r="B3131" t="s">
        <v>8624</v>
      </c>
      <c r="C3131" s="8">
        <v>6.8876712328767127</v>
      </c>
      <c r="D3131">
        <v>1</v>
      </c>
      <c r="E3131">
        <v>1</v>
      </c>
      <c r="F3131">
        <v>1</v>
      </c>
      <c r="G3131" s="7">
        <v>3</v>
      </c>
      <c r="H3131" s="9">
        <v>204611.18</v>
      </c>
      <c r="I3131">
        <v>20</v>
      </c>
      <c r="J3131">
        <v>1</v>
      </c>
      <c r="K3131" s="28">
        <v>3124</v>
      </c>
      <c r="L3131" s="25" t="s">
        <v>8623</v>
      </c>
      <c r="M3131" s="25">
        <f t="shared" si="386"/>
        <v>0.65426863155527015</v>
      </c>
      <c r="N3131" s="25">
        <f t="shared" si="387"/>
        <v>-1.1816197792956487</v>
      </c>
      <c r="O3131" s="25">
        <f t="shared" si="388"/>
        <v>1.0503971972020076</v>
      </c>
      <c r="P3131" s="25">
        <f t="shared" si="389"/>
        <v>-0.93163444153198571</v>
      </c>
      <c r="Q3131" s="25">
        <f t="shared" si="390"/>
        <v>0.70204769715748472</v>
      </c>
      <c r="R3131" s="25">
        <f t="shared" si="391"/>
        <v>0.66717655717802993</v>
      </c>
      <c r="S3131" s="25">
        <f t="shared" si="392"/>
        <v>-4.5612203290372015E-2</v>
      </c>
      <c r="T3131" s="25">
        <f t="shared" si="393"/>
        <v>0.51217094318670553</v>
      </c>
      <c r="U3131" s="81">
        <f>SUMXMY2($P$2:$W$2,'Segmentation - 2 groups'!$M3131:$T3131)</f>
        <v>9.7574045578232305</v>
      </c>
      <c r="V3131" s="25">
        <f>SUMXMY2($P$3:$W$3,'Segmentation - 2 groups'!$M3131:$T3131)</f>
        <v>6.4474427767176712</v>
      </c>
      <c r="W3131" s="25">
        <f>MIN(ZTable2[[#This Row],[Distance^2 to 1]:[Distance^2 to 2]])</f>
        <v>6.4474427767176712</v>
      </c>
      <c r="X3131" s="28">
        <f>MATCH(ZTable2[[#This Row],[Min Distance^2]],ZTable2[[#This Row],[Distance^2 to 1]:[Distance^2 to 2]],0)</f>
        <v>2</v>
      </c>
      <c r="Y3131" s="25" t="str">
        <f>INDEX('Segmentation - 2 groups'!$M$2:$W$4,MATCH('Segmentation - 2 groups'!$X3131,'Segmentation - 2 groups'!$M$2:$M$4,0),2)</f>
        <v>Special Pathogens Laboratory LLC</v>
      </c>
    </row>
    <row r="3132" spans="1:25">
      <c r="A3132" t="s">
        <v>8627</v>
      </c>
      <c r="B3132" t="s">
        <v>8628</v>
      </c>
      <c r="C3132" s="8">
        <v>5.8109589041095893</v>
      </c>
      <c r="D3132">
        <v>1</v>
      </c>
      <c r="E3132">
        <v>0</v>
      </c>
      <c r="F3132">
        <v>1</v>
      </c>
      <c r="G3132" s="7">
        <v>2</v>
      </c>
      <c r="H3132" s="9">
        <v>2073.6</v>
      </c>
      <c r="I3132">
        <v>7</v>
      </c>
      <c r="J3132">
        <v>1</v>
      </c>
      <c r="K3132" s="27">
        <v>3125</v>
      </c>
      <c r="L3132" s="23" t="s">
        <v>8627</v>
      </c>
      <c r="M3132" s="23">
        <f t="shared" si="386"/>
        <v>0.32437878725898256</v>
      </c>
      <c r="N3132" s="23">
        <f t="shared" si="387"/>
        <v>-1.1816197792956487</v>
      </c>
      <c r="O3132" s="23">
        <f t="shared" si="388"/>
        <v>-0.95181340709916151</v>
      </c>
      <c r="P3132" s="23">
        <f t="shared" si="389"/>
        <v>-0.93163444153198571</v>
      </c>
      <c r="Q3132" s="23">
        <f t="shared" si="390"/>
        <v>-0.5706217064573873</v>
      </c>
      <c r="R3132" s="23">
        <f t="shared" si="391"/>
        <v>-0.10889145845026006</v>
      </c>
      <c r="S3132" s="23">
        <f t="shared" si="392"/>
        <v>-1.2217920521825478</v>
      </c>
      <c r="T3132" s="23">
        <f t="shared" si="393"/>
        <v>0.51217094318670553</v>
      </c>
      <c r="U3132" s="80">
        <f>SUMXMY2($P$2:$W$2,'Segmentation - 2 groups'!$M3132:$T3132)</f>
        <v>8.1586313070113547</v>
      </c>
      <c r="V3132" s="23">
        <f>SUMXMY2($P$3:$W$3,'Segmentation - 2 groups'!$M3132:$T3132)</f>
        <v>9.2416155553284192</v>
      </c>
      <c r="W3132" s="23">
        <f>MIN(ZTable2[[#This Row],[Distance^2 to 1]:[Distance^2 to 2]])</f>
        <v>8.1586313070113547</v>
      </c>
      <c r="X3132" s="27">
        <f>MATCH(ZTable2[[#This Row],[Min Distance^2]],ZTable2[[#This Row],[Distance^2 to 1]:[Distance^2 to 2]],0)</f>
        <v>1</v>
      </c>
      <c r="Y3132" s="23" t="str">
        <f>INDEX('Segmentation - 2 groups'!$M$2:$W$4,MATCH('Segmentation - 2 groups'!$X3132,'Segmentation - 2 groups'!$M$2:$M$4,0),2)</f>
        <v>Un mundo de cruceros Spain</v>
      </c>
    </row>
    <row r="3133" spans="1:25">
      <c r="A3133" t="s">
        <v>8631</v>
      </c>
      <c r="B3133" t="s">
        <v>8632</v>
      </c>
      <c r="C3133" s="8">
        <v>5.7726027397260271</v>
      </c>
      <c r="D3133">
        <v>1</v>
      </c>
      <c r="E3133">
        <v>0</v>
      </c>
      <c r="F3133">
        <v>1</v>
      </c>
      <c r="G3133" s="7">
        <v>1</v>
      </c>
      <c r="H3133" s="9">
        <v>440.64</v>
      </c>
      <c r="I3133">
        <v>34</v>
      </c>
      <c r="J3133">
        <v>1</v>
      </c>
      <c r="K3133" s="28">
        <v>3126</v>
      </c>
      <c r="L3133" s="25" t="s">
        <v>8631</v>
      </c>
      <c r="M3133" s="25">
        <f t="shared" si="386"/>
        <v>0.31262698618990342</v>
      </c>
      <c r="N3133" s="25">
        <f t="shared" si="387"/>
        <v>-1.1816197792956487</v>
      </c>
      <c r="O3133" s="25">
        <f t="shared" si="388"/>
        <v>-0.95181340709916151</v>
      </c>
      <c r="P3133" s="25">
        <f t="shared" si="389"/>
        <v>-0.93163444153198571</v>
      </c>
      <c r="Q3133" s="25">
        <f t="shared" si="390"/>
        <v>-1.8432911100722591</v>
      </c>
      <c r="R3133" s="25">
        <f t="shared" si="391"/>
        <v>-0.11514850974316269</v>
      </c>
      <c r="S3133" s="25">
        <f t="shared" si="392"/>
        <v>1.2210430185935097</v>
      </c>
      <c r="T3133" s="25">
        <f t="shared" si="393"/>
        <v>0.51217094318670553</v>
      </c>
      <c r="U3133" s="81">
        <f>SUMXMY2($P$2:$W$2,'Segmentation - 2 groups'!$M3133:$T3133)</f>
        <v>12.792182998452075</v>
      </c>
      <c r="V3133" s="25">
        <f>SUMXMY2($P$3:$W$3,'Segmentation - 2 groups'!$M3133:$T3133)</f>
        <v>11.068847907486051</v>
      </c>
      <c r="W3133" s="25">
        <f>MIN(ZTable2[[#This Row],[Distance^2 to 1]:[Distance^2 to 2]])</f>
        <v>11.068847907486051</v>
      </c>
      <c r="X3133" s="28">
        <f>MATCH(ZTable2[[#This Row],[Min Distance^2]],ZTable2[[#This Row],[Distance^2 to 1]:[Distance^2 to 2]],0)</f>
        <v>2</v>
      </c>
      <c r="Y3133" s="25" t="str">
        <f>INDEX('Segmentation - 2 groups'!$M$2:$W$4,MATCH('Segmentation - 2 groups'!$X3133,'Segmentation - 2 groups'!$M$2:$M$4,0),2)</f>
        <v>Special Pathogens Laboratory LLC</v>
      </c>
    </row>
    <row r="3134" spans="1:25">
      <c r="A3134" t="s">
        <v>8633</v>
      </c>
      <c r="B3134" t="s">
        <v>8634</v>
      </c>
      <c r="C3134" s="8">
        <v>10.323287671232876</v>
      </c>
      <c r="D3134">
        <v>1</v>
      </c>
      <c r="E3134">
        <v>1</v>
      </c>
      <c r="F3134">
        <v>1</v>
      </c>
      <c r="G3134" s="7">
        <v>3</v>
      </c>
      <c r="H3134" s="9">
        <v>4368</v>
      </c>
      <c r="I3134">
        <v>6</v>
      </c>
      <c r="J3134">
        <v>0</v>
      </c>
      <c r="K3134" s="27">
        <v>3127</v>
      </c>
      <c r="L3134" s="23" t="s">
        <v>8633</v>
      </c>
      <c r="M3134" s="23">
        <f t="shared" si="386"/>
        <v>1.7068942415999124</v>
      </c>
      <c r="N3134" s="23">
        <f t="shared" si="387"/>
        <v>-1.1816197792956487</v>
      </c>
      <c r="O3134" s="23">
        <f t="shared" si="388"/>
        <v>1.0503971972020076</v>
      </c>
      <c r="P3134" s="23">
        <f t="shared" si="389"/>
        <v>-0.93163444153198571</v>
      </c>
      <c r="Q3134" s="23">
        <f t="shared" si="390"/>
        <v>0.70204769715748472</v>
      </c>
      <c r="R3134" s="23">
        <f t="shared" si="391"/>
        <v>-0.10009995193054382</v>
      </c>
      <c r="S3134" s="23">
        <f t="shared" si="392"/>
        <v>-1.3122674251742537</v>
      </c>
      <c r="T3134" s="23">
        <f t="shared" si="393"/>
        <v>-1.9520477457304621</v>
      </c>
      <c r="U3134" s="80">
        <f>SUMXMY2($P$2:$W$2,'Segmentation - 2 groups'!$M3134:$T3134)</f>
        <v>19.362623974101538</v>
      </c>
      <c r="V3134" s="23">
        <f>SUMXMY2($P$3:$W$3,'Segmentation - 2 groups'!$M3134:$T3134)</f>
        <v>16.803293635753818</v>
      </c>
      <c r="W3134" s="23">
        <f>MIN(ZTable2[[#This Row],[Distance^2 to 1]:[Distance^2 to 2]])</f>
        <v>16.803293635753818</v>
      </c>
      <c r="X3134" s="27">
        <f>MATCH(ZTable2[[#This Row],[Min Distance^2]],ZTable2[[#This Row],[Distance^2 to 1]:[Distance^2 to 2]],0)</f>
        <v>2</v>
      </c>
      <c r="Y3134" s="23" t="str">
        <f>INDEX('Segmentation - 2 groups'!$M$2:$W$4,MATCH('Segmentation - 2 groups'!$X3134,'Segmentation - 2 groups'!$M$2:$M$4,0),2)</f>
        <v>Special Pathogens Laboratory LLC</v>
      </c>
    </row>
    <row r="3135" spans="1:25">
      <c r="A3135" t="s">
        <v>8638</v>
      </c>
      <c r="B3135" t="s">
        <v>8639</v>
      </c>
      <c r="C3135" s="8">
        <v>6.2767123287671236</v>
      </c>
      <c r="D3135">
        <v>3</v>
      </c>
      <c r="E3135">
        <v>1</v>
      </c>
      <c r="F3135">
        <v>1</v>
      </c>
      <c r="G3135" s="7">
        <v>2</v>
      </c>
      <c r="H3135" s="9">
        <v>1404</v>
      </c>
      <c r="I3135">
        <v>34</v>
      </c>
      <c r="J3135">
        <v>1</v>
      </c>
      <c r="K3135" s="28">
        <v>3128</v>
      </c>
      <c r="L3135" s="25" t="s">
        <v>8638</v>
      </c>
      <c r="M3135" s="25">
        <f t="shared" si="386"/>
        <v>0.46707922881208402</v>
      </c>
      <c r="N3135" s="25">
        <f t="shared" si="387"/>
        <v>0.67324847890100903</v>
      </c>
      <c r="O3135" s="25">
        <f t="shared" si="388"/>
        <v>1.0503971972020076</v>
      </c>
      <c r="P3135" s="25">
        <f t="shared" si="389"/>
        <v>-0.93163444153198571</v>
      </c>
      <c r="Q3135" s="25">
        <f t="shared" si="390"/>
        <v>-0.5706217064573873</v>
      </c>
      <c r="R3135" s="25">
        <f t="shared" si="391"/>
        <v>-0.11145718054126511</v>
      </c>
      <c r="S3135" s="25">
        <f t="shared" si="392"/>
        <v>1.2210430185935097</v>
      </c>
      <c r="T3135" s="25">
        <f t="shared" si="393"/>
        <v>0.51217094318670553</v>
      </c>
      <c r="U3135" s="81">
        <f>SUMXMY2($P$2:$W$2,'Segmentation - 2 groups'!$M3135:$T3135)</f>
        <v>8.5877812946084688</v>
      </c>
      <c r="V3135" s="25">
        <f>SUMXMY2($P$3:$W$3,'Segmentation - 2 groups'!$M3135:$T3135)</f>
        <v>2.214509418224516</v>
      </c>
      <c r="W3135" s="25">
        <f>MIN(ZTable2[[#This Row],[Distance^2 to 1]:[Distance^2 to 2]])</f>
        <v>2.214509418224516</v>
      </c>
      <c r="X3135" s="28">
        <f>MATCH(ZTable2[[#This Row],[Min Distance^2]],ZTable2[[#This Row],[Distance^2 to 1]:[Distance^2 to 2]],0)</f>
        <v>2</v>
      </c>
      <c r="Y3135" s="25" t="str">
        <f>INDEX('Segmentation - 2 groups'!$M$2:$W$4,MATCH('Segmentation - 2 groups'!$X3135,'Segmentation - 2 groups'!$M$2:$M$4,0),2)</f>
        <v>Special Pathogens Laboratory LLC</v>
      </c>
    </row>
    <row r="3136" spans="1:25">
      <c r="A3136" t="s">
        <v>17684</v>
      </c>
      <c r="B3136" t="s">
        <v>17685</v>
      </c>
      <c r="C3136" s="8">
        <v>1.1205479452054794</v>
      </c>
      <c r="D3136">
        <v>3</v>
      </c>
      <c r="E3136">
        <v>1</v>
      </c>
      <c r="F3136">
        <v>4</v>
      </c>
      <c r="G3136" s="7">
        <v>3</v>
      </c>
      <c r="H3136" s="9">
        <v>7160.4</v>
      </c>
      <c r="I3136">
        <v>23</v>
      </c>
      <c r="J3136">
        <v>1</v>
      </c>
      <c r="K3136" s="27">
        <v>3129</v>
      </c>
      <c r="L3136" s="23" t="s">
        <v>17684</v>
      </c>
      <c r="M3136" s="23">
        <f t="shared" si="386"/>
        <v>-1.112698600616957</v>
      </c>
      <c r="N3136" s="23">
        <f t="shared" si="387"/>
        <v>0.67324847890100903</v>
      </c>
      <c r="O3136" s="23">
        <f t="shared" si="388"/>
        <v>1.0503971972020076</v>
      </c>
      <c r="P3136" s="23">
        <f t="shared" si="389"/>
        <v>2.6769749142754531</v>
      </c>
      <c r="Q3136" s="23">
        <f t="shared" si="390"/>
        <v>0.70204769715748472</v>
      </c>
      <c r="R3136" s="23">
        <f t="shared" si="391"/>
        <v>-8.9400247081495868E-2</v>
      </c>
      <c r="S3136" s="23">
        <f t="shared" si="392"/>
        <v>0.22581391568474549</v>
      </c>
      <c r="T3136" s="23">
        <f t="shared" si="393"/>
        <v>0.51217094318670553</v>
      </c>
      <c r="U3136" s="80">
        <f>SUMXMY2($P$2:$W$2,'Segmentation - 2 groups'!$M3136:$T3136)</f>
        <v>11.323032237592079</v>
      </c>
      <c r="V3136" s="23">
        <f>SUMXMY2($P$3:$W$3,'Segmentation - 2 groups'!$M3136:$T3136)</f>
        <v>15.369371235266536</v>
      </c>
      <c r="W3136" s="23">
        <f>MIN(ZTable2[[#This Row],[Distance^2 to 1]:[Distance^2 to 2]])</f>
        <v>11.323032237592079</v>
      </c>
      <c r="X3136" s="27">
        <f>MATCH(ZTable2[[#This Row],[Min Distance^2]],ZTable2[[#This Row],[Distance^2 to 1]:[Distance^2 to 2]],0)</f>
        <v>1</v>
      </c>
      <c r="Y3136" s="23" t="str">
        <f>INDEX('Segmentation - 2 groups'!$M$2:$W$4,MATCH('Segmentation - 2 groups'!$X3136,'Segmentation - 2 groups'!$M$2:$M$4,0),2)</f>
        <v>Un mundo de cruceros Spain</v>
      </c>
    </row>
    <row r="3137" spans="1:25">
      <c r="A3137" t="s">
        <v>8642</v>
      </c>
      <c r="B3137" t="s">
        <v>8643</v>
      </c>
      <c r="C3137" s="8">
        <v>6.2</v>
      </c>
      <c r="D3137">
        <v>1</v>
      </c>
      <c r="E3137">
        <v>0</v>
      </c>
      <c r="F3137">
        <v>2</v>
      </c>
      <c r="G3137" s="7">
        <v>3</v>
      </c>
      <c r="H3137" s="9">
        <v>15600</v>
      </c>
      <c r="I3137">
        <v>8</v>
      </c>
      <c r="J3137">
        <v>0</v>
      </c>
      <c r="K3137" s="28">
        <v>3130</v>
      </c>
      <c r="L3137" s="25" t="s">
        <v>8642</v>
      </c>
      <c r="M3137" s="25">
        <f t="shared" si="386"/>
        <v>0.44357562667392614</v>
      </c>
      <c r="N3137" s="25">
        <f t="shared" si="387"/>
        <v>-1.1816197792956487</v>
      </c>
      <c r="O3137" s="25">
        <f t="shared" si="388"/>
        <v>-0.95181340709916151</v>
      </c>
      <c r="P3137" s="25">
        <f t="shared" si="389"/>
        <v>0.27123534373716052</v>
      </c>
      <c r="Q3137" s="25">
        <f t="shared" si="390"/>
        <v>0.70204769715748472</v>
      </c>
      <c r="R3137" s="25">
        <f t="shared" si="391"/>
        <v>-5.7062032984652622E-2</v>
      </c>
      <c r="S3137" s="25">
        <f t="shared" si="392"/>
        <v>-1.131316679190842</v>
      </c>
      <c r="T3137" s="25">
        <f t="shared" si="393"/>
        <v>-1.9520477457304621</v>
      </c>
      <c r="U3137" s="81">
        <f>SUMXMY2($P$2:$W$2,'Segmentation - 2 groups'!$M3137:$T3137)</f>
        <v>11.008386172144633</v>
      </c>
      <c r="V3137" s="25">
        <f>SUMXMY2($P$3:$W$3,'Segmentation - 2 groups'!$M3137:$T3137)</f>
        <v>18.333504047357255</v>
      </c>
      <c r="W3137" s="25">
        <f>MIN(ZTable2[[#This Row],[Distance^2 to 1]:[Distance^2 to 2]])</f>
        <v>11.008386172144633</v>
      </c>
      <c r="X3137" s="28">
        <f>MATCH(ZTable2[[#This Row],[Min Distance^2]],ZTable2[[#This Row],[Distance^2 to 1]:[Distance^2 to 2]],0)</f>
        <v>1</v>
      </c>
      <c r="Y3137" s="25" t="str">
        <f>INDEX('Segmentation - 2 groups'!$M$2:$W$4,MATCH('Segmentation - 2 groups'!$X3137,'Segmentation - 2 groups'!$M$2:$M$4,0),2)</f>
        <v>Un mundo de cruceros Spain</v>
      </c>
    </row>
    <row r="3138" spans="1:25">
      <c r="A3138" t="s">
        <v>17688</v>
      </c>
      <c r="B3138" t="s">
        <v>17689</v>
      </c>
      <c r="C3138" s="8">
        <v>0.34520547945205482</v>
      </c>
      <c r="D3138">
        <v>1</v>
      </c>
      <c r="E3138">
        <v>1</v>
      </c>
      <c r="F3138">
        <v>1</v>
      </c>
      <c r="G3138" s="7">
        <v>2</v>
      </c>
      <c r="H3138" s="9">
        <v>12000</v>
      </c>
      <c r="I3138">
        <v>8</v>
      </c>
      <c r="J3138">
        <v>0</v>
      </c>
      <c r="K3138" s="27">
        <v>3131</v>
      </c>
      <c r="L3138" s="23" t="s">
        <v>17688</v>
      </c>
      <c r="M3138" s="23">
        <f t="shared" si="386"/>
        <v>-1.3502528650847672</v>
      </c>
      <c r="N3138" s="23">
        <f t="shared" si="387"/>
        <v>-1.1816197792956487</v>
      </c>
      <c r="O3138" s="23">
        <f t="shared" si="388"/>
        <v>1.0503971972020076</v>
      </c>
      <c r="P3138" s="23">
        <f t="shared" si="389"/>
        <v>-0.93163444153198571</v>
      </c>
      <c r="Q3138" s="23">
        <f t="shared" si="390"/>
        <v>-0.5706217064573873</v>
      </c>
      <c r="R3138" s="23">
        <f t="shared" si="391"/>
        <v>-7.0856237775002356E-2</v>
      </c>
      <c r="S3138" s="23">
        <f t="shared" si="392"/>
        <v>-1.131316679190842</v>
      </c>
      <c r="T3138" s="23">
        <f t="shared" si="393"/>
        <v>-1.9520477457304621</v>
      </c>
      <c r="U3138" s="80">
        <f>SUMXMY2($P$2:$W$2,'Segmentation - 2 groups'!$M3138:$T3138)</f>
        <v>20.102644613723044</v>
      </c>
      <c r="V3138" s="23">
        <f>SUMXMY2($P$3:$W$3,'Segmentation - 2 groups'!$M3138:$T3138)</f>
        <v>11.781996422440875</v>
      </c>
      <c r="W3138" s="23">
        <f>MIN(ZTable2[[#This Row],[Distance^2 to 1]:[Distance^2 to 2]])</f>
        <v>11.781996422440875</v>
      </c>
      <c r="X3138" s="27">
        <f>MATCH(ZTable2[[#This Row],[Min Distance^2]],ZTable2[[#This Row],[Distance^2 to 1]:[Distance^2 to 2]],0)</f>
        <v>2</v>
      </c>
      <c r="Y3138" s="23" t="str">
        <f>INDEX('Segmentation - 2 groups'!$M$2:$W$4,MATCH('Segmentation - 2 groups'!$X3138,'Segmentation - 2 groups'!$M$2:$M$4,0),2)</f>
        <v>Special Pathogens Laboratory LLC</v>
      </c>
    </row>
    <row r="3139" spans="1:25">
      <c r="A3139" t="s">
        <v>17740</v>
      </c>
      <c r="B3139" t="s">
        <v>17741</v>
      </c>
      <c r="C3139" s="8">
        <v>4.2821917808219174</v>
      </c>
      <c r="D3139">
        <v>2</v>
      </c>
      <c r="E3139">
        <v>0</v>
      </c>
      <c r="F3139">
        <v>2</v>
      </c>
      <c r="G3139" s="7">
        <v>3</v>
      </c>
      <c r="H3139" s="9">
        <v>0</v>
      </c>
      <c r="I3139">
        <v>10</v>
      </c>
      <c r="J3139">
        <v>0</v>
      </c>
      <c r="K3139" s="28">
        <v>3132</v>
      </c>
      <c r="L3139" s="25" t="s">
        <v>17740</v>
      </c>
      <c r="M3139" s="25">
        <f t="shared" si="386"/>
        <v>-0.1440144267800213</v>
      </c>
      <c r="N3139" s="25">
        <f t="shared" si="387"/>
        <v>-0.25418565019731981</v>
      </c>
      <c r="O3139" s="25">
        <f t="shared" si="388"/>
        <v>-0.95181340709916151</v>
      </c>
      <c r="P3139" s="25">
        <f t="shared" si="389"/>
        <v>0.27123534373716052</v>
      </c>
      <c r="Q3139" s="25">
        <f t="shared" si="390"/>
        <v>0.70204769715748472</v>
      </c>
      <c r="R3139" s="25">
        <f t="shared" si="391"/>
        <v>-0.1168369204095015</v>
      </c>
      <c r="S3139" s="25">
        <f t="shared" si="392"/>
        <v>-0.95036593320743035</v>
      </c>
      <c r="T3139" s="25">
        <f t="shared" si="393"/>
        <v>-1.9520477457304621</v>
      </c>
      <c r="U3139" s="81">
        <f>SUMXMY2($P$2:$W$2,'Segmentation - 2 groups'!$M3139:$T3139)</f>
        <v>7.9887161345699758</v>
      </c>
      <c r="V3139" s="25">
        <f>SUMXMY2($P$3:$W$3,'Segmentation - 2 groups'!$M3139:$T3139)</f>
        <v>14.864216020686959</v>
      </c>
      <c r="W3139" s="25">
        <f>MIN(ZTable2[[#This Row],[Distance^2 to 1]:[Distance^2 to 2]])</f>
        <v>7.9887161345699758</v>
      </c>
      <c r="X3139" s="28">
        <f>MATCH(ZTable2[[#This Row],[Min Distance^2]],ZTable2[[#This Row],[Distance^2 to 1]:[Distance^2 to 2]],0)</f>
        <v>1</v>
      </c>
      <c r="Y3139" s="25" t="str">
        <f>INDEX('Segmentation - 2 groups'!$M$2:$W$4,MATCH('Segmentation - 2 groups'!$X3139,'Segmentation - 2 groups'!$M$2:$M$4,0),2)</f>
        <v>Un mundo de cruceros Spain</v>
      </c>
    </row>
    <row r="3140" spans="1:25">
      <c r="A3140" t="s">
        <v>17692</v>
      </c>
      <c r="B3140" t="s">
        <v>17693</v>
      </c>
      <c r="C3140" s="8">
        <v>2.3205479452054796</v>
      </c>
      <c r="D3140">
        <v>5</v>
      </c>
      <c r="E3140">
        <v>0</v>
      </c>
      <c r="F3140">
        <v>3</v>
      </c>
      <c r="G3140" s="7">
        <v>3</v>
      </c>
      <c r="H3140" s="9">
        <v>48825</v>
      </c>
      <c r="I3140">
        <v>32</v>
      </c>
      <c r="J3140">
        <v>1</v>
      </c>
      <c r="K3140" s="27">
        <v>3133</v>
      </c>
      <c r="L3140" s="23" t="s">
        <v>17692</v>
      </c>
      <c r="M3140" s="23">
        <f t="shared" si="386"/>
        <v>-0.74503511002720146</v>
      </c>
      <c r="N3140" s="23">
        <f t="shared" si="387"/>
        <v>2.5281167370976667</v>
      </c>
      <c r="O3140" s="23">
        <f t="shared" si="388"/>
        <v>-0.95181340709916151</v>
      </c>
      <c r="P3140" s="23">
        <f t="shared" si="389"/>
        <v>1.4741051290063067</v>
      </c>
      <c r="Q3140" s="23">
        <f t="shared" si="390"/>
        <v>0.70204769715748472</v>
      </c>
      <c r="R3140" s="23">
        <f t="shared" si="391"/>
        <v>7.0246982059616866E-2</v>
      </c>
      <c r="S3140" s="23">
        <f t="shared" si="392"/>
        <v>1.0400922726100981</v>
      </c>
      <c r="T3140" s="23">
        <f t="shared" si="393"/>
        <v>0.51217094318670553</v>
      </c>
      <c r="U3140" s="80">
        <f>SUMXMY2($P$2:$W$2,'Segmentation - 2 groups'!$M3140:$T3140)</f>
        <v>6.6302736688177681</v>
      </c>
      <c r="V3140" s="23">
        <f>SUMXMY2($P$3:$W$3,'Segmentation - 2 groups'!$M3140:$T3140)</f>
        <v>16.233501688337117</v>
      </c>
      <c r="W3140" s="23">
        <f>MIN(ZTable2[[#This Row],[Distance^2 to 1]:[Distance^2 to 2]])</f>
        <v>6.6302736688177681</v>
      </c>
      <c r="X3140" s="27">
        <f>MATCH(ZTable2[[#This Row],[Min Distance^2]],ZTable2[[#This Row],[Distance^2 to 1]:[Distance^2 to 2]],0)</f>
        <v>1</v>
      </c>
      <c r="Y3140" s="23" t="str">
        <f>INDEX('Segmentation - 2 groups'!$M$2:$W$4,MATCH('Segmentation - 2 groups'!$X3140,'Segmentation - 2 groups'!$M$2:$M$4,0),2)</f>
        <v>Un mundo de cruceros Spain</v>
      </c>
    </row>
    <row r="3141" spans="1:25">
      <c r="A3141" t="s">
        <v>17696</v>
      </c>
      <c r="B3141" t="s">
        <v>17697</v>
      </c>
      <c r="C3141" s="8">
        <v>0.98356164383561639</v>
      </c>
      <c r="D3141">
        <v>3</v>
      </c>
      <c r="E3141">
        <v>1</v>
      </c>
      <c r="F3141">
        <v>1</v>
      </c>
      <c r="G3141" s="7">
        <v>2</v>
      </c>
      <c r="H3141" s="9">
        <v>6348.96</v>
      </c>
      <c r="I3141">
        <v>7</v>
      </c>
      <c r="J3141">
        <v>1</v>
      </c>
      <c r="K3141" s="28">
        <v>3134</v>
      </c>
      <c r="L3141" s="25" t="s">
        <v>17696</v>
      </c>
      <c r="M3141" s="25">
        <f t="shared" si="386"/>
        <v>-1.1546693187208106</v>
      </c>
      <c r="N3141" s="25">
        <f t="shared" si="387"/>
        <v>0.67324847890100903</v>
      </c>
      <c r="O3141" s="25">
        <f t="shared" si="388"/>
        <v>1.0503971972020076</v>
      </c>
      <c r="P3141" s="25">
        <f t="shared" si="389"/>
        <v>-0.93163444153198571</v>
      </c>
      <c r="Q3141" s="25">
        <f t="shared" si="390"/>
        <v>-0.5706217064573873</v>
      </c>
      <c r="R3141" s="25">
        <f t="shared" si="391"/>
        <v>-9.2509460841240704E-2</v>
      </c>
      <c r="S3141" s="25">
        <f t="shared" si="392"/>
        <v>-1.2217920521825478</v>
      </c>
      <c r="T3141" s="25">
        <f t="shared" si="393"/>
        <v>0.51217094318670553</v>
      </c>
      <c r="U3141" s="81">
        <f>SUMXMY2($P$2:$W$2,'Segmentation - 2 groups'!$M3141:$T3141)</f>
        <v>10.27813541155763</v>
      </c>
      <c r="V3141" s="25">
        <f>SUMXMY2($P$3:$W$3,'Segmentation - 2 groups'!$M3141:$T3141)</f>
        <v>2.107171939781697</v>
      </c>
      <c r="W3141" s="25">
        <f>MIN(ZTable2[[#This Row],[Distance^2 to 1]:[Distance^2 to 2]])</f>
        <v>2.107171939781697</v>
      </c>
      <c r="X3141" s="28">
        <f>MATCH(ZTable2[[#This Row],[Min Distance^2]],ZTable2[[#This Row],[Distance^2 to 1]:[Distance^2 to 2]],0)</f>
        <v>2</v>
      </c>
      <c r="Y3141" s="25" t="str">
        <f>INDEX('Segmentation - 2 groups'!$M$2:$W$4,MATCH('Segmentation - 2 groups'!$X3141,'Segmentation - 2 groups'!$M$2:$M$4,0),2)</f>
        <v>Special Pathogens Laboratory LLC</v>
      </c>
    </row>
    <row r="3142" spans="1:25">
      <c r="A3142" t="s">
        <v>17705</v>
      </c>
      <c r="B3142" t="s">
        <v>17706</v>
      </c>
      <c r="C3142" s="8">
        <v>0.12328767123287671</v>
      </c>
      <c r="D3142">
        <v>3</v>
      </c>
      <c r="E3142">
        <v>0</v>
      </c>
      <c r="F3142">
        <v>3</v>
      </c>
      <c r="G3142" s="7">
        <v>2</v>
      </c>
      <c r="H3142" s="9">
        <v>8160</v>
      </c>
      <c r="I3142">
        <v>28</v>
      </c>
      <c r="J3142">
        <v>1</v>
      </c>
      <c r="K3142" s="27">
        <v>3135</v>
      </c>
      <c r="L3142" s="23" t="s">
        <v>17705</v>
      </c>
      <c r="M3142" s="23">
        <f t="shared" si="386"/>
        <v>-1.4182454284130097</v>
      </c>
      <c r="N3142" s="23">
        <f t="shared" si="387"/>
        <v>0.67324847890100903</v>
      </c>
      <c r="O3142" s="23">
        <f t="shared" si="388"/>
        <v>-0.95181340709916151</v>
      </c>
      <c r="P3142" s="23">
        <f t="shared" si="389"/>
        <v>1.4741051290063067</v>
      </c>
      <c r="Q3142" s="23">
        <f t="shared" si="390"/>
        <v>-0.5706217064573873</v>
      </c>
      <c r="R3142" s="23">
        <f t="shared" si="391"/>
        <v>-8.557005621804209E-2</v>
      </c>
      <c r="S3142" s="23">
        <f t="shared" si="392"/>
        <v>0.67819078064327465</v>
      </c>
      <c r="T3142" s="23">
        <f t="shared" si="393"/>
        <v>0.51217094318670553</v>
      </c>
      <c r="U3142" s="80">
        <f>SUMXMY2($P$2:$W$2,'Segmentation - 2 groups'!$M3142:$T3142)</f>
        <v>5.8017074404103148</v>
      </c>
      <c r="V3142" s="23">
        <f>SUMXMY2($P$3:$W$3,'Segmentation - 2 groups'!$M3142:$T3142)</f>
        <v>11.558984290427587</v>
      </c>
      <c r="W3142" s="23">
        <f>MIN(ZTable2[[#This Row],[Distance^2 to 1]:[Distance^2 to 2]])</f>
        <v>5.8017074404103148</v>
      </c>
      <c r="X3142" s="27">
        <f>MATCH(ZTable2[[#This Row],[Min Distance^2]],ZTable2[[#This Row],[Distance^2 to 1]:[Distance^2 to 2]],0)</f>
        <v>1</v>
      </c>
      <c r="Y3142" s="23" t="str">
        <f>INDEX('Segmentation - 2 groups'!$M$2:$W$4,MATCH('Segmentation - 2 groups'!$X3142,'Segmentation - 2 groups'!$M$2:$M$4,0),2)</f>
        <v>Un mundo de cruceros Spain</v>
      </c>
    </row>
    <row r="3143" spans="1:25">
      <c r="A3143" t="s">
        <v>18219</v>
      </c>
      <c r="B3143" t="s">
        <v>18220</v>
      </c>
      <c r="C3143" s="8">
        <v>5.4082191780821915</v>
      </c>
      <c r="D3143">
        <v>3</v>
      </c>
      <c r="E3143">
        <v>1</v>
      </c>
      <c r="F3143">
        <v>1</v>
      </c>
      <c r="G3143" s="7">
        <v>3</v>
      </c>
      <c r="H3143" s="9">
        <v>18969.599999999999</v>
      </c>
      <c r="I3143">
        <v>7</v>
      </c>
      <c r="J3143">
        <v>1</v>
      </c>
      <c r="K3143" s="28">
        <v>3136</v>
      </c>
      <c r="L3143" s="25" t="s">
        <v>18219</v>
      </c>
      <c r="M3143" s="25">
        <f t="shared" si="386"/>
        <v>0.20098487603365348</v>
      </c>
      <c r="N3143" s="25">
        <f t="shared" si="387"/>
        <v>0.67324847890100903</v>
      </c>
      <c r="O3143" s="25">
        <f t="shared" si="388"/>
        <v>1.0503971972020076</v>
      </c>
      <c r="P3143" s="25">
        <f t="shared" si="389"/>
        <v>-0.93163444153198571</v>
      </c>
      <c r="Q3143" s="25">
        <f t="shared" si="390"/>
        <v>0.70204769715748472</v>
      </c>
      <c r="R3143" s="25">
        <f t="shared" si="391"/>
        <v>-4.4150657300885271E-2</v>
      </c>
      <c r="S3143" s="25">
        <f t="shared" si="392"/>
        <v>-1.2217920521825478</v>
      </c>
      <c r="T3143" s="25">
        <f t="shared" si="393"/>
        <v>0.51217094318670553</v>
      </c>
      <c r="U3143" s="81">
        <f>SUMXMY2($P$2:$W$2,'Segmentation - 2 groups'!$M3143:$T3143)</f>
        <v>7.0697154716892578</v>
      </c>
      <c r="V3143" s="25">
        <f>SUMXMY2($P$3:$W$3,'Segmentation - 2 groups'!$M3143:$T3143)</f>
        <v>3.2628545853602096</v>
      </c>
      <c r="W3143" s="25">
        <f>MIN(ZTable2[[#This Row],[Distance^2 to 1]:[Distance^2 to 2]])</f>
        <v>3.2628545853602096</v>
      </c>
      <c r="X3143" s="28">
        <f>MATCH(ZTable2[[#This Row],[Min Distance^2]],ZTable2[[#This Row],[Distance^2 to 1]:[Distance^2 to 2]],0)</f>
        <v>2</v>
      </c>
      <c r="Y3143" s="25" t="str">
        <f>INDEX('Segmentation - 2 groups'!$M$2:$W$4,MATCH('Segmentation - 2 groups'!$X3143,'Segmentation - 2 groups'!$M$2:$M$4,0),2)</f>
        <v>Special Pathogens Laboratory LLC</v>
      </c>
    </row>
    <row r="3144" spans="1:25">
      <c r="A3144" t="s">
        <v>17701</v>
      </c>
      <c r="B3144" t="s">
        <v>17702</v>
      </c>
      <c r="C3144" s="8">
        <v>2.4821917808219176</v>
      </c>
      <c r="D3144">
        <v>3</v>
      </c>
      <c r="E3144">
        <v>1</v>
      </c>
      <c r="F3144">
        <v>1</v>
      </c>
      <c r="G3144" s="7">
        <v>2</v>
      </c>
      <c r="H3144" s="9">
        <v>15930</v>
      </c>
      <c r="I3144">
        <v>26</v>
      </c>
      <c r="J3144">
        <v>1</v>
      </c>
      <c r="K3144" s="27">
        <v>3137</v>
      </c>
      <c r="L3144" s="23" t="s">
        <v>17701</v>
      </c>
      <c r="M3144" s="23">
        <f t="shared" si="386"/>
        <v>-0.69550966266465464</v>
      </c>
      <c r="N3144" s="23">
        <f t="shared" si="387"/>
        <v>0.67324847890100903</v>
      </c>
      <c r="O3144" s="23">
        <f t="shared" si="388"/>
        <v>1.0503971972020076</v>
      </c>
      <c r="P3144" s="23">
        <f t="shared" si="389"/>
        <v>-0.93163444153198571</v>
      </c>
      <c r="Q3144" s="23">
        <f t="shared" si="390"/>
        <v>-0.5706217064573873</v>
      </c>
      <c r="R3144" s="23">
        <f t="shared" si="391"/>
        <v>-5.5797564212203894E-2</v>
      </c>
      <c r="S3144" s="23">
        <f t="shared" si="392"/>
        <v>0.49724003465986299</v>
      </c>
      <c r="T3144" s="23">
        <f t="shared" si="393"/>
        <v>0.51217094318670553</v>
      </c>
      <c r="U3144" s="80">
        <f>SUMXMY2($P$2:$W$2,'Segmentation - 2 groups'!$M3144:$T3144)</f>
        <v>7.9286167286452658</v>
      </c>
      <c r="V3144" s="23">
        <f>SUMXMY2($P$3:$W$3,'Segmentation - 2 groups'!$M3144:$T3144)</f>
        <v>0.44696737390353597</v>
      </c>
      <c r="W3144" s="23">
        <f>MIN(ZTable2[[#This Row],[Distance^2 to 1]:[Distance^2 to 2]])</f>
        <v>0.44696737390353597</v>
      </c>
      <c r="X3144" s="27">
        <f>MATCH(ZTable2[[#This Row],[Min Distance^2]],ZTable2[[#This Row],[Distance^2 to 1]:[Distance^2 to 2]],0)</f>
        <v>2</v>
      </c>
      <c r="Y3144" s="23" t="str">
        <f>INDEX('Segmentation - 2 groups'!$M$2:$W$4,MATCH('Segmentation - 2 groups'!$X3144,'Segmentation - 2 groups'!$M$2:$M$4,0),2)</f>
        <v>Special Pathogens Laboratory LLC</v>
      </c>
    </row>
    <row r="3145" spans="1:25">
      <c r="A3145" t="s">
        <v>17746</v>
      </c>
      <c r="B3145" t="s">
        <v>17747</v>
      </c>
      <c r="C3145" s="8">
        <v>5.2383561643835614</v>
      </c>
      <c r="D3145">
        <v>3</v>
      </c>
      <c r="E3145">
        <v>1</v>
      </c>
      <c r="F3145">
        <v>4</v>
      </c>
      <c r="G3145" s="7">
        <v>2</v>
      </c>
      <c r="H3145" s="9">
        <v>12948.04</v>
      </c>
      <c r="I3145">
        <v>33</v>
      </c>
      <c r="J3145">
        <v>1</v>
      </c>
      <c r="K3145" s="28">
        <v>3138</v>
      </c>
      <c r="L3145" s="25" t="s">
        <v>17746</v>
      </c>
      <c r="M3145" s="25">
        <f t="shared" ref="M3145:M3208" si="394">STANDARDIZE(C3145,$D$2,$D$3)</f>
        <v>0.14894118558487532</v>
      </c>
      <c r="N3145" s="25">
        <f t="shared" ref="N3145:N3208" si="395">STANDARDIZE(D3145,$E$2,$E$3)</f>
        <v>0.67324847890100903</v>
      </c>
      <c r="O3145" s="25">
        <f t="shared" ref="O3145:O3208" si="396">STANDARDIZE(E3145,$F$2,$F$3)</f>
        <v>1.0503971972020076</v>
      </c>
      <c r="P3145" s="25">
        <f t="shared" ref="P3145:P3208" si="397">STANDARDIZE(F3145,$G$2,$G$3)</f>
        <v>2.6769749142754531</v>
      </c>
      <c r="Q3145" s="25">
        <f t="shared" ref="Q3145:Q3208" si="398">STANDARDIZE(G3145,$H$2,$H$3)</f>
        <v>-0.5706217064573873</v>
      </c>
      <c r="R3145" s="25">
        <f t="shared" ref="R3145:R3208" si="399">STANDARDIZE(H3145,$I$2,$I$3)</f>
        <v>-6.7223610577934814E-2</v>
      </c>
      <c r="S3145" s="25">
        <f t="shared" ref="S3145:S3208" si="400">STANDARDIZE(I3145,$J$2,$J$3)</f>
        <v>1.1305676456018039</v>
      </c>
      <c r="T3145" s="25">
        <f t="shared" ref="T3145:T3208" si="401">STANDARDIZE(J3145,$K$2,$K$3)</f>
        <v>0.51217094318670553</v>
      </c>
      <c r="U3145" s="81">
        <f>SUMXMY2($P$2:$W$2,'Segmentation - 2 groups'!$M3145:$T3145)</f>
        <v>12.596557293025747</v>
      </c>
      <c r="V3145" s="25">
        <f>SUMXMY2($P$3:$W$3,'Segmentation - 2 groups'!$M3145:$T3145)</f>
        <v>14.616986662688914</v>
      </c>
      <c r="W3145" s="25">
        <f>MIN(ZTable2[[#This Row],[Distance^2 to 1]:[Distance^2 to 2]])</f>
        <v>12.596557293025747</v>
      </c>
      <c r="X3145" s="28">
        <f>MATCH(ZTable2[[#This Row],[Min Distance^2]],ZTable2[[#This Row],[Distance^2 to 1]:[Distance^2 to 2]],0)</f>
        <v>1</v>
      </c>
      <c r="Y3145" s="25" t="str">
        <f>INDEX('Segmentation - 2 groups'!$M$2:$W$4,MATCH('Segmentation - 2 groups'!$X3145,'Segmentation - 2 groups'!$M$2:$M$4,0),2)</f>
        <v>Un mundo de cruceros Spain</v>
      </c>
    </row>
    <row r="3146" spans="1:25">
      <c r="A3146" t="s">
        <v>17736</v>
      </c>
      <c r="B3146" t="s">
        <v>17737</v>
      </c>
      <c r="C3146" s="8">
        <v>5.0082191780821921</v>
      </c>
      <c r="D3146">
        <v>1</v>
      </c>
      <c r="E3146">
        <v>1</v>
      </c>
      <c r="F3146">
        <v>1</v>
      </c>
      <c r="G3146" s="7">
        <v>2</v>
      </c>
      <c r="H3146" s="9">
        <v>0</v>
      </c>
      <c r="I3146">
        <v>34</v>
      </c>
      <c r="J3146">
        <v>0</v>
      </c>
      <c r="K3146" s="27">
        <v>3139</v>
      </c>
      <c r="L3146" s="23" t="s">
        <v>17736</v>
      </c>
      <c r="M3146" s="23">
        <f t="shared" si="394"/>
        <v>7.8430379170401784E-2</v>
      </c>
      <c r="N3146" s="23">
        <f t="shared" si="395"/>
        <v>-1.1816197792956487</v>
      </c>
      <c r="O3146" s="23">
        <f t="shared" si="396"/>
        <v>1.0503971972020076</v>
      </c>
      <c r="P3146" s="23">
        <f t="shared" si="397"/>
        <v>-0.93163444153198571</v>
      </c>
      <c r="Q3146" s="23">
        <f t="shared" si="398"/>
        <v>-0.5706217064573873</v>
      </c>
      <c r="R3146" s="23">
        <f t="shared" si="399"/>
        <v>-0.1168369204095015</v>
      </c>
      <c r="S3146" s="23">
        <f t="shared" si="400"/>
        <v>1.2210430185935097</v>
      </c>
      <c r="T3146" s="23">
        <f t="shared" si="401"/>
        <v>-1.9520477457304621</v>
      </c>
      <c r="U3146" s="80">
        <f>SUMXMY2($P$2:$W$2,'Segmentation - 2 groups'!$M3146:$T3146)</f>
        <v>17.974167610173716</v>
      </c>
      <c r="V3146" s="23">
        <f>SUMXMY2($P$3:$W$3,'Segmentation - 2 groups'!$M3146:$T3146)</f>
        <v>11.277327720275204</v>
      </c>
      <c r="W3146" s="23">
        <f>MIN(ZTable2[[#This Row],[Distance^2 to 1]:[Distance^2 to 2]])</f>
        <v>11.277327720275204</v>
      </c>
      <c r="X3146" s="27">
        <f>MATCH(ZTable2[[#This Row],[Min Distance^2]],ZTable2[[#This Row],[Distance^2 to 1]:[Distance^2 to 2]],0)</f>
        <v>2</v>
      </c>
      <c r="Y3146" s="23" t="str">
        <f>INDEX('Segmentation - 2 groups'!$M$2:$W$4,MATCH('Segmentation - 2 groups'!$X3146,'Segmentation - 2 groups'!$M$2:$M$4,0),2)</f>
        <v>Special Pathogens Laboratory LLC</v>
      </c>
    </row>
    <row r="3147" spans="1:25">
      <c r="A3147" t="s">
        <v>17708</v>
      </c>
      <c r="B3147" t="s">
        <v>17709</v>
      </c>
      <c r="C3147" s="8">
        <v>0.59726027397260273</v>
      </c>
      <c r="D3147">
        <v>2</v>
      </c>
      <c r="E3147">
        <v>0</v>
      </c>
      <c r="F3147">
        <v>2</v>
      </c>
      <c r="G3147" s="7">
        <v>3</v>
      </c>
      <c r="H3147" s="9">
        <v>52920</v>
      </c>
      <c r="I3147">
        <v>34</v>
      </c>
      <c r="J3147">
        <v>0</v>
      </c>
      <c r="K3147" s="28">
        <v>3140</v>
      </c>
      <c r="L3147" s="25" t="s">
        <v>17708</v>
      </c>
      <c r="M3147" s="25">
        <f t="shared" si="394"/>
        <v>-1.2730267437736769</v>
      </c>
      <c r="N3147" s="25">
        <f t="shared" si="395"/>
        <v>-0.25418565019731981</v>
      </c>
      <c r="O3147" s="25">
        <f t="shared" si="396"/>
        <v>-0.95181340709916151</v>
      </c>
      <c r="P3147" s="25">
        <f t="shared" si="397"/>
        <v>0.27123534373716052</v>
      </c>
      <c r="Q3147" s="25">
        <f t="shared" si="398"/>
        <v>0.70204769715748472</v>
      </c>
      <c r="R3147" s="25">
        <f t="shared" si="399"/>
        <v>8.5937890008639703E-2</v>
      </c>
      <c r="S3147" s="25">
        <f t="shared" si="400"/>
        <v>1.2210430185935097</v>
      </c>
      <c r="T3147" s="25">
        <f t="shared" si="401"/>
        <v>-1.9520477457304621</v>
      </c>
      <c r="U3147" s="81">
        <f>SUMXMY2($P$2:$W$2,'Segmentation - 2 groups'!$M3147:$T3147)</f>
        <v>10.25432229174449</v>
      </c>
      <c r="V3147" s="25">
        <f>SUMXMY2($P$3:$W$3,'Segmentation - 2 groups'!$M3147:$T3147)</f>
        <v>16.553880873224927</v>
      </c>
      <c r="W3147" s="25">
        <f>MIN(ZTable2[[#This Row],[Distance^2 to 1]:[Distance^2 to 2]])</f>
        <v>10.25432229174449</v>
      </c>
      <c r="X3147" s="28">
        <f>MATCH(ZTable2[[#This Row],[Min Distance^2]],ZTable2[[#This Row],[Distance^2 to 1]:[Distance^2 to 2]],0)</f>
        <v>1</v>
      </c>
      <c r="Y3147" s="25" t="str">
        <f>INDEX('Segmentation - 2 groups'!$M$2:$W$4,MATCH('Segmentation - 2 groups'!$X3147,'Segmentation - 2 groups'!$M$2:$M$4,0),2)</f>
        <v>Un mundo de cruceros Spain</v>
      </c>
    </row>
    <row r="3148" spans="1:25">
      <c r="A3148" t="s">
        <v>8656</v>
      </c>
      <c r="B3148" t="s">
        <v>8657</v>
      </c>
      <c r="C3148" s="8">
        <v>6.095890410958904</v>
      </c>
      <c r="D3148">
        <v>3</v>
      </c>
      <c r="E3148">
        <v>0</v>
      </c>
      <c r="F3148">
        <v>3</v>
      </c>
      <c r="G3148" s="7">
        <v>2</v>
      </c>
      <c r="H3148" s="9">
        <v>13899.6</v>
      </c>
      <c r="I3148">
        <v>11</v>
      </c>
      <c r="J3148">
        <v>1</v>
      </c>
      <c r="K3148" s="27">
        <v>3141</v>
      </c>
      <c r="L3148" s="23" t="s">
        <v>8656</v>
      </c>
      <c r="M3148" s="23">
        <f t="shared" si="394"/>
        <v>0.41167788091499746</v>
      </c>
      <c r="N3148" s="23">
        <f t="shared" si="395"/>
        <v>0.67324847890100903</v>
      </c>
      <c r="O3148" s="23">
        <f t="shared" si="396"/>
        <v>-0.95181340709916151</v>
      </c>
      <c r="P3148" s="23">
        <f t="shared" si="397"/>
        <v>1.4741051290063067</v>
      </c>
      <c r="Q3148" s="23">
        <f t="shared" si="398"/>
        <v>-0.5706217064573873</v>
      </c>
      <c r="R3148" s="23">
        <f t="shared" si="399"/>
        <v>-6.3577495713961138E-2</v>
      </c>
      <c r="S3148" s="23">
        <f t="shared" si="400"/>
        <v>-0.85989056021572452</v>
      </c>
      <c r="T3148" s="23">
        <f t="shared" si="401"/>
        <v>0.51217094318670553</v>
      </c>
      <c r="U3148" s="80">
        <f>SUMXMY2($P$2:$W$2,'Segmentation - 2 groups'!$M3148:$T3148)</f>
        <v>3.9767058425997002</v>
      </c>
      <c r="V3148" s="23">
        <f>SUMXMY2($P$3:$W$3,'Segmentation - 2 groups'!$M3148:$T3148)</f>
        <v>10.979602618725613</v>
      </c>
      <c r="W3148" s="23">
        <f>MIN(ZTable2[[#This Row],[Distance^2 to 1]:[Distance^2 to 2]])</f>
        <v>3.9767058425997002</v>
      </c>
      <c r="X3148" s="27">
        <f>MATCH(ZTable2[[#This Row],[Min Distance^2]],ZTable2[[#This Row],[Distance^2 to 1]:[Distance^2 to 2]],0)</f>
        <v>1</v>
      </c>
      <c r="Y3148" s="23" t="str">
        <f>INDEX('Segmentation - 2 groups'!$M$2:$W$4,MATCH('Segmentation - 2 groups'!$X3148,'Segmentation - 2 groups'!$M$2:$M$4,0),2)</f>
        <v>Un mundo de cruceros Spain</v>
      </c>
    </row>
    <row r="3149" spans="1:25">
      <c r="A3149" t="s">
        <v>8660</v>
      </c>
      <c r="B3149" t="s">
        <v>8661</v>
      </c>
      <c r="C3149" s="8">
        <v>5.7890410958904113</v>
      </c>
      <c r="D3149">
        <v>1</v>
      </c>
      <c r="E3149">
        <v>1</v>
      </c>
      <c r="F3149">
        <v>1</v>
      </c>
      <c r="G3149" s="7">
        <v>2</v>
      </c>
      <c r="H3149" s="9">
        <v>17818.240000000002</v>
      </c>
      <c r="I3149">
        <v>36</v>
      </c>
      <c r="J3149">
        <v>1</v>
      </c>
      <c r="K3149" s="28">
        <v>3142</v>
      </c>
      <c r="L3149" s="25" t="s">
        <v>8660</v>
      </c>
      <c r="M3149" s="25">
        <f t="shared" si="394"/>
        <v>0.31766347236236603</v>
      </c>
      <c r="N3149" s="25">
        <f t="shared" si="395"/>
        <v>-1.1816197792956487</v>
      </c>
      <c r="O3149" s="25">
        <f t="shared" si="396"/>
        <v>1.0503971972020076</v>
      </c>
      <c r="P3149" s="25">
        <f t="shared" si="397"/>
        <v>-0.93163444153198571</v>
      </c>
      <c r="Q3149" s="25">
        <f t="shared" si="398"/>
        <v>-0.5706217064573873</v>
      </c>
      <c r="R3149" s="25">
        <f t="shared" si="399"/>
        <v>-4.8562350530723337E-2</v>
      </c>
      <c r="S3149" s="25">
        <f t="shared" si="400"/>
        <v>1.4019937645769214</v>
      </c>
      <c r="T3149" s="25">
        <f t="shared" si="401"/>
        <v>0.51217094318670553</v>
      </c>
      <c r="U3149" s="81">
        <f>SUMXMY2($P$2:$W$2,'Segmentation - 2 groups'!$M3149:$T3149)</f>
        <v>12.402007992311383</v>
      </c>
      <c r="V3149" s="25">
        <f>SUMXMY2($P$3:$W$3,'Segmentation - 2 groups'!$M3149:$T3149)</f>
        <v>5.9284861952284285</v>
      </c>
      <c r="W3149" s="25">
        <f>MIN(ZTable2[[#This Row],[Distance^2 to 1]:[Distance^2 to 2]])</f>
        <v>5.9284861952284285</v>
      </c>
      <c r="X3149" s="28">
        <f>MATCH(ZTable2[[#This Row],[Min Distance^2]],ZTable2[[#This Row],[Distance^2 to 1]:[Distance^2 to 2]],0)</f>
        <v>2</v>
      </c>
      <c r="Y3149" s="25" t="str">
        <f>INDEX('Segmentation - 2 groups'!$M$2:$W$4,MATCH('Segmentation - 2 groups'!$X3149,'Segmentation - 2 groups'!$M$2:$M$4,0),2)</f>
        <v>Special Pathogens Laboratory LLC</v>
      </c>
    </row>
    <row r="3150" spans="1:25">
      <c r="A3150" t="s">
        <v>8664</v>
      </c>
      <c r="B3150" t="s">
        <v>8665</v>
      </c>
      <c r="C3150" s="8">
        <v>5.484931506849315</v>
      </c>
      <c r="D3150">
        <v>1</v>
      </c>
      <c r="E3150">
        <v>1</v>
      </c>
      <c r="F3150">
        <v>1</v>
      </c>
      <c r="G3150" s="7">
        <v>2</v>
      </c>
      <c r="H3150" s="9">
        <v>174.96</v>
      </c>
      <c r="I3150">
        <v>4</v>
      </c>
      <c r="J3150">
        <v>1</v>
      </c>
      <c r="K3150" s="27">
        <v>3143</v>
      </c>
      <c r="L3150" s="23" t="s">
        <v>8664</v>
      </c>
      <c r="M3150" s="23">
        <f t="shared" si="394"/>
        <v>0.22448847817181142</v>
      </c>
      <c r="N3150" s="23">
        <f t="shared" si="395"/>
        <v>-1.1816197792956487</v>
      </c>
      <c r="O3150" s="23">
        <f t="shared" si="396"/>
        <v>1.0503971972020076</v>
      </c>
      <c r="P3150" s="23">
        <f t="shared" si="397"/>
        <v>-0.93163444153198571</v>
      </c>
      <c r="Q3150" s="23">
        <f t="shared" si="398"/>
        <v>-0.5706217064573873</v>
      </c>
      <c r="R3150" s="23">
        <f t="shared" si="399"/>
        <v>-0.11616652205669051</v>
      </c>
      <c r="S3150" s="23">
        <f t="shared" si="400"/>
        <v>-1.4932181711576655</v>
      </c>
      <c r="T3150" s="23">
        <f t="shared" si="401"/>
        <v>0.51217094318670553</v>
      </c>
      <c r="U3150" s="80">
        <f>SUMXMY2($P$2:$W$2,'Segmentation - 2 groups'!$M3150:$T3150)</f>
        <v>12.896298520135394</v>
      </c>
      <c r="V3150" s="23">
        <f>SUMXMY2($P$3:$W$3,'Segmentation - 2 groups'!$M3150:$T3150)</f>
        <v>5.8300899648873532</v>
      </c>
      <c r="W3150" s="23">
        <f>MIN(ZTable2[[#This Row],[Distance^2 to 1]:[Distance^2 to 2]])</f>
        <v>5.8300899648873532</v>
      </c>
      <c r="X3150" s="27">
        <f>MATCH(ZTable2[[#This Row],[Min Distance^2]],ZTable2[[#This Row],[Distance^2 to 1]:[Distance^2 to 2]],0)</f>
        <v>2</v>
      </c>
      <c r="Y3150" s="23" t="str">
        <f>INDEX('Segmentation - 2 groups'!$M$2:$W$4,MATCH('Segmentation - 2 groups'!$X3150,'Segmentation - 2 groups'!$M$2:$M$4,0),2)</f>
        <v>Special Pathogens Laboratory LLC</v>
      </c>
    </row>
    <row r="3151" spans="1:25">
      <c r="A3151" t="s">
        <v>8668</v>
      </c>
      <c r="B3151" t="s">
        <v>8669</v>
      </c>
      <c r="C3151" s="8">
        <v>7.4794520547945202</v>
      </c>
      <c r="D3151">
        <v>3</v>
      </c>
      <c r="E3151">
        <v>0</v>
      </c>
      <c r="F3151">
        <v>2</v>
      </c>
      <c r="G3151" s="7">
        <v>4</v>
      </c>
      <c r="H3151" s="9">
        <v>66718.080000000002</v>
      </c>
      <c r="I3151">
        <v>36</v>
      </c>
      <c r="J3151">
        <v>1</v>
      </c>
      <c r="K3151" s="28">
        <v>3144</v>
      </c>
      <c r="L3151" s="25" t="s">
        <v>8668</v>
      </c>
      <c r="M3151" s="25">
        <f t="shared" si="394"/>
        <v>0.83558213376391643</v>
      </c>
      <c r="N3151" s="25">
        <f t="shared" si="395"/>
        <v>0.67324847890100903</v>
      </c>
      <c r="O3151" s="25">
        <f t="shared" si="396"/>
        <v>-0.95181340709916151</v>
      </c>
      <c r="P3151" s="25">
        <f t="shared" si="397"/>
        <v>0.27123534373716052</v>
      </c>
      <c r="Q3151" s="25">
        <f t="shared" si="398"/>
        <v>1.9747171007723565</v>
      </c>
      <c r="R3151" s="25">
        <f t="shared" si="399"/>
        <v>0.13880831812909222</v>
      </c>
      <c r="S3151" s="25">
        <f t="shared" si="400"/>
        <v>1.4019937645769214</v>
      </c>
      <c r="T3151" s="25">
        <f t="shared" si="401"/>
        <v>0.51217094318670553</v>
      </c>
      <c r="U3151" s="81">
        <f>SUMXMY2($P$2:$W$2,'Segmentation - 2 groups'!$M3151:$T3151)</f>
        <v>4.0359606340116052</v>
      </c>
      <c r="V3151" s="25">
        <f>SUMXMY2($P$3:$W$3,'Segmentation - 2 groups'!$M3151:$T3151)</f>
        <v>15.36001660592018</v>
      </c>
      <c r="W3151" s="25">
        <f>MIN(ZTable2[[#This Row],[Distance^2 to 1]:[Distance^2 to 2]])</f>
        <v>4.0359606340116052</v>
      </c>
      <c r="X3151" s="28">
        <f>MATCH(ZTable2[[#This Row],[Min Distance^2]],ZTable2[[#This Row],[Distance^2 to 1]:[Distance^2 to 2]],0)</f>
        <v>1</v>
      </c>
      <c r="Y3151" s="25" t="str">
        <f>INDEX('Segmentation - 2 groups'!$M$2:$W$4,MATCH('Segmentation - 2 groups'!$X3151,'Segmentation - 2 groups'!$M$2:$M$4,0),2)</f>
        <v>Un mundo de cruceros Spain</v>
      </c>
    </row>
    <row r="3152" spans="1:25">
      <c r="A3152" t="s">
        <v>8673</v>
      </c>
      <c r="B3152" t="s">
        <v>8674</v>
      </c>
      <c r="C3152" s="8">
        <v>5.5698630136986305</v>
      </c>
      <c r="D3152">
        <v>1</v>
      </c>
      <c r="E3152">
        <v>1</v>
      </c>
      <c r="F3152">
        <v>4</v>
      </c>
      <c r="G3152" s="7">
        <v>3</v>
      </c>
      <c r="H3152" s="9">
        <v>4852.22</v>
      </c>
      <c r="I3152">
        <v>11</v>
      </c>
      <c r="J3152">
        <v>1</v>
      </c>
      <c r="K3152" s="27">
        <v>3145</v>
      </c>
      <c r="L3152" s="23" t="s">
        <v>8673</v>
      </c>
      <c r="M3152" s="23">
        <f t="shared" si="394"/>
        <v>0.25051032339620066</v>
      </c>
      <c r="N3152" s="23">
        <f t="shared" si="395"/>
        <v>-1.1816197792956487</v>
      </c>
      <c r="O3152" s="23">
        <f t="shared" si="396"/>
        <v>1.0503971972020076</v>
      </c>
      <c r="P3152" s="23">
        <f t="shared" si="397"/>
        <v>2.6769749142754531</v>
      </c>
      <c r="Q3152" s="23">
        <f t="shared" si="398"/>
        <v>0.70204769715748472</v>
      </c>
      <c r="R3152" s="23">
        <f t="shared" si="399"/>
        <v>-9.8244554751770713E-2</v>
      </c>
      <c r="S3152" s="23">
        <f t="shared" si="400"/>
        <v>-0.85989056021572452</v>
      </c>
      <c r="T3152" s="23">
        <f t="shared" si="401"/>
        <v>0.51217094318670553</v>
      </c>
      <c r="U3152" s="80">
        <f>SUMXMY2($P$2:$W$2,'Segmentation - 2 groups'!$M3152:$T3152)</f>
        <v>14.075819503261126</v>
      </c>
      <c r="V3152" s="23">
        <f>SUMXMY2($P$3:$W$3,'Segmentation - 2 groups'!$M3152:$T3152)</f>
        <v>19.064301343037581</v>
      </c>
      <c r="W3152" s="23">
        <f>MIN(ZTable2[[#This Row],[Distance^2 to 1]:[Distance^2 to 2]])</f>
        <v>14.075819503261126</v>
      </c>
      <c r="X3152" s="27">
        <f>MATCH(ZTable2[[#This Row],[Min Distance^2]],ZTable2[[#This Row],[Distance^2 to 1]:[Distance^2 to 2]],0)</f>
        <v>1</v>
      </c>
      <c r="Y3152" s="23" t="str">
        <f>INDEX('Segmentation - 2 groups'!$M$2:$W$4,MATCH('Segmentation - 2 groups'!$X3152,'Segmentation - 2 groups'!$M$2:$M$4,0),2)</f>
        <v>Un mundo de cruceros Spain</v>
      </c>
    </row>
    <row r="3153" spans="1:25">
      <c r="A3153" t="s">
        <v>8677</v>
      </c>
      <c r="B3153" t="s">
        <v>8678</v>
      </c>
      <c r="C3153" s="8">
        <v>5.9863013698630141</v>
      </c>
      <c r="D3153">
        <v>1</v>
      </c>
      <c r="E3153">
        <v>1</v>
      </c>
      <c r="F3153">
        <v>1</v>
      </c>
      <c r="G3153" s="7">
        <v>3</v>
      </c>
      <c r="H3153" s="9">
        <v>100980</v>
      </c>
      <c r="I3153">
        <v>23</v>
      </c>
      <c r="J3153">
        <v>1</v>
      </c>
      <c r="K3153" s="28">
        <v>3146</v>
      </c>
      <c r="L3153" s="25" t="s">
        <v>8677</v>
      </c>
      <c r="M3153" s="25">
        <f t="shared" si="394"/>
        <v>0.37810130643191492</v>
      </c>
      <c r="N3153" s="25">
        <f t="shared" si="395"/>
        <v>-1.1816197792956487</v>
      </c>
      <c r="O3153" s="25">
        <f t="shared" si="396"/>
        <v>1.0503971972020076</v>
      </c>
      <c r="P3153" s="25">
        <f t="shared" si="397"/>
        <v>-0.93163444153198571</v>
      </c>
      <c r="Q3153" s="25">
        <f t="shared" si="398"/>
        <v>0.70204769715748472</v>
      </c>
      <c r="R3153" s="25">
        <f t="shared" si="399"/>
        <v>0.27009052395980876</v>
      </c>
      <c r="S3153" s="25">
        <f t="shared" si="400"/>
        <v>0.22581391568474549</v>
      </c>
      <c r="T3153" s="25">
        <f t="shared" si="401"/>
        <v>0.51217094318670553</v>
      </c>
      <c r="U3153" s="81">
        <f>SUMXMY2($P$2:$W$2,'Segmentation - 2 groups'!$M3153:$T3153)</f>
        <v>9.1227470050449142</v>
      </c>
      <c r="V3153" s="25">
        <f>SUMXMY2($P$3:$W$3,'Segmentation - 2 groups'!$M3153:$T3153)</f>
        <v>5.684024903620279</v>
      </c>
      <c r="W3153" s="25">
        <f>MIN(ZTable2[[#This Row],[Distance^2 to 1]:[Distance^2 to 2]])</f>
        <v>5.684024903620279</v>
      </c>
      <c r="X3153" s="28">
        <f>MATCH(ZTable2[[#This Row],[Min Distance^2]],ZTable2[[#This Row],[Distance^2 to 1]:[Distance^2 to 2]],0)</f>
        <v>2</v>
      </c>
      <c r="Y3153" s="25" t="str">
        <f>INDEX('Segmentation - 2 groups'!$M$2:$W$4,MATCH('Segmentation - 2 groups'!$X3153,'Segmentation - 2 groups'!$M$2:$M$4,0),2)</f>
        <v>Special Pathogens Laboratory LLC</v>
      </c>
    </row>
    <row r="3154" spans="1:25">
      <c r="A3154" t="s">
        <v>17722</v>
      </c>
      <c r="B3154" t="s">
        <v>17723</v>
      </c>
      <c r="C3154" s="8">
        <v>0.48493150684931507</v>
      </c>
      <c r="D3154">
        <v>1</v>
      </c>
      <c r="E3154">
        <v>1</v>
      </c>
      <c r="F3154">
        <v>4</v>
      </c>
      <c r="G3154" s="7">
        <v>2</v>
      </c>
      <c r="H3154" s="9">
        <v>6168.96</v>
      </c>
      <c r="I3154">
        <v>8</v>
      </c>
      <c r="J3154">
        <v>1</v>
      </c>
      <c r="K3154" s="27">
        <v>3147</v>
      </c>
      <c r="L3154" s="23" t="s">
        <v>17722</v>
      </c>
      <c r="M3154" s="23">
        <f t="shared" si="394"/>
        <v>-1.3074427326188367</v>
      </c>
      <c r="N3154" s="23">
        <f t="shared" si="395"/>
        <v>-1.1816197792956487</v>
      </c>
      <c r="O3154" s="23">
        <f t="shared" si="396"/>
        <v>1.0503971972020076</v>
      </c>
      <c r="P3154" s="23">
        <f t="shared" si="397"/>
        <v>2.6769749142754531</v>
      </c>
      <c r="Q3154" s="23">
        <f t="shared" si="398"/>
        <v>-0.5706217064573873</v>
      </c>
      <c r="R3154" s="23">
        <f t="shared" si="399"/>
        <v>-9.3199171080758189E-2</v>
      </c>
      <c r="S3154" s="23">
        <f t="shared" si="400"/>
        <v>-1.131316679190842</v>
      </c>
      <c r="T3154" s="23">
        <f t="shared" si="401"/>
        <v>0.51217094318670553</v>
      </c>
      <c r="U3154" s="80">
        <f>SUMXMY2($P$2:$W$2,'Segmentation - 2 groups'!$M3154:$T3154)</f>
        <v>18.247961294168451</v>
      </c>
      <c r="V3154" s="23">
        <f>SUMXMY2($P$3:$W$3,'Segmentation - 2 groups'!$M3154:$T3154)</f>
        <v>18.647364254454711</v>
      </c>
      <c r="W3154" s="23">
        <f>MIN(ZTable2[[#This Row],[Distance^2 to 1]:[Distance^2 to 2]])</f>
        <v>18.247961294168451</v>
      </c>
      <c r="X3154" s="27">
        <f>MATCH(ZTable2[[#This Row],[Min Distance^2]],ZTable2[[#This Row],[Distance^2 to 1]:[Distance^2 to 2]],0)</f>
        <v>1</v>
      </c>
      <c r="Y3154" s="23" t="str">
        <f>INDEX('Segmentation - 2 groups'!$M$2:$W$4,MATCH('Segmentation - 2 groups'!$X3154,'Segmentation - 2 groups'!$M$2:$M$4,0),2)</f>
        <v>Un mundo de cruceros Spain</v>
      </c>
    </row>
    <row r="3155" spans="1:25">
      <c r="A3155" t="s">
        <v>17731</v>
      </c>
      <c r="B3155" t="s">
        <v>17732</v>
      </c>
      <c r="C3155" s="8">
        <v>1.4054794520547946</v>
      </c>
      <c r="D3155">
        <v>3</v>
      </c>
      <c r="E3155">
        <v>1</v>
      </c>
      <c r="F3155">
        <v>2</v>
      </c>
      <c r="G3155" s="7">
        <v>2</v>
      </c>
      <c r="H3155" s="9">
        <v>4680</v>
      </c>
      <c r="I3155">
        <v>11</v>
      </c>
      <c r="J3155">
        <v>1</v>
      </c>
      <c r="K3155" s="28">
        <v>3148</v>
      </c>
      <c r="L3155" s="25" t="s">
        <v>17731</v>
      </c>
      <c r="M3155" s="25">
        <f t="shared" si="394"/>
        <v>-1.0253995069609421</v>
      </c>
      <c r="N3155" s="25">
        <f t="shared" si="395"/>
        <v>0.67324847890100903</v>
      </c>
      <c r="O3155" s="25">
        <f t="shared" si="396"/>
        <v>1.0503971972020076</v>
      </c>
      <c r="P3155" s="25">
        <f t="shared" si="397"/>
        <v>0.27123534373716052</v>
      </c>
      <c r="Q3155" s="25">
        <f t="shared" si="398"/>
        <v>-0.5706217064573873</v>
      </c>
      <c r="R3155" s="25">
        <f t="shared" si="399"/>
        <v>-9.8904454182046839E-2</v>
      </c>
      <c r="S3155" s="25">
        <f t="shared" si="400"/>
        <v>-0.85989056021572452</v>
      </c>
      <c r="T3155" s="25">
        <f t="shared" si="401"/>
        <v>0.51217094318670553</v>
      </c>
      <c r="U3155" s="81">
        <f>SUMXMY2($P$2:$W$2,'Segmentation - 2 groups'!$M3155:$T3155)</f>
        <v>7.7354983360531042</v>
      </c>
      <c r="V3155" s="25">
        <f>SUMXMY2($P$3:$W$3,'Segmentation - 2 groups'!$M3155:$T3155)</f>
        <v>2.6325188738629302</v>
      </c>
      <c r="W3155" s="25">
        <f>MIN(ZTable2[[#This Row],[Distance^2 to 1]:[Distance^2 to 2]])</f>
        <v>2.6325188738629302</v>
      </c>
      <c r="X3155" s="28">
        <f>MATCH(ZTable2[[#This Row],[Min Distance^2]],ZTable2[[#This Row],[Distance^2 to 1]:[Distance^2 to 2]],0)</f>
        <v>2</v>
      </c>
      <c r="Y3155" s="25" t="str">
        <f>INDEX('Segmentation - 2 groups'!$M$2:$W$4,MATCH('Segmentation - 2 groups'!$X3155,'Segmentation - 2 groups'!$M$2:$M$4,0),2)</f>
        <v>Special Pathogens Laboratory LLC</v>
      </c>
    </row>
    <row r="3156" spans="1:25">
      <c r="A3156" t="s">
        <v>17726</v>
      </c>
      <c r="B3156" t="s">
        <v>17727</v>
      </c>
      <c r="C3156" s="8">
        <v>0.98082191780821915</v>
      </c>
      <c r="D3156">
        <v>3</v>
      </c>
      <c r="E3156">
        <v>1</v>
      </c>
      <c r="F3156">
        <v>2</v>
      </c>
      <c r="G3156" s="7">
        <v>2</v>
      </c>
      <c r="H3156" s="9">
        <v>2025</v>
      </c>
      <c r="I3156">
        <v>11</v>
      </c>
      <c r="J3156">
        <v>1</v>
      </c>
      <c r="K3156" s="27">
        <v>3149</v>
      </c>
      <c r="L3156" s="23" t="s">
        <v>17726</v>
      </c>
      <c r="M3156" s="23">
        <f t="shared" si="394"/>
        <v>-1.1555087330828875</v>
      </c>
      <c r="N3156" s="23">
        <f t="shared" si="395"/>
        <v>0.67324847890100903</v>
      </c>
      <c r="O3156" s="23">
        <f t="shared" si="396"/>
        <v>1.0503971972020076</v>
      </c>
      <c r="P3156" s="23">
        <f t="shared" si="397"/>
        <v>0.27123534373716052</v>
      </c>
      <c r="Q3156" s="23">
        <f t="shared" si="398"/>
        <v>-0.5706217064573873</v>
      </c>
      <c r="R3156" s="23">
        <f t="shared" si="399"/>
        <v>-0.10907768021492978</v>
      </c>
      <c r="S3156" s="23">
        <f t="shared" si="400"/>
        <v>-0.85989056021572452</v>
      </c>
      <c r="T3156" s="23">
        <f t="shared" si="401"/>
        <v>0.51217094318670553</v>
      </c>
      <c r="U3156" s="80">
        <f>SUMXMY2($P$2:$W$2,'Segmentation - 2 groups'!$M3156:$T3156)</f>
        <v>8.0482626070778753</v>
      </c>
      <c r="V3156" s="23">
        <f>SUMXMY2($P$3:$W$3,'Segmentation - 2 groups'!$M3156:$T3156)</f>
        <v>2.838069272955738</v>
      </c>
      <c r="W3156" s="23">
        <f>MIN(ZTable2[[#This Row],[Distance^2 to 1]:[Distance^2 to 2]])</f>
        <v>2.838069272955738</v>
      </c>
      <c r="X3156" s="27">
        <f>MATCH(ZTable2[[#This Row],[Min Distance^2]],ZTable2[[#This Row],[Distance^2 to 1]:[Distance^2 to 2]],0)</f>
        <v>2</v>
      </c>
      <c r="Y3156" s="23" t="str">
        <f>INDEX('Segmentation - 2 groups'!$M$2:$W$4,MATCH('Segmentation - 2 groups'!$X3156,'Segmentation - 2 groups'!$M$2:$M$4,0),2)</f>
        <v>Special Pathogens Laboratory LLC</v>
      </c>
    </row>
    <row r="3157" spans="1:25">
      <c r="A3157" t="s">
        <v>8680</v>
      </c>
      <c r="B3157" t="s">
        <v>8681</v>
      </c>
      <c r="C3157" s="8">
        <v>7.6493150684931503</v>
      </c>
      <c r="D3157">
        <v>3</v>
      </c>
      <c r="E3157">
        <v>1</v>
      </c>
      <c r="F3157">
        <v>1</v>
      </c>
      <c r="G3157" s="7">
        <v>2</v>
      </c>
      <c r="H3157" s="9">
        <v>468</v>
      </c>
      <c r="I3157">
        <v>34</v>
      </c>
      <c r="J3157">
        <v>1</v>
      </c>
      <c r="K3157" s="28">
        <v>3150</v>
      </c>
      <c r="L3157" s="25" t="s">
        <v>8680</v>
      </c>
      <c r="M3157" s="25">
        <f t="shared" si="394"/>
        <v>0.88762582421269465</v>
      </c>
      <c r="N3157" s="25">
        <f t="shared" si="395"/>
        <v>0.67324847890100903</v>
      </c>
      <c r="O3157" s="25">
        <f t="shared" si="396"/>
        <v>1.0503971972020076</v>
      </c>
      <c r="P3157" s="25">
        <f t="shared" si="397"/>
        <v>-0.93163444153198571</v>
      </c>
      <c r="Q3157" s="25">
        <f t="shared" si="398"/>
        <v>-0.5706217064573873</v>
      </c>
      <c r="R3157" s="25">
        <f t="shared" si="399"/>
        <v>-0.11504367378675603</v>
      </c>
      <c r="S3157" s="25">
        <f t="shared" si="400"/>
        <v>1.2210430185935097</v>
      </c>
      <c r="T3157" s="25">
        <f t="shared" si="401"/>
        <v>0.51217094318670553</v>
      </c>
      <c r="U3157" s="81">
        <f>SUMXMY2($P$2:$W$2,'Segmentation - 2 groups'!$M3157:$T3157)</f>
        <v>9.0656563668891206</v>
      </c>
      <c r="V3157" s="25">
        <f>SUMXMY2($P$3:$W$3,'Segmentation - 2 groups'!$M3157:$T3157)</f>
        <v>3.0437539242426008</v>
      </c>
      <c r="W3157" s="25">
        <f>MIN(ZTable2[[#This Row],[Distance^2 to 1]:[Distance^2 to 2]])</f>
        <v>3.0437539242426008</v>
      </c>
      <c r="X3157" s="28">
        <f>MATCH(ZTable2[[#This Row],[Min Distance^2]],ZTable2[[#This Row],[Distance^2 to 1]:[Distance^2 to 2]],0)</f>
        <v>2</v>
      </c>
      <c r="Y3157" s="25" t="str">
        <f>INDEX('Segmentation - 2 groups'!$M$2:$W$4,MATCH('Segmentation - 2 groups'!$X3157,'Segmentation - 2 groups'!$M$2:$M$4,0),2)</f>
        <v>Special Pathogens Laboratory LLC</v>
      </c>
    </row>
    <row r="3158" spans="1:25">
      <c r="A3158" t="s">
        <v>18112</v>
      </c>
      <c r="B3158" t="s">
        <v>18113</v>
      </c>
      <c r="C3158" s="8">
        <v>5.4136986301369863</v>
      </c>
      <c r="D3158">
        <v>3</v>
      </c>
      <c r="E3158">
        <v>0</v>
      </c>
      <c r="F3158">
        <v>1</v>
      </c>
      <c r="G3158" s="7">
        <v>3</v>
      </c>
      <c r="H3158" s="9">
        <v>16848</v>
      </c>
      <c r="I3158">
        <v>34</v>
      </c>
      <c r="J3158">
        <v>1</v>
      </c>
      <c r="K3158" s="27">
        <v>3151</v>
      </c>
      <c r="L3158" s="23" t="s">
        <v>18112</v>
      </c>
      <c r="M3158" s="23">
        <f t="shared" si="394"/>
        <v>0.20266370475780768</v>
      </c>
      <c r="N3158" s="23">
        <f t="shared" si="395"/>
        <v>0.67324847890100903</v>
      </c>
      <c r="O3158" s="23">
        <f t="shared" si="396"/>
        <v>-0.95181340709916151</v>
      </c>
      <c r="P3158" s="23">
        <f t="shared" si="397"/>
        <v>-0.93163444153198571</v>
      </c>
      <c r="Q3158" s="23">
        <f t="shared" si="398"/>
        <v>0.70204769715748472</v>
      </c>
      <c r="R3158" s="23">
        <f t="shared" si="399"/>
        <v>-5.2280041990664709E-2</v>
      </c>
      <c r="S3158" s="23">
        <f t="shared" si="400"/>
        <v>1.2210430185935097</v>
      </c>
      <c r="T3158" s="23">
        <f t="shared" si="401"/>
        <v>0.51217094318670553</v>
      </c>
      <c r="U3158" s="80">
        <f>SUMXMY2($P$2:$W$2,'Segmentation - 2 groups'!$M3158:$T3158)</f>
        <v>2.8396680767913383</v>
      </c>
      <c r="V3158" s="23">
        <f>SUMXMY2($P$3:$W$3,'Segmentation - 2 groups'!$M3158:$T3158)</f>
        <v>7.4950112974931233</v>
      </c>
      <c r="W3158" s="23">
        <f>MIN(ZTable2[[#This Row],[Distance^2 to 1]:[Distance^2 to 2]])</f>
        <v>2.8396680767913383</v>
      </c>
      <c r="X3158" s="27">
        <f>MATCH(ZTable2[[#This Row],[Min Distance^2]],ZTable2[[#This Row],[Distance^2 to 1]:[Distance^2 to 2]],0)</f>
        <v>1</v>
      </c>
      <c r="Y3158" s="23" t="str">
        <f>INDEX('Segmentation - 2 groups'!$M$2:$W$4,MATCH('Segmentation - 2 groups'!$X3158,'Segmentation - 2 groups'!$M$2:$M$4,0),2)</f>
        <v>Un mundo de cruceros Spain</v>
      </c>
    </row>
    <row r="3159" spans="1:25">
      <c r="A3159" t="s">
        <v>17757</v>
      </c>
      <c r="B3159" t="s">
        <v>17758</v>
      </c>
      <c r="C3159" s="8">
        <v>4.2465753424657535</v>
      </c>
      <c r="D3159">
        <v>3</v>
      </c>
      <c r="E3159">
        <v>0</v>
      </c>
      <c r="F3159">
        <v>1</v>
      </c>
      <c r="G3159" s="7">
        <v>2</v>
      </c>
      <c r="H3159" s="9">
        <v>3888</v>
      </c>
      <c r="I3159">
        <v>23</v>
      </c>
      <c r="J3159">
        <v>1</v>
      </c>
      <c r="K3159" s="28">
        <v>3152</v>
      </c>
      <c r="L3159" s="25" t="s">
        <v>17757</v>
      </c>
      <c r="M3159" s="25">
        <f t="shared" si="394"/>
        <v>-0.15492681348702303</v>
      </c>
      <c r="N3159" s="25">
        <f t="shared" si="395"/>
        <v>0.67324847890100903</v>
      </c>
      <c r="O3159" s="25">
        <f t="shared" si="396"/>
        <v>-0.95181340709916151</v>
      </c>
      <c r="P3159" s="25">
        <f t="shared" si="397"/>
        <v>-0.93163444153198571</v>
      </c>
      <c r="Q3159" s="25">
        <f t="shared" si="398"/>
        <v>-0.5706217064573873</v>
      </c>
      <c r="R3159" s="25">
        <f t="shared" si="399"/>
        <v>-0.10193917923592379</v>
      </c>
      <c r="S3159" s="25">
        <f t="shared" si="400"/>
        <v>0.22581391568474549</v>
      </c>
      <c r="T3159" s="25">
        <f t="shared" si="401"/>
        <v>0.51217094318670553</v>
      </c>
      <c r="U3159" s="81">
        <f>SUMXMY2($P$2:$W$2,'Segmentation - 2 groups'!$M3159:$T3159)</f>
        <v>3.1697874779332982</v>
      </c>
      <c r="V3159" s="25">
        <f>SUMXMY2($P$3:$W$3,'Segmentation - 2 groups'!$M3159:$T3159)</f>
        <v>4.1138750092391554</v>
      </c>
      <c r="W3159" s="25">
        <f>MIN(ZTable2[[#This Row],[Distance^2 to 1]:[Distance^2 to 2]])</f>
        <v>3.1697874779332982</v>
      </c>
      <c r="X3159" s="28">
        <f>MATCH(ZTable2[[#This Row],[Min Distance^2]],ZTable2[[#This Row],[Distance^2 to 1]:[Distance^2 to 2]],0)</f>
        <v>1</v>
      </c>
      <c r="Y3159" s="25" t="str">
        <f>INDEX('Segmentation - 2 groups'!$M$2:$W$4,MATCH('Segmentation - 2 groups'!$X3159,'Segmentation - 2 groups'!$M$2:$M$4,0),2)</f>
        <v>Un mundo de cruceros Spain</v>
      </c>
    </row>
    <row r="3160" spans="1:25">
      <c r="A3160" t="s">
        <v>17799</v>
      </c>
      <c r="B3160" t="s">
        <v>17800</v>
      </c>
      <c r="C3160" s="8">
        <v>3.3972602739726026</v>
      </c>
      <c r="D3160">
        <v>1</v>
      </c>
      <c r="E3160">
        <v>1</v>
      </c>
      <c r="F3160">
        <v>4</v>
      </c>
      <c r="G3160" s="7">
        <v>4</v>
      </c>
      <c r="H3160" s="9">
        <v>323870.40000000002</v>
      </c>
      <c r="I3160">
        <v>23</v>
      </c>
      <c r="J3160">
        <v>1</v>
      </c>
      <c r="K3160" s="27">
        <v>3153</v>
      </c>
      <c r="L3160" s="23" t="s">
        <v>17799</v>
      </c>
      <c r="M3160" s="23">
        <f t="shared" si="394"/>
        <v>-0.41514526573091404</v>
      </c>
      <c r="N3160" s="23">
        <f t="shared" si="395"/>
        <v>-1.1816197792956487</v>
      </c>
      <c r="O3160" s="23">
        <f t="shared" si="396"/>
        <v>1.0503971972020076</v>
      </c>
      <c r="P3160" s="23">
        <f t="shared" si="397"/>
        <v>2.6769749142754531</v>
      </c>
      <c r="Q3160" s="23">
        <f t="shared" si="398"/>
        <v>1.9747171007723565</v>
      </c>
      <c r="R3160" s="23">
        <f t="shared" si="399"/>
        <v>1.1241449193495225</v>
      </c>
      <c r="S3160" s="23">
        <f t="shared" si="400"/>
        <v>0.22581391568474549</v>
      </c>
      <c r="T3160" s="23">
        <f t="shared" si="401"/>
        <v>0.51217094318670553</v>
      </c>
      <c r="U3160" s="80">
        <f>SUMXMY2($P$2:$W$2,'Segmentation - 2 groups'!$M3160:$T3160)</f>
        <v>16.611187451883406</v>
      </c>
      <c r="V3160" s="23">
        <f>SUMXMY2($P$3:$W$3,'Segmentation - 2 groups'!$M3160:$T3160)</f>
        <v>24.318316251363242</v>
      </c>
      <c r="W3160" s="23">
        <f>MIN(ZTable2[[#This Row],[Distance^2 to 1]:[Distance^2 to 2]])</f>
        <v>16.611187451883406</v>
      </c>
      <c r="X3160" s="27">
        <f>MATCH(ZTable2[[#This Row],[Min Distance^2]],ZTable2[[#This Row],[Distance^2 to 1]:[Distance^2 to 2]],0)</f>
        <v>1</v>
      </c>
      <c r="Y3160" s="23" t="str">
        <f>INDEX('Segmentation - 2 groups'!$M$2:$W$4,MATCH('Segmentation - 2 groups'!$X3160,'Segmentation - 2 groups'!$M$2:$M$4,0),2)</f>
        <v>Un mundo de cruceros Spain</v>
      </c>
    </row>
    <row r="3161" spans="1:25">
      <c r="A3161" t="s">
        <v>9607</v>
      </c>
      <c r="B3161" t="s">
        <v>9608</v>
      </c>
      <c r="C3161" s="8">
        <v>5.3726027397260276</v>
      </c>
      <c r="D3161">
        <v>4</v>
      </c>
      <c r="E3161">
        <v>0</v>
      </c>
      <c r="F3161">
        <v>3</v>
      </c>
      <c r="G3161" s="7">
        <v>3</v>
      </c>
      <c r="H3161" s="9">
        <v>12480</v>
      </c>
      <c r="I3161">
        <v>21</v>
      </c>
      <c r="J3161">
        <v>0</v>
      </c>
      <c r="K3161" s="28">
        <v>3154</v>
      </c>
      <c r="L3161" s="25" t="s">
        <v>9607</v>
      </c>
      <c r="M3161" s="25">
        <f t="shared" si="394"/>
        <v>0.19007248932665174</v>
      </c>
      <c r="N3161" s="25">
        <f t="shared" si="395"/>
        <v>1.6006826079993379</v>
      </c>
      <c r="O3161" s="25">
        <f t="shared" si="396"/>
        <v>-0.95181340709916151</v>
      </c>
      <c r="P3161" s="25">
        <f t="shared" si="397"/>
        <v>1.4741051290063067</v>
      </c>
      <c r="Q3161" s="25">
        <f t="shared" si="398"/>
        <v>0.70204769715748472</v>
      </c>
      <c r="R3161" s="25">
        <f t="shared" si="399"/>
        <v>-6.90170104696224E-2</v>
      </c>
      <c r="S3161" s="25">
        <f t="shared" si="400"/>
        <v>4.4863169701333826E-2</v>
      </c>
      <c r="T3161" s="25">
        <f t="shared" si="401"/>
        <v>-1.9520477457304621</v>
      </c>
      <c r="U3161" s="81">
        <f>SUMXMY2($P$2:$W$2,'Segmentation - 2 groups'!$M3161:$T3161)</f>
        <v>8.3859887460890725</v>
      </c>
      <c r="V3161" s="25">
        <f>SUMXMY2($P$3:$W$3,'Segmentation - 2 groups'!$M3161:$T3161)</f>
        <v>18.607793469548501</v>
      </c>
      <c r="W3161" s="25">
        <f>MIN(ZTable2[[#This Row],[Distance^2 to 1]:[Distance^2 to 2]])</f>
        <v>8.3859887460890725</v>
      </c>
      <c r="X3161" s="28">
        <f>MATCH(ZTable2[[#This Row],[Min Distance^2]],ZTable2[[#This Row],[Distance^2 to 1]:[Distance^2 to 2]],0)</f>
        <v>1</v>
      </c>
      <c r="Y3161" s="25" t="str">
        <f>INDEX('Segmentation - 2 groups'!$M$2:$W$4,MATCH('Segmentation - 2 groups'!$X3161,'Segmentation - 2 groups'!$M$2:$M$4,0),2)</f>
        <v>Un mundo de cruceros Spain</v>
      </c>
    </row>
    <row r="3162" spans="1:25">
      <c r="A3162" t="s">
        <v>17750</v>
      </c>
      <c r="B3162" t="s">
        <v>17751</v>
      </c>
      <c r="C3162" s="8">
        <v>1.3863013698630138</v>
      </c>
      <c r="D3162">
        <v>1</v>
      </c>
      <c r="E3162">
        <v>0</v>
      </c>
      <c r="F3162">
        <v>2</v>
      </c>
      <c r="G3162" s="7">
        <v>2</v>
      </c>
      <c r="H3162" s="9">
        <v>4680</v>
      </c>
      <c r="I3162">
        <v>34</v>
      </c>
      <c r="J3162">
        <v>1</v>
      </c>
      <c r="K3162" s="27">
        <v>3155</v>
      </c>
      <c r="L3162" s="23" t="s">
        <v>17750</v>
      </c>
      <c r="M3162" s="23">
        <f t="shared" si="394"/>
        <v>-1.0312754074954815</v>
      </c>
      <c r="N3162" s="23">
        <f t="shared" si="395"/>
        <v>-1.1816197792956487</v>
      </c>
      <c r="O3162" s="23">
        <f t="shared" si="396"/>
        <v>-0.95181340709916151</v>
      </c>
      <c r="P3162" s="23">
        <f t="shared" si="397"/>
        <v>0.27123534373716052</v>
      </c>
      <c r="Q3162" s="23">
        <f t="shared" si="398"/>
        <v>-0.5706217064573873</v>
      </c>
      <c r="R3162" s="23">
        <f t="shared" si="399"/>
        <v>-9.8904454182046839E-2</v>
      </c>
      <c r="S3162" s="23">
        <f t="shared" si="400"/>
        <v>1.2210430185935097</v>
      </c>
      <c r="T3162" s="23">
        <f t="shared" si="401"/>
        <v>0.51217094318670553</v>
      </c>
      <c r="U3162" s="80">
        <f>SUMXMY2($P$2:$W$2,'Segmentation - 2 groups'!$M3162:$T3162)</f>
        <v>7.7453785192588729</v>
      </c>
      <c r="V3162" s="23">
        <f>SUMXMY2($P$3:$W$3,'Segmentation - 2 groups'!$M3162:$T3162)</f>
        <v>11.031737427041227</v>
      </c>
      <c r="W3162" s="23">
        <f>MIN(ZTable2[[#This Row],[Distance^2 to 1]:[Distance^2 to 2]])</f>
        <v>7.7453785192588729</v>
      </c>
      <c r="X3162" s="27">
        <f>MATCH(ZTable2[[#This Row],[Min Distance^2]],ZTable2[[#This Row],[Distance^2 to 1]:[Distance^2 to 2]],0)</f>
        <v>1</v>
      </c>
      <c r="Y3162" s="23" t="str">
        <f>INDEX('Segmentation - 2 groups'!$M$2:$W$4,MATCH('Segmentation - 2 groups'!$X3162,'Segmentation - 2 groups'!$M$2:$M$4,0),2)</f>
        <v>Un mundo de cruceros Spain</v>
      </c>
    </row>
    <row r="3163" spans="1:25">
      <c r="A3163" t="s">
        <v>8689</v>
      </c>
      <c r="B3163" t="s">
        <v>8690</v>
      </c>
      <c r="C3163" s="8">
        <v>11.254794520547945</v>
      </c>
      <c r="D3163">
        <v>3</v>
      </c>
      <c r="E3163">
        <v>0</v>
      </c>
      <c r="F3163">
        <v>2</v>
      </c>
      <c r="G3163" s="7">
        <v>2</v>
      </c>
      <c r="H3163" s="9">
        <v>4680</v>
      </c>
      <c r="I3163">
        <v>23</v>
      </c>
      <c r="J3163">
        <v>1</v>
      </c>
      <c r="K3163" s="28">
        <v>3156</v>
      </c>
      <c r="L3163" s="25" t="s">
        <v>8689</v>
      </c>
      <c r="M3163" s="25">
        <f t="shared" si="394"/>
        <v>1.9922951247061154</v>
      </c>
      <c r="N3163" s="25">
        <f t="shared" si="395"/>
        <v>0.67324847890100903</v>
      </c>
      <c r="O3163" s="25">
        <f t="shared" si="396"/>
        <v>-0.95181340709916151</v>
      </c>
      <c r="P3163" s="25">
        <f t="shared" si="397"/>
        <v>0.27123534373716052</v>
      </c>
      <c r="Q3163" s="25">
        <f t="shared" si="398"/>
        <v>-0.5706217064573873</v>
      </c>
      <c r="R3163" s="25">
        <f t="shared" si="399"/>
        <v>-9.8904454182046839E-2</v>
      </c>
      <c r="S3163" s="25">
        <f t="shared" si="400"/>
        <v>0.22581391568474549</v>
      </c>
      <c r="T3163" s="25">
        <f t="shared" si="401"/>
        <v>0.51217094318670553</v>
      </c>
      <c r="U3163" s="81">
        <f>SUMXMY2($P$2:$W$2,'Segmentation - 2 groups'!$M3163:$T3163)</f>
        <v>5.1978036195882922</v>
      </c>
      <c r="V3163" s="25">
        <f>SUMXMY2($P$3:$W$3,'Segmentation - 2 groups'!$M3163:$T3163)</f>
        <v>10.82687543708103</v>
      </c>
      <c r="W3163" s="25">
        <f>MIN(ZTable2[[#This Row],[Distance^2 to 1]:[Distance^2 to 2]])</f>
        <v>5.1978036195882922</v>
      </c>
      <c r="X3163" s="28">
        <f>MATCH(ZTable2[[#This Row],[Min Distance^2]],ZTable2[[#This Row],[Distance^2 to 1]:[Distance^2 to 2]],0)</f>
        <v>1</v>
      </c>
      <c r="Y3163" s="25" t="str">
        <f>INDEX('Segmentation - 2 groups'!$M$2:$W$4,MATCH('Segmentation - 2 groups'!$X3163,'Segmentation - 2 groups'!$M$2:$M$4,0),2)</f>
        <v>Un mundo de cruceros Spain</v>
      </c>
    </row>
    <row r="3164" spans="1:25">
      <c r="A3164" t="s">
        <v>17754</v>
      </c>
      <c r="B3164" t="s">
        <v>17755</v>
      </c>
      <c r="C3164" s="8">
        <v>1.4</v>
      </c>
      <c r="D3164">
        <v>3</v>
      </c>
      <c r="E3164">
        <v>0</v>
      </c>
      <c r="F3164">
        <v>3</v>
      </c>
      <c r="G3164" s="7">
        <v>2</v>
      </c>
      <c r="H3164" s="9">
        <v>61200</v>
      </c>
      <c r="I3164">
        <v>29</v>
      </c>
      <c r="J3164">
        <v>1</v>
      </c>
      <c r="K3164" s="27">
        <v>3157</v>
      </c>
      <c r="L3164" s="23" t="s">
        <v>17754</v>
      </c>
      <c r="M3164" s="23">
        <f t="shared" si="394"/>
        <v>-1.0270783356850963</v>
      </c>
      <c r="N3164" s="23">
        <f t="shared" si="395"/>
        <v>0.67324847890100903</v>
      </c>
      <c r="O3164" s="23">
        <f t="shared" si="396"/>
        <v>-0.95181340709916151</v>
      </c>
      <c r="P3164" s="23">
        <f t="shared" si="397"/>
        <v>1.4741051290063067</v>
      </c>
      <c r="Q3164" s="23">
        <f t="shared" si="398"/>
        <v>-0.5706217064573873</v>
      </c>
      <c r="R3164" s="23">
        <f t="shared" si="399"/>
        <v>0.11766456102644411</v>
      </c>
      <c r="S3164" s="23">
        <f t="shared" si="400"/>
        <v>0.76866615363498059</v>
      </c>
      <c r="T3164" s="23">
        <f t="shared" si="401"/>
        <v>0.51217094318670553</v>
      </c>
      <c r="U3164" s="80">
        <f>SUMXMY2($P$2:$W$2,'Segmentation - 2 groups'!$M3164:$T3164)</f>
        <v>4.920770858651176</v>
      </c>
      <c r="V3164" s="23">
        <f>SUMXMY2($P$3:$W$3,'Segmentation - 2 groups'!$M3164:$T3164)</f>
        <v>10.993903133796175</v>
      </c>
      <c r="W3164" s="23">
        <f>MIN(ZTable2[[#This Row],[Distance^2 to 1]:[Distance^2 to 2]])</f>
        <v>4.920770858651176</v>
      </c>
      <c r="X3164" s="27">
        <f>MATCH(ZTable2[[#This Row],[Min Distance^2]],ZTable2[[#This Row],[Distance^2 to 1]:[Distance^2 to 2]],0)</f>
        <v>1</v>
      </c>
      <c r="Y3164" s="23" t="str">
        <f>INDEX('Segmentation - 2 groups'!$M$2:$W$4,MATCH('Segmentation - 2 groups'!$X3164,'Segmentation - 2 groups'!$M$2:$M$4,0),2)</f>
        <v>Un mundo de cruceros Spain</v>
      </c>
    </row>
    <row r="3165" spans="1:25">
      <c r="A3165" t="s">
        <v>8693</v>
      </c>
      <c r="B3165" t="s">
        <v>8694</v>
      </c>
      <c r="C3165" s="8">
        <v>7.4383561643835616</v>
      </c>
      <c r="D3165">
        <v>1</v>
      </c>
      <c r="E3165">
        <v>0</v>
      </c>
      <c r="F3165">
        <v>2</v>
      </c>
      <c r="G3165" s="7">
        <v>1</v>
      </c>
      <c r="H3165" s="9">
        <v>3825</v>
      </c>
      <c r="I3165">
        <v>34</v>
      </c>
      <c r="J3165">
        <v>1</v>
      </c>
      <c r="K3165" s="28">
        <v>3158</v>
      </c>
      <c r="L3165" s="25" t="s">
        <v>8693</v>
      </c>
      <c r="M3165" s="25">
        <f t="shared" si="394"/>
        <v>0.82299091833276061</v>
      </c>
      <c r="N3165" s="25">
        <f t="shared" si="395"/>
        <v>-1.1816197792956487</v>
      </c>
      <c r="O3165" s="25">
        <f t="shared" si="396"/>
        <v>-0.95181340709916151</v>
      </c>
      <c r="P3165" s="25">
        <f t="shared" si="397"/>
        <v>0.27123534373716052</v>
      </c>
      <c r="Q3165" s="25">
        <f t="shared" si="398"/>
        <v>-1.8432911100722591</v>
      </c>
      <c r="R3165" s="25">
        <f t="shared" si="399"/>
        <v>-0.1021805778197549</v>
      </c>
      <c r="S3165" s="25">
        <f t="shared" si="400"/>
        <v>1.2210430185935097</v>
      </c>
      <c r="T3165" s="25">
        <f t="shared" si="401"/>
        <v>0.51217094318670553</v>
      </c>
      <c r="U3165" s="81">
        <f>SUMXMY2($P$2:$W$2,'Segmentation - 2 groups'!$M3165:$T3165)</f>
        <v>11.812327276710777</v>
      </c>
      <c r="V3165" s="25">
        <f>SUMXMY2($P$3:$W$3,'Segmentation - 2 groups'!$M3165:$T3165)</f>
        <v>13.406903743514608</v>
      </c>
      <c r="W3165" s="25">
        <f>MIN(ZTable2[[#This Row],[Distance^2 to 1]:[Distance^2 to 2]])</f>
        <v>11.812327276710777</v>
      </c>
      <c r="X3165" s="28">
        <f>MATCH(ZTable2[[#This Row],[Min Distance^2]],ZTable2[[#This Row],[Distance^2 to 1]:[Distance^2 to 2]],0)</f>
        <v>1</v>
      </c>
      <c r="Y3165" s="25" t="str">
        <f>INDEX('Segmentation - 2 groups'!$M$2:$W$4,MATCH('Segmentation - 2 groups'!$X3165,'Segmentation - 2 groups'!$M$2:$M$4,0),2)</f>
        <v>Un mundo de cruceros Spain</v>
      </c>
    </row>
    <row r="3166" spans="1:25">
      <c r="A3166" t="s">
        <v>17807</v>
      </c>
      <c r="B3166" t="s">
        <v>17808</v>
      </c>
      <c r="C3166" s="8">
        <v>4.1287671232876715</v>
      </c>
      <c r="D3166">
        <v>3</v>
      </c>
      <c r="E3166">
        <v>1</v>
      </c>
      <c r="F3166">
        <v>2</v>
      </c>
      <c r="G3166" s="7">
        <v>3</v>
      </c>
      <c r="H3166" s="9">
        <v>40407.599999999999</v>
      </c>
      <c r="I3166">
        <v>23</v>
      </c>
      <c r="J3166">
        <v>1</v>
      </c>
      <c r="K3166" s="27">
        <v>3159</v>
      </c>
      <c r="L3166" s="23" t="s">
        <v>17807</v>
      </c>
      <c r="M3166" s="23">
        <f t="shared" si="394"/>
        <v>-0.1910216310563369</v>
      </c>
      <c r="N3166" s="23">
        <f t="shared" si="395"/>
        <v>0.67324847890100903</v>
      </c>
      <c r="O3166" s="23">
        <f t="shared" si="396"/>
        <v>1.0503971972020076</v>
      </c>
      <c r="P3166" s="23">
        <f t="shared" si="397"/>
        <v>0.27123534373716052</v>
      </c>
      <c r="Q3166" s="23">
        <f t="shared" si="398"/>
        <v>0.70204769715748472</v>
      </c>
      <c r="R3166" s="23">
        <f t="shared" si="399"/>
        <v>3.7993832225647443E-2</v>
      </c>
      <c r="S3166" s="23">
        <f t="shared" si="400"/>
        <v>0.22581391568474549</v>
      </c>
      <c r="T3166" s="23">
        <f t="shared" si="401"/>
        <v>0.51217094318670553</v>
      </c>
      <c r="U3166" s="80">
        <f>SUMXMY2($P$2:$W$2,'Segmentation - 2 groups'!$M3166:$T3166)</f>
        <v>4.1454866316206616</v>
      </c>
      <c r="V3166" s="23">
        <f>SUMXMY2($P$3:$W$3,'Segmentation - 2 groups'!$M3166:$T3166)</f>
        <v>3.1564094980241824</v>
      </c>
      <c r="W3166" s="23">
        <f>MIN(ZTable2[[#This Row],[Distance^2 to 1]:[Distance^2 to 2]])</f>
        <v>3.1564094980241824</v>
      </c>
      <c r="X3166" s="27">
        <f>MATCH(ZTable2[[#This Row],[Min Distance^2]],ZTable2[[#This Row],[Distance^2 to 1]:[Distance^2 to 2]],0)</f>
        <v>2</v>
      </c>
      <c r="Y3166" s="23" t="str">
        <f>INDEX('Segmentation - 2 groups'!$M$2:$W$4,MATCH('Segmentation - 2 groups'!$X3166,'Segmentation - 2 groups'!$M$2:$M$4,0),2)</f>
        <v>Special Pathogens Laboratory LLC</v>
      </c>
    </row>
    <row r="3167" spans="1:25">
      <c r="A3167" t="s">
        <v>8697</v>
      </c>
      <c r="B3167" t="s">
        <v>8698</v>
      </c>
      <c r="C3167" s="8">
        <v>6.6054794520547944</v>
      </c>
      <c r="D3167">
        <v>1</v>
      </c>
      <c r="E3167">
        <v>1</v>
      </c>
      <c r="F3167">
        <v>1</v>
      </c>
      <c r="G3167" s="7">
        <v>2</v>
      </c>
      <c r="H3167" s="9">
        <v>4992</v>
      </c>
      <c r="I3167">
        <v>10</v>
      </c>
      <c r="J3167">
        <v>1</v>
      </c>
      <c r="K3167" s="28">
        <v>3160</v>
      </c>
      <c r="L3167" s="25" t="s">
        <v>8697</v>
      </c>
      <c r="M3167" s="25">
        <f t="shared" si="394"/>
        <v>0.56780895226133199</v>
      </c>
      <c r="N3167" s="25">
        <f t="shared" si="395"/>
        <v>-1.1816197792956487</v>
      </c>
      <c r="O3167" s="25">
        <f t="shared" si="396"/>
        <v>1.0503971972020076</v>
      </c>
      <c r="P3167" s="25">
        <f t="shared" si="397"/>
        <v>-0.93163444153198571</v>
      </c>
      <c r="Q3167" s="25">
        <f t="shared" si="398"/>
        <v>-0.5706217064573873</v>
      </c>
      <c r="R3167" s="25">
        <f t="shared" si="399"/>
        <v>-9.7708956433549862E-2</v>
      </c>
      <c r="S3167" s="25">
        <f t="shared" si="400"/>
        <v>-0.95036593320743035</v>
      </c>
      <c r="T3167" s="25">
        <f t="shared" si="401"/>
        <v>0.51217094318670553</v>
      </c>
      <c r="U3167" s="81">
        <f>SUMXMY2($P$2:$W$2,'Segmentation - 2 groups'!$M3167:$T3167)</f>
        <v>11.716870980681399</v>
      </c>
      <c r="V3167" s="25">
        <f>SUMXMY2($P$3:$W$3,'Segmentation - 2 groups'!$M3167:$T3167)</f>
        <v>5.0329081621247722</v>
      </c>
      <c r="W3167" s="25">
        <f>MIN(ZTable2[[#This Row],[Distance^2 to 1]:[Distance^2 to 2]])</f>
        <v>5.0329081621247722</v>
      </c>
      <c r="X3167" s="28">
        <f>MATCH(ZTable2[[#This Row],[Min Distance^2]],ZTable2[[#This Row],[Distance^2 to 1]:[Distance^2 to 2]],0)</f>
        <v>2</v>
      </c>
      <c r="Y3167" s="25" t="str">
        <f>INDEX('Segmentation - 2 groups'!$M$2:$W$4,MATCH('Segmentation - 2 groups'!$X3167,'Segmentation - 2 groups'!$M$2:$M$4,0),2)</f>
        <v>Special Pathogens Laboratory LLC</v>
      </c>
    </row>
    <row r="3168" spans="1:25">
      <c r="A3168" t="s">
        <v>8700</v>
      </c>
      <c r="B3168" t="s">
        <v>8701</v>
      </c>
      <c r="C3168" s="8">
        <v>8.1369863013698627</v>
      </c>
      <c r="D3168">
        <v>3</v>
      </c>
      <c r="E3168">
        <v>0</v>
      </c>
      <c r="F3168">
        <v>1</v>
      </c>
      <c r="G3168" s="7">
        <v>4</v>
      </c>
      <c r="H3168" s="9">
        <v>30600</v>
      </c>
      <c r="I3168">
        <v>24</v>
      </c>
      <c r="J3168">
        <v>1</v>
      </c>
      <c r="K3168" s="27">
        <v>3161</v>
      </c>
      <c r="L3168" s="23" t="s">
        <v>8700</v>
      </c>
      <c r="M3168" s="23">
        <f t="shared" si="394"/>
        <v>1.0370415806624127</v>
      </c>
      <c r="N3168" s="23">
        <f t="shared" si="395"/>
        <v>0.67324847890100903</v>
      </c>
      <c r="O3168" s="23">
        <f t="shared" si="396"/>
        <v>-0.95181340709916151</v>
      </c>
      <c r="P3168" s="23">
        <f t="shared" si="397"/>
        <v>-0.93163444153198571</v>
      </c>
      <c r="Q3168" s="23">
        <f t="shared" si="398"/>
        <v>1.9747171007723565</v>
      </c>
      <c r="R3168" s="23">
        <f t="shared" si="399"/>
        <v>4.1382030847130196E-4</v>
      </c>
      <c r="S3168" s="23">
        <f t="shared" si="400"/>
        <v>0.31628928867645134</v>
      </c>
      <c r="T3168" s="23">
        <f t="shared" si="401"/>
        <v>0.51217094318670553</v>
      </c>
      <c r="U3168" s="80">
        <f>SUMXMY2($P$2:$W$2,'Segmentation - 2 groups'!$M3168:$T3168)</f>
        <v>4.006849776538485</v>
      </c>
      <c r="V3168" s="23">
        <f>SUMXMY2($P$3:$W$3,'Segmentation - 2 groups'!$M3168:$T3168)</f>
        <v>12.427064564097652</v>
      </c>
      <c r="W3168" s="23">
        <f>MIN(ZTable2[[#This Row],[Distance^2 to 1]:[Distance^2 to 2]])</f>
        <v>4.006849776538485</v>
      </c>
      <c r="X3168" s="27">
        <f>MATCH(ZTable2[[#This Row],[Min Distance^2]],ZTable2[[#This Row],[Distance^2 to 1]:[Distance^2 to 2]],0)</f>
        <v>1</v>
      </c>
      <c r="Y3168" s="23" t="str">
        <f>INDEX('Segmentation - 2 groups'!$M$2:$W$4,MATCH('Segmentation - 2 groups'!$X3168,'Segmentation - 2 groups'!$M$2:$M$4,0),2)</f>
        <v>Un mundo de cruceros Spain</v>
      </c>
    </row>
    <row r="3169" spans="1:25">
      <c r="A3169" t="s">
        <v>17761</v>
      </c>
      <c r="B3169" t="s">
        <v>17762</v>
      </c>
      <c r="C3169" s="8">
        <v>1.0712328767123287</v>
      </c>
      <c r="D3169">
        <v>3</v>
      </c>
      <c r="E3169">
        <v>0</v>
      </c>
      <c r="F3169">
        <v>2</v>
      </c>
      <c r="G3169" s="7">
        <v>3</v>
      </c>
      <c r="H3169" s="9">
        <v>28560</v>
      </c>
      <c r="I3169">
        <v>11</v>
      </c>
      <c r="J3169">
        <v>1</v>
      </c>
      <c r="K3169" s="28">
        <v>3162</v>
      </c>
      <c r="L3169" s="25" t="s">
        <v>17761</v>
      </c>
      <c r="M3169" s="25">
        <f t="shared" si="394"/>
        <v>-1.1278080591343442</v>
      </c>
      <c r="N3169" s="25">
        <f t="shared" si="395"/>
        <v>0.67324847890100903</v>
      </c>
      <c r="O3169" s="25">
        <f t="shared" si="396"/>
        <v>-0.95181340709916151</v>
      </c>
      <c r="P3169" s="25">
        <f t="shared" si="397"/>
        <v>0.27123534373716052</v>
      </c>
      <c r="Q3169" s="25">
        <f t="shared" si="398"/>
        <v>0.70204769715748472</v>
      </c>
      <c r="R3169" s="25">
        <f t="shared" si="399"/>
        <v>-7.4028957393935521E-3</v>
      </c>
      <c r="S3169" s="25">
        <f t="shared" si="400"/>
        <v>-0.85989056021572452</v>
      </c>
      <c r="T3169" s="25">
        <f t="shared" si="401"/>
        <v>0.51217094318670553</v>
      </c>
      <c r="U3169" s="81">
        <f>SUMXMY2($P$2:$W$2,'Segmentation - 2 groups'!$M3169:$T3169)</f>
        <v>2.3545489295652633</v>
      </c>
      <c r="V3169" s="25">
        <f>SUMXMY2($P$3:$W$3,'Segmentation - 2 groups'!$M3169:$T3169)</f>
        <v>8.4110815834385306</v>
      </c>
      <c r="W3169" s="25">
        <f>MIN(ZTable2[[#This Row],[Distance^2 to 1]:[Distance^2 to 2]])</f>
        <v>2.3545489295652633</v>
      </c>
      <c r="X3169" s="28">
        <f>MATCH(ZTable2[[#This Row],[Min Distance^2]],ZTable2[[#This Row],[Distance^2 to 1]:[Distance^2 to 2]],0)</f>
        <v>1</v>
      </c>
      <c r="Y3169" s="25" t="str">
        <f>INDEX('Segmentation - 2 groups'!$M$2:$W$4,MATCH('Segmentation - 2 groups'!$X3169,'Segmentation - 2 groups'!$M$2:$M$4,0),2)</f>
        <v>Un mundo de cruceros Spain</v>
      </c>
    </row>
    <row r="3170" spans="1:25">
      <c r="A3170" t="s">
        <v>8705</v>
      </c>
      <c r="B3170" t="s">
        <v>8706</v>
      </c>
      <c r="C3170" s="8">
        <v>6.2301369863013702</v>
      </c>
      <c r="D3170">
        <v>1</v>
      </c>
      <c r="E3170">
        <v>0</v>
      </c>
      <c r="F3170">
        <v>1</v>
      </c>
      <c r="G3170" s="7">
        <v>2</v>
      </c>
      <c r="H3170" s="9">
        <v>17178.599999999999</v>
      </c>
      <c r="I3170">
        <v>21</v>
      </c>
      <c r="J3170">
        <v>1</v>
      </c>
      <c r="K3170" s="27">
        <v>3163</v>
      </c>
      <c r="L3170" s="23" t="s">
        <v>8705</v>
      </c>
      <c r="M3170" s="23">
        <f t="shared" si="394"/>
        <v>0.45280918465677394</v>
      </c>
      <c r="N3170" s="23">
        <f t="shared" si="395"/>
        <v>-1.1816197792956487</v>
      </c>
      <c r="O3170" s="23">
        <f t="shared" si="396"/>
        <v>-0.95181340709916151</v>
      </c>
      <c r="P3170" s="23">
        <f t="shared" si="397"/>
        <v>-0.93163444153198571</v>
      </c>
      <c r="Q3170" s="23">
        <f t="shared" si="398"/>
        <v>-0.5706217064573873</v>
      </c>
      <c r="R3170" s="23">
        <f t="shared" si="399"/>
        <v>-5.1013274184084266E-2</v>
      </c>
      <c r="S3170" s="23">
        <f t="shared" si="400"/>
        <v>4.4863169701333826E-2</v>
      </c>
      <c r="T3170" s="23">
        <f t="shared" si="401"/>
        <v>0.51217094318670553</v>
      </c>
      <c r="U3170" s="80">
        <f>SUMXMY2($P$2:$W$2,'Segmentation - 2 groups'!$M3170:$T3170)</f>
        <v>6.6257483134962394</v>
      </c>
      <c r="V3170" s="23">
        <f>SUMXMY2($P$3:$W$3,'Segmentation - 2 groups'!$M3170:$T3170)</f>
        <v>8.0374342936167</v>
      </c>
      <c r="W3170" s="23">
        <f>MIN(ZTable2[[#This Row],[Distance^2 to 1]:[Distance^2 to 2]])</f>
        <v>6.6257483134962394</v>
      </c>
      <c r="X3170" s="27">
        <f>MATCH(ZTable2[[#This Row],[Min Distance^2]],ZTable2[[#This Row],[Distance^2 to 1]:[Distance^2 to 2]],0)</f>
        <v>1</v>
      </c>
      <c r="Y3170" s="23" t="str">
        <f>INDEX('Segmentation - 2 groups'!$M$2:$W$4,MATCH('Segmentation - 2 groups'!$X3170,'Segmentation - 2 groups'!$M$2:$M$4,0),2)</f>
        <v>Un mundo de cruceros Spain</v>
      </c>
    </row>
    <row r="3171" spans="1:25">
      <c r="A3171" t="s">
        <v>17766</v>
      </c>
      <c r="B3171" t="s">
        <v>17767</v>
      </c>
      <c r="C3171" s="8">
        <v>2.3232876712328765</v>
      </c>
      <c r="D3171">
        <v>1</v>
      </c>
      <c r="E3171">
        <v>1</v>
      </c>
      <c r="F3171">
        <v>4</v>
      </c>
      <c r="G3171" s="7">
        <v>2</v>
      </c>
      <c r="H3171" s="9">
        <v>18932.099999999999</v>
      </c>
      <c r="I3171">
        <v>4</v>
      </c>
      <c r="J3171">
        <v>0</v>
      </c>
      <c r="K3171" s="28">
        <v>3164</v>
      </c>
      <c r="L3171" s="25" t="s">
        <v>17766</v>
      </c>
      <c r="M3171" s="25">
        <f t="shared" si="394"/>
        <v>-0.74419569566512456</v>
      </c>
      <c r="N3171" s="25">
        <f t="shared" si="395"/>
        <v>-1.1816197792956487</v>
      </c>
      <c r="O3171" s="25">
        <f t="shared" si="396"/>
        <v>1.0503971972020076</v>
      </c>
      <c r="P3171" s="25">
        <f t="shared" si="397"/>
        <v>2.6769749142754531</v>
      </c>
      <c r="Q3171" s="25">
        <f t="shared" si="398"/>
        <v>-0.5706217064573873</v>
      </c>
      <c r="R3171" s="25">
        <f t="shared" si="399"/>
        <v>-4.429434693411808E-2</v>
      </c>
      <c r="S3171" s="25">
        <f t="shared" si="400"/>
        <v>-1.4932181711576655</v>
      </c>
      <c r="T3171" s="25">
        <f t="shared" si="401"/>
        <v>-1.9520477457304621</v>
      </c>
      <c r="U3171" s="81">
        <f>SUMXMY2($P$2:$W$2,'Segmentation - 2 groups'!$M3171:$T3171)</f>
        <v>24.024674448805598</v>
      </c>
      <c r="V3171" s="25">
        <f>SUMXMY2($P$3:$W$3,'Segmentation - 2 groups'!$M3171:$T3171)</f>
        <v>24.822079562870851</v>
      </c>
      <c r="W3171" s="25">
        <f>MIN(ZTable2[[#This Row],[Distance^2 to 1]:[Distance^2 to 2]])</f>
        <v>24.024674448805598</v>
      </c>
      <c r="X3171" s="28">
        <f>MATCH(ZTable2[[#This Row],[Min Distance^2]],ZTable2[[#This Row],[Distance^2 to 1]:[Distance^2 to 2]],0)</f>
        <v>1</v>
      </c>
      <c r="Y3171" s="25" t="str">
        <f>INDEX('Segmentation - 2 groups'!$M$2:$W$4,MATCH('Segmentation - 2 groups'!$X3171,'Segmentation - 2 groups'!$M$2:$M$4,0),2)</f>
        <v>Un mundo de cruceros Spain</v>
      </c>
    </row>
    <row r="3172" spans="1:25">
      <c r="A3172" t="s">
        <v>8709</v>
      </c>
      <c r="B3172" t="s">
        <v>8710</v>
      </c>
      <c r="C3172" s="8">
        <v>6.5479452054794525</v>
      </c>
      <c r="D3172">
        <v>1</v>
      </c>
      <c r="E3172">
        <v>0</v>
      </c>
      <c r="F3172">
        <v>2</v>
      </c>
      <c r="G3172" s="7">
        <v>1</v>
      </c>
      <c r="H3172" s="9">
        <v>4212</v>
      </c>
      <c r="I3172">
        <v>11</v>
      </c>
      <c r="J3172">
        <v>1</v>
      </c>
      <c r="K3172" s="27">
        <v>3165</v>
      </c>
      <c r="L3172" s="23" t="s">
        <v>8709</v>
      </c>
      <c r="M3172" s="23">
        <f t="shared" si="394"/>
        <v>0.55018125065771373</v>
      </c>
      <c r="N3172" s="23">
        <f t="shared" si="395"/>
        <v>-1.1816197792956487</v>
      </c>
      <c r="O3172" s="23">
        <f t="shared" si="396"/>
        <v>-0.95181340709916151</v>
      </c>
      <c r="P3172" s="23">
        <f t="shared" si="397"/>
        <v>0.27123534373716052</v>
      </c>
      <c r="Q3172" s="23">
        <f t="shared" si="398"/>
        <v>-1.8432911100722591</v>
      </c>
      <c r="R3172" s="23">
        <f t="shared" si="399"/>
        <v>-0.1006977008047923</v>
      </c>
      <c r="S3172" s="23">
        <f t="shared" si="400"/>
        <v>-0.85989056021572452</v>
      </c>
      <c r="T3172" s="23">
        <f t="shared" si="401"/>
        <v>0.51217094318670553</v>
      </c>
      <c r="U3172" s="80">
        <f>SUMXMY2($P$2:$W$2,'Segmentation - 2 groups'!$M3172:$T3172)</f>
        <v>10.932564274333563</v>
      </c>
      <c r="V3172" s="23">
        <f>SUMXMY2($P$3:$W$3,'Segmentation - 2 groups'!$M3172:$T3172)</f>
        <v>11.922771653532729</v>
      </c>
      <c r="W3172" s="23">
        <f>MIN(ZTable2[[#This Row],[Distance^2 to 1]:[Distance^2 to 2]])</f>
        <v>10.932564274333563</v>
      </c>
      <c r="X3172" s="27">
        <f>MATCH(ZTable2[[#This Row],[Min Distance^2]],ZTable2[[#This Row],[Distance^2 to 1]:[Distance^2 to 2]],0)</f>
        <v>1</v>
      </c>
      <c r="Y3172" s="23" t="str">
        <f>INDEX('Segmentation - 2 groups'!$M$2:$W$4,MATCH('Segmentation - 2 groups'!$X3172,'Segmentation - 2 groups'!$M$2:$M$4,0),2)</f>
        <v>Un mundo de cruceros Spain</v>
      </c>
    </row>
    <row r="3173" spans="1:25">
      <c r="A3173" t="s">
        <v>15575</v>
      </c>
      <c r="B3173" t="s">
        <v>17791</v>
      </c>
      <c r="C3173" s="8">
        <v>0.62465753424657533</v>
      </c>
      <c r="D3173">
        <v>3</v>
      </c>
      <c r="E3173">
        <v>0</v>
      </c>
      <c r="F3173">
        <v>1</v>
      </c>
      <c r="G3173" s="7">
        <v>2</v>
      </c>
      <c r="H3173" s="9">
        <v>19200</v>
      </c>
      <c r="I3173">
        <v>23</v>
      </c>
      <c r="J3173">
        <v>0</v>
      </c>
      <c r="K3173" s="28">
        <v>3166</v>
      </c>
      <c r="L3173" s="25" t="s">
        <v>15575</v>
      </c>
      <c r="M3173" s="25">
        <f t="shared" si="394"/>
        <v>-1.2646326001529065</v>
      </c>
      <c r="N3173" s="25">
        <f t="shared" si="395"/>
        <v>0.67324847890100903</v>
      </c>
      <c r="O3173" s="25">
        <f t="shared" si="396"/>
        <v>-0.95181340709916151</v>
      </c>
      <c r="P3173" s="25">
        <f t="shared" si="397"/>
        <v>-0.93163444153198571</v>
      </c>
      <c r="Q3173" s="25">
        <f t="shared" si="398"/>
        <v>-0.5706217064573873</v>
      </c>
      <c r="R3173" s="25">
        <f t="shared" si="399"/>
        <v>-4.3267828194302881E-2</v>
      </c>
      <c r="S3173" s="25">
        <f t="shared" si="400"/>
        <v>0.22581391568474549</v>
      </c>
      <c r="T3173" s="25">
        <f t="shared" si="401"/>
        <v>-1.9520477457304621</v>
      </c>
      <c r="U3173" s="81">
        <f>SUMXMY2($P$2:$W$2,'Segmentation - 2 groups'!$M3173:$T3173)</f>
        <v>11.06115644663705</v>
      </c>
      <c r="V3173" s="25">
        <f>SUMXMY2($P$3:$W$3,'Segmentation - 2 groups'!$M3173:$T3173)</f>
        <v>11.071565090495183</v>
      </c>
      <c r="W3173" s="25">
        <f>MIN(ZTable2[[#This Row],[Distance^2 to 1]:[Distance^2 to 2]])</f>
        <v>11.06115644663705</v>
      </c>
      <c r="X3173" s="28">
        <f>MATCH(ZTable2[[#This Row],[Min Distance^2]],ZTable2[[#This Row],[Distance^2 to 1]:[Distance^2 to 2]],0)</f>
        <v>1</v>
      </c>
      <c r="Y3173" s="25" t="str">
        <f>INDEX('Segmentation - 2 groups'!$M$2:$W$4,MATCH('Segmentation - 2 groups'!$X3173,'Segmentation - 2 groups'!$M$2:$M$4,0),2)</f>
        <v>Un mundo de cruceros Spain</v>
      </c>
    </row>
    <row r="3174" spans="1:25">
      <c r="A3174" t="s">
        <v>17770</v>
      </c>
      <c r="B3174" t="s">
        <v>17771</v>
      </c>
      <c r="C3174" s="8">
        <v>2.2301369863013698</v>
      </c>
      <c r="D3174">
        <v>3</v>
      </c>
      <c r="E3174">
        <v>0</v>
      </c>
      <c r="F3174">
        <v>2</v>
      </c>
      <c r="G3174" s="7">
        <v>3</v>
      </c>
      <c r="H3174" s="9">
        <v>22142.16</v>
      </c>
      <c r="I3174">
        <v>11</v>
      </c>
      <c r="J3174">
        <v>1</v>
      </c>
      <c r="K3174" s="27">
        <v>3167</v>
      </c>
      <c r="L3174" s="23" t="s">
        <v>17770</v>
      </c>
      <c r="M3174" s="23">
        <f t="shared" si="394"/>
        <v>-0.77273578397574472</v>
      </c>
      <c r="N3174" s="23">
        <f t="shared" si="395"/>
        <v>0.67324847890100903</v>
      </c>
      <c r="O3174" s="23">
        <f t="shared" si="396"/>
        <v>-0.95181340709916151</v>
      </c>
      <c r="P3174" s="23">
        <f t="shared" si="397"/>
        <v>0.27123534373716052</v>
      </c>
      <c r="Q3174" s="23">
        <f t="shared" si="398"/>
        <v>0.70204769715748472</v>
      </c>
      <c r="R3174" s="23">
        <f t="shared" si="399"/>
        <v>-3.1994284425976384E-2</v>
      </c>
      <c r="S3174" s="23">
        <f t="shared" si="400"/>
        <v>-0.85989056021572452</v>
      </c>
      <c r="T3174" s="23">
        <f t="shared" si="401"/>
        <v>0.51217094318670553</v>
      </c>
      <c r="U3174" s="80">
        <f>SUMXMY2($P$2:$W$2,'Segmentation - 2 groups'!$M3174:$T3174)</f>
        <v>1.5990696919357013</v>
      </c>
      <c r="V3174" s="23">
        <f>SUMXMY2($P$3:$W$3,'Segmentation - 2 groups'!$M3174:$T3174)</f>
        <v>7.9551213733649595</v>
      </c>
      <c r="W3174" s="23">
        <f>MIN(ZTable2[[#This Row],[Distance^2 to 1]:[Distance^2 to 2]])</f>
        <v>1.5990696919357013</v>
      </c>
      <c r="X3174" s="27">
        <f>MATCH(ZTable2[[#This Row],[Min Distance^2]],ZTable2[[#This Row],[Distance^2 to 1]:[Distance^2 to 2]],0)</f>
        <v>1</v>
      </c>
      <c r="Y3174" s="23" t="str">
        <f>INDEX('Segmentation - 2 groups'!$M$2:$W$4,MATCH('Segmentation - 2 groups'!$X3174,'Segmentation - 2 groups'!$M$2:$M$4,0),2)</f>
        <v>Un mundo de cruceros Spain</v>
      </c>
    </row>
    <row r="3175" spans="1:25">
      <c r="A3175" t="s">
        <v>17776</v>
      </c>
      <c r="B3175" t="s">
        <v>17777</v>
      </c>
      <c r="C3175" s="8">
        <v>2.9013698630136986</v>
      </c>
      <c r="D3175">
        <v>1</v>
      </c>
      <c r="E3175">
        <v>0</v>
      </c>
      <c r="F3175">
        <v>2</v>
      </c>
      <c r="G3175" s="7">
        <v>1</v>
      </c>
      <c r="H3175" s="9">
        <v>4147.2</v>
      </c>
      <c r="I3175">
        <v>9</v>
      </c>
      <c r="J3175">
        <v>1</v>
      </c>
      <c r="K3175" s="28">
        <v>3168</v>
      </c>
      <c r="L3175" s="25" t="s">
        <v>17776</v>
      </c>
      <c r="M3175" s="25">
        <f t="shared" si="394"/>
        <v>-0.56707926526686325</v>
      </c>
      <c r="N3175" s="25">
        <f t="shared" si="395"/>
        <v>-1.1816197792956487</v>
      </c>
      <c r="O3175" s="25">
        <f t="shared" si="396"/>
        <v>-0.95181340709916151</v>
      </c>
      <c r="P3175" s="25">
        <f t="shared" si="397"/>
        <v>0.27123534373716052</v>
      </c>
      <c r="Q3175" s="25">
        <f t="shared" si="398"/>
        <v>-1.8432911100722591</v>
      </c>
      <c r="R3175" s="25">
        <f t="shared" si="399"/>
        <v>-0.1009459964910186</v>
      </c>
      <c r="S3175" s="25">
        <f t="shared" si="400"/>
        <v>-1.0408413061991362</v>
      </c>
      <c r="T3175" s="25">
        <f t="shared" si="401"/>
        <v>0.51217094318670553</v>
      </c>
      <c r="U3175" s="81">
        <f>SUMXMY2($P$2:$W$2,'Segmentation - 2 groups'!$M3175:$T3175)</f>
        <v>11.55628452717524</v>
      </c>
      <c r="V3175" s="25">
        <f>SUMXMY2($P$3:$W$3,'Segmentation - 2 groups'!$M3175:$T3175)</f>
        <v>11.581564138783477</v>
      </c>
      <c r="W3175" s="25">
        <f>MIN(ZTable2[[#This Row],[Distance^2 to 1]:[Distance^2 to 2]])</f>
        <v>11.55628452717524</v>
      </c>
      <c r="X3175" s="28">
        <f>MATCH(ZTable2[[#This Row],[Min Distance^2]],ZTable2[[#This Row],[Distance^2 to 1]:[Distance^2 to 2]],0)</f>
        <v>1</v>
      </c>
      <c r="Y3175" s="25" t="str">
        <f>INDEX('Segmentation - 2 groups'!$M$2:$W$4,MATCH('Segmentation - 2 groups'!$X3175,'Segmentation - 2 groups'!$M$2:$M$4,0),2)</f>
        <v>Un mundo de cruceros Spain</v>
      </c>
    </row>
    <row r="3176" spans="1:25">
      <c r="A3176" t="s">
        <v>17782</v>
      </c>
      <c r="B3176" t="s">
        <v>17783</v>
      </c>
      <c r="C3176" s="8">
        <v>2.3041095890410959</v>
      </c>
      <c r="D3176">
        <v>3</v>
      </c>
      <c r="E3176">
        <v>0</v>
      </c>
      <c r="F3176">
        <v>2</v>
      </c>
      <c r="G3176" s="7">
        <v>3</v>
      </c>
      <c r="H3176" s="9">
        <v>23409</v>
      </c>
      <c r="I3176">
        <v>10</v>
      </c>
      <c r="J3176">
        <v>1</v>
      </c>
      <c r="K3176" s="27">
        <v>3169</v>
      </c>
      <c r="L3176" s="23" t="s">
        <v>17782</v>
      </c>
      <c r="M3176" s="23">
        <f t="shared" si="394"/>
        <v>-0.7500715961996639</v>
      </c>
      <c r="N3176" s="23">
        <f t="shared" si="395"/>
        <v>0.67324847890100903</v>
      </c>
      <c r="O3176" s="23">
        <f t="shared" si="396"/>
        <v>-0.95181340709916151</v>
      </c>
      <c r="P3176" s="23">
        <f t="shared" si="397"/>
        <v>0.27123534373716052</v>
      </c>
      <c r="Q3176" s="23">
        <f t="shared" si="398"/>
        <v>0.70204769715748472</v>
      </c>
      <c r="R3176" s="23">
        <f t="shared" si="399"/>
        <v>-2.7140103760252308E-2</v>
      </c>
      <c r="S3176" s="23">
        <f t="shared" si="400"/>
        <v>-0.95036593320743035</v>
      </c>
      <c r="T3176" s="23">
        <f t="shared" si="401"/>
        <v>0.51217094318670553</v>
      </c>
      <c r="U3176" s="80">
        <f>SUMXMY2($P$2:$W$2,'Segmentation - 2 groups'!$M3176:$T3176)</f>
        <v>1.731971053275793</v>
      </c>
      <c r="V3176" s="23">
        <f>SUMXMY2($P$3:$W$3,'Segmentation - 2 groups'!$M3176:$T3176)</f>
        <v>8.0899192129652562</v>
      </c>
      <c r="W3176" s="23">
        <f>MIN(ZTable2[[#This Row],[Distance^2 to 1]:[Distance^2 to 2]])</f>
        <v>1.731971053275793</v>
      </c>
      <c r="X3176" s="27">
        <f>MATCH(ZTable2[[#This Row],[Min Distance^2]],ZTable2[[#This Row],[Distance^2 to 1]:[Distance^2 to 2]],0)</f>
        <v>1</v>
      </c>
      <c r="Y3176" s="23" t="str">
        <f>INDEX('Segmentation - 2 groups'!$M$2:$W$4,MATCH('Segmentation - 2 groups'!$X3176,'Segmentation - 2 groups'!$M$2:$M$4,0),2)</f>
        <v>Un mundo de cruceros Spain</v>
      </c>
    </row>
    <row r="3177" spans="1:25">
      <c r="A3177" t="s">
        <v>17788</v>
      </c>
      <c r="B3177" t="s">
        <v>17789</v>
      </c>
      <c r="C3177" s="8">
        <v>1.7643835616438357</v>
      </c>
      <c r="D3177">
        <v>1</v>
      </c>
      <c r="E3177">
        <v>1</v>
      </c>
      <c r="F3177">
        <v>2</v>
      </c>
      <c r="G3177" s="7">
        <v>3</v>
      </c>
      <c r="H3177" s="9">
        <v>8652.57</v>
      </c>
      <c r="I3177">
        <v>21</v>
      </c>
      <c r="J3177">
        <v>1</v>
      </c>
      <c r="K3177" s="28">
        <v>3170</v>
      </c>
      <c r="L3177" s="25" t="s">
        <v>17788</v>
      </c>
      <c r="M3177" s="25">
        <f t="shared" si="394"/>
        <v>-0.91543622552884607</v>
      </c>
      <c r="N3177" s="25">
        <f t="shared" si="395"/>
        <v>-1.1816197792956487</v>
      </c>
      <c r="O3177" s="25">
        <f t="shared" si="396"/>
        <v>1.0503971972020076</v>
      </c>
      <c r="P3177" s="25">
        <f t="shared" si="397"/>
        <v>0.27123534373716052</v>
      </c>
      <c r="Q3177" s="25">
        <f t="shared" si="398"/>
        <v>0.70204769715748472</v>
      </c>
      <c r="R3177" s="25">
        <f t="shared" si="399"/>
        <v>-8.368266414760249E-2</v>
      </c>
      <c r="S3177" s="25">
        <f t="shared" si="400"/>
        <v>4.4863169701333826E-2</v>
      </c>
      <c r="T3177" s="25">
        <f t="shared" si="401"/>
        <v>0.51217094318670553</v>
      </c>
      <c r="U3177" s="81">
        <f>SUMXMY2($P$2:$W$2,'Segmentation - 2 groups'!$M3177:$T3177)</f>
        <v>8.4998807109271795</v>
      </c>
      <c r="V3177" s="25">
        <f>SUMXMY2($P$3:$W$3,'Segmentation - 2 groups'!$M3177:$T3177)</f>
        <v>6.8897283160300518</v>
      </c>
      <c r="W3177" s="25">
        <f>MIN(ZTable2[[#This Row],[Distance^2 to 1]:[Distance^2 to 2]])</f>
        <v>6.8897283160300518</v>
      </c>
      <c r="X3177" s="28">
        <f>MATCH(ZTable2[[#This Row],[Min Distance^2]],ZTable2[[#This Row],[Distance^2 to 1]:[Distance^2 to 2]],0)</f>
        <v>2</v>
      </c>
      <c r="Y3177" s="25" t="str">
        <f>INDEX('Segmentation - 2 groups'!$M$2:$W$4,MATCH('Segmentation - 2 groups'!$X3177,'Segmentation - 2 groups'!$M$2:$M$4,0),2)</f>
        <v>Special Pathogens Laboratory LLC</v>
      </c>
    </row>
    <row r="3178" spans="1:25">
      <c r="A3178" t="s">
        <v>8714</v>
      </c>
      <c r="B3178" t="s">
        <v>8715</v>
      </c>
      <c r="C3178" s="8">
        <v>7.1917808219178081</v>
      </c>
      <c r="D3178">
        <v>1</v>
      </c>
      <c r="E3178">
        <v>0</v>
      </c>
      <c r="F3178">
        <v>2</v>
      </c>
      <c r="G3178" s="7">
        <v>2</v>
      </c>
      <c r="H3178" s="9">
        <v>10764</v>
      </c>
      <c r="I3178">
        <v>34</v>
      </c>
      <c r="J3178">
        <v>1</v>
      </c>
      <c r="K3178" s="27">
        <v>3171</v>
      </c>
      <c r="L3178" s="23" t="s">
        <v>8714</v>
      </c>
      <c r="M3178" s="23">
        <f t="shared" si="394"/>
        <v>0.74744362574582446</v>
      </c>
      <c r="N3178" s="23">
        <f t="shared" si="395"/>
        <v>-1.1816197792956487</v>
      </c>
      <c r="O3178" s="23">
        <f t="shared" si="396"/>
        <v>-0.95181340709916151</v>
      </c>
      <c r="P3178" s="23">
        <f t="shared" si="397"/>
        <v>0.27123534373716052</v>
      </c>
      <c r="Q3178" s="23">
        <f t="shared" si="398"/>
        <v>-0.5706217064573873</v>
      </c>
      <c r="R3178" s="23">
        <f t="shared" si="399"/>
        <v>-7.5592248086355771E-2</v>
      </c>
      <c r="S3178" s="23">
        <f t="shared" si="400"/>
        <v>1.2210430185935097</v>
      </c>
      <c r="T3178" s="23">
        <f t="shared" si="401"/>
        <v>0.51217094318670553</v>
      </c>
      <c r="U3178" s="80">
        <f>SUMXMY2($P$2:$W$2,'Segmentation - 2 groups'!$M3178:$T3178)</f>
        <v>6.8506181094963736</v>
      </c>
      <c r="V3178" s="23">
        <f>SUMXMY2($P$3:$W$3,'Segmentation - 2 groups'!$M3178:$T3178)</f>
        <v>11.618015544202667</v>
      </c>
      <c r="W3178" s="23">
        <f>MIN(ZTable2[[#This Row],[Distance^2 to 1]:[Distance^2 to 2]])</f>
        <v>6.8506181094963736</v>
      </c>
      <c r="X3178" s="27">
        <f>MATCH(ZTable2[[#This Row],[Min Distance^2]],ZTable2[[#This Row],[Distance^2 to 1]:[Distance^2 to 2]],0)</f>
        <v>1</v>
      </c>
      <c r="Y3178" s="23" t="str">
        <f>INDEX('Segmentation - 2 groups'!$M$2:$W$4,MATCH('Segmentation - 2 groups'!$X3178,'Segmentation - 2 groups'!$M$2:$M$4,0),2)</f>
        <v>Un mundo de cruceros Spain</v>
      </c>
    </row>
    <row r="3179" spans="1:25">
      <c r="A3179" t="s">
        <v>17895</v>
      </c>
      <c r="B3179" t="s">
        <v>17896</v>
      </c>
      <c r="C3179" s="8">
        <v>3.3561643835616439</v>
      </c>
      <c r="D3179">
        <v>3</v>
      </c>
      <c r="E3179">
        <v>0</v>
      </c>
      <c r="F3179">
        <v>2</v>
      </c>
      <c r="G3179" s="7">
        <v>2</v>
      </c>
      <c r="H3179" s="9">
        <v>4680</v>
      </c>
      <c r="I3179">
        <v>11</v>
      </c>
      <c r="J3179">
        <v>1</v>
      </c>
      <c r="K3179" s="28">
        <v>3172</v>
      </c>
      <c r="L3179" s="25" t="s">
        <v>17895</v>
      </c>
      <c r="M3179" s="25">
        <f t="shared" si="394"/>
        <v>-0.42773648116206997</v>
      </c>
      <c r="N3179" s="25">
        <f t="shared" si="395"/>
        <v>0.67324847890100903</v>
      </c>
      <c r="O3179" s="25">
        <f t="shared" si="396"/>
        <v>-0.95181340709916151</v>
      </c>
      <c r="P3179" s="25">
        <f t="shared" si="397"/>
        <v>0.27123534373716052</v>
      </c>
      <c r="Q3179" s="25">
        <f t="shared" si="398"/>
        <v>-0.5706217064573873</v>
      </c>
      <c r="R3179" s="25">
        <f t="shared" si="399"/>
        <v>-9.8904454182046839E-2</v>
      </c>
      <c r="S3179" s="25">
        <f t="shared" si="400"/>
        <v>-0.85989056021572452</v>
      </c>
      <c r="T3179" s="25">
        <f t="shared" si="401"/>
        <v>0.51217094318670553</v>
      </c>
      <c r="U3179" s="81">
        <f>SUMXMY2($P$2:$W$2,'Segmentation - 2 groups'!$M3179:$T3179)</f>
        <v>2.7272906724213364</v>
      </c>
      <c r="V3179" s="25">
        <f>SUMXMY2($P$3:$W$3,'Segmentation - 2 groups'!$M3179:$T3179)</f>
        <v>6.1406826241560477</v>
      </c>
      <c r="W3179" s="25">
        <f>MIN(ZTable2[[#This Row],[Distance^2 to 1]:[Distance^2 to 2]])</f>
        <v>2.7272906724213364</v>
      </c>
      <c r="X3179" s="28">
        <f>MATCH(ZTable2[[#This Row],[Min Distance^2]],ZTable2[[#This Row],[Distance^2 to 1]:[Distance^2 to 2]],0)</f>
        <v>1</v>
      </c>
      <c r="Y3179" s="25" t="str">
        <f>INDEX('Segmentation - 2 groups'!$M$2:$W$4,MATCH('Segmentation - 2 groups'!$X3179,'Segmentation - 2 groups'!$M$2:$M$4,0),2)</f>
        <v>Un mundo de cruceros Spain</v>
      </c>
    </row>
    <row r="3180" spans="1:25">
      <c r="A3180" t="s">
        <v>8717</v>
      </c>
      <c r="B3180" t="s">
        <v>8718</v>
      </c>
      <c r="C3180" s="8">
        <v>6.279452054794521</v>
      </c>
      <c r="D3180">
        <v>3</v>
      </c>
      <c r="E3180">
        <v>0</v>
      </c>
      <c r="F3180">
        <v>2</v>
      </c>
      <c r="G3180" s="7">
        <v>2</v>
      </c>
      <c r="H3180" s="9">
        <v>4992</v>
      </c>
      <c r="I3180">
        <v>38</v>
      </c>
      <c r="J3180">
        <v>1</v>
      </c>
      <c r="K3180" s="27">
        <v>3173</v>
      </c>
      <c r="L3180" s="23" t="s">
        <v>8717</v>
      </c>
      <c r="M3180" s="23">
        <f t="shared" si="394"/>
        <v>0.46791864317416115</v>
      </c>
      <c r="N3180" s="23">
        <f t="shared" si="395"/>
        <v>0.67324847890100903</v>
      </c>
      <c r="O3180" s="23">
        <f t="shared" si="396"/>
        <v>-0.95181340709916151</v>
      </c>
      <c r="P3180" s="23">
        <f t="shared" si="397"/>
        <v>0.27123534373716052</v>
      </c>
      <c r="Q3180" s="23">
        <f t="shared" si="398"/>
        <v>-0.5706217064573873</v>
      </c>
      <c r="R3180" s="23">
        <f t="shared" si="399"/>
        <v>-9.7708956433549862E-2</v>
      </c>
      <c r="S3180" s="23">
        <f t="shared" si="400"/>
        <v>1.582944510560333</v>
      </c>
      <c r="T3180" s="23">
        <f t="shared" si="401"/>
        <v>0.51217094318670553</v>
      </c>
      <c r="U3180" s="80">
        <f>SUMXMY2($P$2:$W$2,'Segmentation - 2 groups'!$M3180:$T3180)</f>
        <v>4.1142195175905094</v>
      </c>
      <c r="V3180" s="23">
        <f>SUMXMY2($P$3:$W$3,'Segmentation - 2 groups'!$M3180:$T3180)</f>
        <v>8.7168008983006082</v>
      </c>
      <c r="W3180" s="23">
        <f>MIN(ZTable2[[#This Row],[Distance^2 to 1]:[Distance^2 to 2]])</f>
        <v>4.1142195175905094</v>
      </c>
      <c r="X3180" s="27">
        <f>MATCH(ZTable2[[#This Row],[Min Distance^2]],ZTable2[[#This Row],[Distance^2 to 1]:[Distance^2 to 2]],0)</f>
        <v>1</v>
      </c>
      <c r="Y3180" s="23" t="str">
        <f>INDEX('Segmentation - 2 groups'!$M$2:$W$4,MATCH('Segmentation - 2 groups'!$X3180,'Segmentation - 2 groups'!$M$2:$M$4,0),2)</f>
        <v>Un mundo de cruceros Spain</v>
      </c>
    </row>
    <row r="3181" spans="1:25">
      <c r="A3181" t="s">
        <v>18373</v>
      </c>
      <c r="B3181" t="s">
        <v>18374</v>
      </c>
      <c r="C3181" s="8">
        <v>5.1205479452054794</v>
      </c>
      <c r="D3181">
        <v>3</v>
      </c>
      <c r="E3181">
        <v>0</v>
      </c>
      <c r="F3181">
        <v>2</v>
      </c>
      <c r="G3181" s="7">
        <v>2</v>
      </c>
      <c r="H3181" s="9">
        <v>21504</v>
      </c>
      <c r="I3181">
        <v>25</v>
      </c>
      <c r="J3181">
        <v>1</v>
      </c>
      <c r="K3181" s="28">
        <v>3174</v>
      </c>
      <c r="L3181" s="25" t="s">
        <v>18373</v>
      </c>
      <c r="M3181" s="25">
        <f t="shared" si="394"/>
        <v>0.11284636801556146</v>
      </c>
      <c r="N3181" s="25">
        <f t="shared" si="395"/>
        <v>0.67324847890100903</v>
      </c>
      <c r="O3181" s="25">
        <f t="shared" si="396"/>
        <v>-0.95181340709916151</v>
      </c>
      <c r="P3181" s="25">
        <f t="shared" si="397"/>
        <v>0.27123534373716052</v>
      </c>
      <c r="Q3181" s="25">
        <f t="shared" si="398"/>
        <v>-0.5706217064573873</v>
      </c>
      <c r="R3181" s="25">
        <f t="shared" si="399"/>
        <v>-3.4439537128479046E-2</v>
      </c>
      <c r="S3181" s="25">
        <f t="shared" si="400"/>
        <v>0.40676466166815717</v>
      </c>
      <c r="T3181" s="25">
        <f t="shared" si="401"/>
        <v>0.51217094318670553</v>
      </c>
      <c r="U3181" s="81">
        <f>SUMXMY2($P$2:$W$2,'Segmentation - 2 groups'!$M3181:$T3181)</f>
        <v>1.7526198427273596</v>
      </c>
      <c r="V3181" s="25">
        <f>SUMXMY2($P$3:$W$3,'Segmentation - 2 groups'!$M3181:$T3181)</f>
        <v>5.8377326844833037</v>
      </c>
      <c r="W3181" s="25">
        <f>MIN(ZTable2[[#This Row],[Distance^2 to 1]:[Distance^2 to 2]])</f>
        <v>1.7526198427273596</v>
      </c>
      <c r="X3181" s="28">
        <f>MATCH(ZTable2[[#This Row],[Min Distance^2]],ZTable2[[#This Row],[Distance^2 to 1]:[Distance^2 to 2]],0)</f>
        <v>1</v>
      </c>
      <c r="Y3181" s="25" t="str">
        <f>INDEX('Segmentation - 2 groups'!$M$2:$W$4,MATCH('Segmentation - 2 groups'!$X3181,'Segmentation - 2 groups'!$M$2:$M$4,0),2)</f>
        <v>Un mundo de cruceros Spain</v>
      </c>
    </row>
    <row r="3182" spans="1:25">
      <c r="A3182" t="s">
        <v>8723</v>
      </c>
      <c r="B3182" t="s">
        <v>8724</v>
      </c>
      <c r="C3182" s="8">
        <v>6.3260273972602743</v>
      </c>
      <c r="D3182">
        <v>1</v>
      </c>
      <c r="E3182">
        <v>0</v>
      </c>
      <c r="F3182">
        <v>2</v>
      </c>
      <c r="G3182" s="7">
        <v>3</v>
      </c>
      <c r="H3182" s="9">
        <v>5304</v>
      </c>
      <c r="I3182">
        <v>31</v>
      </c>
      <c r="J3182">
        <v>1</v>
      </c>
      <c r="K3182" s="27">
        <v>3175</v>
      </c>
      <c r="L3182" s="23" t="s">
        <v>8723</v>
      </c>
      <c r="M3182" s="23">
        <f t="shared" si="394"/>
        <v>0.48218868732947129</v>
      </c>
      <c r="N3182" s="23">
        <f t="shared" si="395"/>
        <v>-1.1816197792956487</v>
      </c>
      <c r="O3182" s="23">
        <f t="shared" si="396"/>
        <v>-0.95181340709916151</v>
      </c>
      <c r="P3182" s="23">
        <f t="shared" si="397"/>
        <v>0.27123534373716052</v>
      </c>
      <c r="Q3182" s="23">
        <f t="shared" si="398"/>
        <v>0.70204769715748472</v>
      </c>
      <c r="R3182" s="23">
        <f t="shared" si="399"/>
        <v>-9.6513458685052886E-2</v>
      </c>
      <c r="S3182" s="23">
        <f t="shared" si="400"/>
        <v>0.94961689961839224</v>
      </c>
      <c r="T3182" s="23">
        <f t="shared" si="401"/>
        <v>0.51217094318670553</v>
      </c>
      <c r="U3182" s="80">
        <f>SUMXMY2($P$2:$W$2,'Segmentation - 2 groups'!$M3182:$T3182)</f>
        <v>4.3983424130878879</v>
      </c>
      <c r="V3182" s="23">
        <f>SUMXMY2($P$3:$W$3,'Segmentation - 2 groups'!$M3182:$T3182)</f>
        <v>12.137445901489674</v>
      </c>
      <c r="W3182" s="23">
        <f>MIN(ZTable2[[#This Row],[Distance^2 to 1]:[Distance^2 to 2]])</f>
        <v>4.3983424130878879</v>
      </c>
      <c r="X3182" s="27">
        <f>MATCH(ZTable2[[#This Row],[Min Distance^2]],ZTable2[[#This Row],[Distance^2 to 1]:[Distance^2 to 2]],0)</f>
        <v>1</v>
      </c>
      <c r="Y3182" s="23" t="str">
        <f>INDEX('Segmentation - 2 groups'!$M$2:$W$4,MATCH('Segmentation - 2 groups'!$X3182,'Segmentation - 2 groups'!$M$2:$M$4,0),2)</f>
        <v>Un mundo de cruceros Spain</v>
      </c>
    </row>
    <row r="3183" spans="1:25">
      <c r="A3183" t="s">
        <v>17794</v>
      </c>
      <c r="B3183" t="s">
        <v>17795</v>
      </c>
      <c r="C3183" s="8">
        <v>2.2602739726027399</v>
      </c>
      <c r="D3183">
        <v>3</v>
      </c>
      <c r="E3183">
        <v>0</v>
      </c>
      <c r="F3183">
        <v>2</v>
      </c>
      <c r="G3183" s="7">
        <v>4</v>
      </c>
      <c r="H3183" s="9">
        <v>31842.720000000001</v>
      </c>
      <c r="I3183">
        <v>11</v>
      </c>
      <c r="J3183">
        <v>1</v>
      </c>
      <c r="K3183" s="28">
        <v>3176</v>
      </c>
      <c r="L3183" s="25" t="s">
        <v>17794</v>
      </c>
      <c r="M3183" s="25">
        <f t="shared" si="394"/>
        <v>-0.76350222599289697</v>
      </c>
      <c r="N3183" s="25">
        <f t="shared" si="395"/>
        <v>0.67324847890100903</v>
      </c>
      <c r="O3183" s="25">
        <f t="shared" si="396"/>
        <v>-0.95181340709916151</v>
      </c>
      <c r="P3183" s="25">
        <f t="shared" si="397"/>
        <v>0.27123534373716052</v>
      </c>
      <c r="Q3183" s="25">
        <f t="shared" si="398"/>
        <v>1.9747171007723565</v>
      </c>
      <c r="R3183" s="25">
        <f t="shared" si="399"/>
        <v>5.175579802100037E-3</v>
      </c>
      <c r="S3183" s="25">
        <f t="shared" si="400"/>
        <v>-0.85989056021572452</v>
      </c>
      <c r="T3183" s="25">
        <f t="shared" si="401"/>
        <v>0.51217094318670553</v>
      </c>
      <c r="U3183" s="81">
        <f>SUMXMY2($P$2:$W$2,'Segmentation - 2 groups'!$M3183:$T3183)</f>
        <v>3.2073950614091249</v>
      </c>
      <c r="V3183" s="25">
        <f>SUMXMY2($P$3:$W$3,'Segmentation - 2 groups'!$M3183:$T3183)</f>
        <v>12.805606550888525</v>
      </c>
      <c r="W3183" s="25">
        <f>MIN(ZTable2[[#This Row],[Distance^2 to 1]:[Distance^2 to 2]])</f>
        <v>3.2073950614091249</v>
      </c>
      <c r="X3183" s="28">
        <f>MATCH(ZTable2[[#This Row],[Min Distance^2]],ZTable2[[#This Row],[Distance^2 to 1]:[Distance^2 to 2]],0)</f>
        <v>1</v>
      </c>
      <c r="Y3183" s="25" t="str">
        <f>INDEX('Segmentation - 2 groups'!$M$2:$W$4,MATCH('Segmentation - 2 groups'!$X3183,'Segmentation - 2 groups'!$M$2:$M$4,0),2)</f>
        <v>Un mundo de cruceros Spain</v>
      </c>
    </row>
    <row r="3184" spans="1:25">
      <c r="A3184" t="s">
        <v>8726</v>
      </c>
      <c r="B3184" t="s">
        <v>8727</v>
      </c>
      <c r="C3184" s="8">
        <v>8.4410958904109581</v>
      </c>
      <c r="D3184">
        <v>3</v>
      </c>
      <c r="E3184">
        <v>1</v>
      </c>
      <c r="F3184">
        <v>1</v>
      </c>
      <c r="G3184" s="7">
        <v>2</v>
      </c>
      <c r="H3184" s="9">
        <v>1020</v>
      </c>
      <c r="I3184">
        <v>4</v>
      </c>
      <c r="J3184">
        <v>0</v>
      </c>
      <c r="K3184" s="27">
        <v>3177</v>
      </c>
      <c r="L3184" s="23" t="s">
        <v>8726</v>
      </c>
      <c r="M3184" s="23">
        <f t="shared" si="394"/>
        <v>1.1302165748529671</v>
      </c>
      <c r="N3184" s="23">
        <f t="shared" si="395"/>
        <v>0.67324847890100903</v>
      </c>
      <c r="O3184" s="23">
        <f t="shared" si="396"/>
        <v>1.0503971972020076</v>
      </c>
      <c r="P3184" s="23">
        <f t="shared" si="397"/>
        <v>-0.93163444153198571</v>
      </c>
      <c r="Q3184" s="23">
        <f t="shared" si="398"/>
        <v>-0.5706217064573873</v>
      </c>
      <c r="R3184" s="23">
        <f t="shared" si="399"/>
        <v>-0.11292856238556907</v>
      </c>
      <c r="S3184" s="23">
        <f t="shared" si="400"/>
        <v>-1.4932181711576655</v>
      </c>
      <c r="T3184" s="23">
        <f t="shared" si="401"/>
        <v>-1.9520477457304621</v>
      </c>
      <c r="U3184" s="80">
        <f>SUMXMY2($P$2:$W$2,'Segmentation - 2 groups'!$M3184:$T3184)</f>
        <v>16.556563521583421</v>
      </c>
      <c r="V3184" s="23">
        <f>SUMXMY2($P$3:$W$3,'Segmentation - 2 groups'!$M3184:$T3184)</f>
        <v>10.245645920136896</v>
      </c>
      <c r="W3184" s="23">
        <f>MIN(ZTable2[[#This Row],[Distance^2 to 1]:[Distance^2 to 2]])</f>
        <v>10.245645920136896</v>
      </c>
      <c r="X3184" s="27">
        <f>MATCH(ZTable2[[#This Row],[Min Distance^2]],ZTable2[[#This Row],[Distance^2 to 1]:[Distance^2 to 2]],0)</f>
        <v>2</v>
      </c>
      <c r="Y3184" s="23" t="str">
        <f>INDEX('Segmentation - 2 groups'!$M$2:$W$4,MATCH('Segmentation - 2 groups'!$X3184,'Segmentation - 2 groups'!$M$2:$M$4,0),2)</f>
        <v>Special Pathogens Laboratory LLC</v>
      </c>
    </row>
    <row r="3185" spans="1:25">
      <c r="A3185" t="s">
        <v>8730</v>
      </c>
      <c r="B3185" t="s">
        <v>8731</v>
      </c>
      <c r="C3185" s="8">
        <v>8.5123287671232877</v>
      </c>
      <c r="D3185">
        <v>3</v>
      </c>
      <c r="E3185">
        <v>1</v>
      </c>
      <c r="F3185">
        <v>1</v>
      </c>
      <c r="G3185" s="7">
        <v>3</v>
      </c>
      <c r="H3185" s="9">
        <v>4368</v>
      </c>
      <c r="I3185">
        <v>35</v>
      </c>
      <c r="J3185">
        <v>0</v>
      </c>
      <c r="K3185" s="28">
        <v>3178</v>
      </c>
      <c r="L3185" s="25" t="s">
        <v>8730</v>
      </c>
      <c r="M3185" s="25">
        <f t="shared" si="394"/>
        <v>1.1520413482669711</v>
      </c>
      <c r="N3185" s="25">
        <f t="shared" si="395"/>
        <v>0.67324847890100903</v>
      </c>
      <c r="O3185" s="25">
        <f t="shared" si="396"/>
        <v>1.0503971972020076</v>
      </c>
      <c r="P3185" s="25">
        <f t="shared" si="397"/>
        <v>-0.93163444153198571</v>
      </c>
      <c r="Q3185" s="25">
        <f t="shared" si="398"/>
        <v>0.70204769715748472</v>
      </c>
      <c r="R3185" s="25">
        <f t="shared" si="399"/>
        <v>-0.10009995193054382</v>
      </c>
      <c r="S3185" s="25">
        <f t="shared" si="400"/>
        <v>1.3115183915852155</v>
      </c>
      <c r="T3185" s="25">
        <f t="shared" si="401"/>
        <v>-1.9520477457304621</v>
      </c>
      <c r="U3185" s="81">
        <f>SUMXMY2($P$2:$W$2,'Segmentation - 2 groups'!$M3185:$T3185)</f>
        <v>14.219911290215281</v>
      </c>
      <c r="V3185" s="25">
        <f>SUMXMY2($P$3:$W$3,'Segmentation - 2 groups'!$M3185:$T3185)</f>
        <v>11.672399974132221</v>
      </c>
      <c r="W3185" s="25">
        <f>MIN(ZTable2[[#This Row],[Distance^2 to 1]:[Distance^2 to 2]])</f>
        <v>11.672399974132221</v>
      </c>
      <c r="X3185" s="28">
        <f>MATCH(ZTable2[[#This Row],[Min Distance^2]],ZTable2[[#This Row],[Distance^2 to 1]:[Distance^2 to 2]],0)</f>
        <v>2</v>
      </c>
      <c r="Y3185" s="25" t="str">
        <f>INDEX('Segmentation - 2 groups'!$M$2:$W$4,MATCH('Segmentation - 2 groups'!$X3185,'Segmentation - 2 groups'!$M$2:$M$4,0),2)</f>
        <v>Special Pathogens Laboratory LLC</v>
      </c>
    </row>
    <row r="3186" spans="1:25">
      <c r="A3186" t="s">
        <v>17802</v>
      </c>
      <c r="B3186" t="s">
        <v>17803</v>
      </c>
      <c r="C3186" s="8">
        <v>2.978082191780822</v>
      </c>
      <c r="D3186">
        <v>3</v>
      </c>
      <c r="E3186">
        <v>0</v>
      </c>
      <c r="F3186">
        <v>2</v>
      </c>
      <c r="G3186" s="7">
        <v>4</v>
      </c>
      <c r="H3186" s="9">
        <v>53014.5</v>
      </c>
      <c r="I3186">
        <v>4</v>
      </c>
      <c r="J3186">
        <v>1</v>
      </c>
      <c r="K3186" s="27">
        <v>3179</v>
      </c>
      <c r="L3186" s="23" t="s">
        <v>17802</v>
      </c>
      <c r="M3186" s="23">
        <f t="shared" si="394"/>
        <v>-0.54357566312870531</v>
      </c>
      <c r="N3186" s="23">
        <f t="shared" si="395"/>
        <v>0.67324847890100903</v>
      </c>
      <c r="O3186" s="23">
        <f t="shared" si="396"/>
        <v>-0.95181340709916151</v>
      </c>
      <c r="P3186" s="23">
        <f t="shared" si="397"/>
        <v>0.27123534373716052</v>
      </c>
      <c r="Q3186" s="23">
        <f t="shared" si="398"/>
        <v>1.9747171007723565</v>
      </c>
      <c r="R3186" s="23">
        <f t="shared" si="399"/>
        <v>8.6299987884386378E-2</v>
      </c>
      <c r="S3186" s="23">
        <f t="shared" si="400"/>
        <v>-1.4932181711576655</v>
      </c>
      <c r="T3186" s="23">
        <f t="shared" si="401"/>
        <v>0.51217094318670553</v>
      </c>
      <c r="U3186" s="80">
        <f>SUMXMY2($P$2:$W$2,'Segmentation - 2 groups'!$M3186:$T3186)</f>
        <v>4.4390604358654793</v>
      </c>
      <c r="V3186" s="23">
        <f>SUMXMY2($P$3:$W$3,'Segmentation - 2 groups'!$M3186:$T3186)</f>
        <v>14.095436173028896</v>
      </c>
      <c r="W3186" s="23">
        <f>MIN(ZTable2[[#This Row],[Distance^2 to 1]:[Distance^2 to 2]])</f>
        <v>4.4390604358654793</v>
      </c>
      <c r="X3186" s="27">
        <f>MATCH(ZTable2[[#This Row],[Min Distance^2]],ZTable2[[#This Row],[Distance^2 to 1]:[Distance^2 to 2]],0)</f>
        <v>1</v>
      </c>
      <c r="Y3186" s="23" t="str">
        <f>INDEX('Segmentation - 2 groups'!$M$2:$W$4,MATCH('Segmentation - 2 groups'!$X3186,'Segmentation - 2 groups'!$M$2:$M$4,0),2)</f>
        <v>Un mundo de cruceros Spain</v>
      </c>
    </row>
    <row r="3187" spans="1:25">
      <c r="A3187" t="s">
        <v>8734</v>
      </c>
      <c r="B3187" t="s">
        <v>8735</v>
      </c>
      <c r="C3187" s="8">
        <v>7.8246575342465752</v>
      </c>
      <c r="D3187">
        <v>1</v>
      </c>
      <c r="E3187">
        <v>1</v>
      </c>
      <c r="F3187">
        <v>3</v>
      </c>
      <c r="G3187" s="7">
        <v>2</v>
      </c>
      <c r="H3187" s="9">
        <v>11669.88</v>
      </c>
      <c r="I3187">
        <v>9</v>
      </c>
      <c r="J3187">
        <v>1</v>
      </c>
      <c r="K3187" s="28">
        <v>3180</v>
      </c>
      <c r="L3187" s="25" t="s">
        <v>8734</v>
      </c>
      <c r="M3187" s="25">
        <f t="shared" si="394"/>
        <v>0.94134834338562701</v>
      </c>
      <c r="N3187" s="25">
        <f t="shared" si="395"/>
        <v>-1.1816197792956487</v>
      </c>
      <c r="O3187" s="25">
        <f t="shared" si="396"/>
        <v>1.0503971972020076</v>
      </c>
      <c r="P3187" s="25">
        <f t="shared" si="397"/>
        <v>1.4741051290063067</v>
      </c>
      <c r="Q3187" s="25">
        <f t="shared" si="398"/>
        <v>-0.5706217064573873</v>
      </c>
      <c r="R3187" s="25">
        <f t="shared" si="399"/>
        <v>-7.2121166354277427E-2</v>
      </c>
      <c r="S3187" s="25">
        <f t="shared" si="400"/>
        <v>-1.0408413061991362</v>
      </c>
      <c r="T3187" s="25">
        <f t="shared" si="401"/>
        <v>0.51217094318670553</v>
      </c>
      <c r="U3187" s="81">
        <f>SUMXMY2($P$2:$W$2,'Segmentation - 2 groups'!$M3187:$T3187)</f>
        <v>12.386753077508748</v>
      </c>
      <c r="V3187" s="25">
        <f>SUMXMY2($P$3:$W$3,'Segmentation - 2 groups'!$M3187:$T3187)</f>
        <v>11.782288110949532</v>
      </c>
      <c r="W3187" s="25">
        <f>MIN(ZTable2[[#This Row],[Distance^2 to 1]:[Distance^2 to 2]])</f>
        <v>11.782288110949532</v>
      </c>
      <c r="X3187" s="28">
        <f>MATCH(ZTable2[[#This Row],[Min Distance^2]],ZTable2[[#This Row],[Distance^2 to 1]:[Distance^2 to 2]],0)</f>
        <v>2</v>
      </c>
      <c r="Y3187" s="25" t="str">
        <f>INDEX('Segmentation - 2 groups'!$M$2:$W$4,MATCH('Segmentation - 2 groups'!$X3187,'Segmentation - 2 groups'!$M$2:$M$4,0),2)</f>
        <v>Special Pathogens Laboratory LLC</v>
      </c>
    </row>
    <row r="3188" spans="1:25">
      <c r="A3188" t="s">
        <v>8737</v>
      </c>
      <c r="B3188" t="s">
        <v>8738</v>
      </c>
      <c r="C3188" s="8">
        <v>6.7972602739726025</v>
      </c>
      <c r="D3188">
        <v>1</v>
      </c>
      <c r="E3188">
        <v>0</v>
      </c>
      <c r="F3188">
        <v>2</v>
      </c>
      <c r="G3188" s="7">
        <v>2</v>
      </c>
      <c r="H3188" s="9">
        <v>7776</v>
      </c>
      <c r="I3188">
        <v>29</v>
      </c>
      <c r="J3188">
        <v>1</v>
      </c>
      <c r="K3188" s="27">
        <v>3181</v>
      </c>
      <c r="L3188" s="23" t="s">
        <v>8737</v>
      </c>
      <c r="M3188" s="23">
        <f t="shared" si="394"/>
        <v>0.62656795760672668</v>
      </c>
      <c r="N3188" s="23">
        <f t="shared" si="395"/>
        <v>-1.1816197792956487</v>
      </c>
      <c r="O3188" s="23">
        <f t="shared" si="396"/>
        <v>-0.95181340709916151</v>
      </c>
      <c r="P3188" s="23">
        <f t="shared" si="397"/>
        <v>0.27123534373716052</v>
      </c>
      <c r="Q3188" s="23">
        <f t="shared" si="398"/>
        <v>-0.5706217064573873</v>
      </c>
      <c r="R3188" s="23">
        <f t="shared" si="399"/>
        <v>-8.7041438062346058E-2</v>
      </c>
      <c r="S3188" s="23">
        <f t="shared" si="400"/>
        <v>0.76866615363498059</v>
      </c>
      <c r="T3188" s="23">
        <f t="shared" si="401"/>
        <v>0.51217094318670553</v>
      </c>
      <c r="U3188" s="80">
        <f>SUMXMY2($P$2:$W$2,'Segmentation - 2 groups'!$M3188:$T3188)</f>
        <v>5.8515569525729267</v>
      </c>
      <c r="V3188" s="23">
        <f>SUMXMY2($P$3:$W$3,'Segmentation - 2 groups'!$M3188:$T3188)</f>
        <v>10.437755729641859</v>
      </c>
      <c r="W3188" s="23">
        <f>MIN(ZTable2[[#This Row],[Distance^2 to 1]:[Distance^2 to 2]])</f>
        <v>5.8515569525729267</v>
      </c>
      <c r="X3188" s="27">
        <f>MATCH(ZTable2[[#This Row],[Min Distance^2]],ZTable2[[#This Row],[Distance^2 to 1]:[Distance^2 to 2]],0)</f>
        <v>1</v>
      </c>
      <c r="Y3188" s="23" t="str">
        <f>INDEX('Segmentation - 2 groups'!$M$2:$W$4,MATCH('Segmentation - 2 groups'!$X3188,'Segmentation - 2 groups'!$M$2:$M$4,0),2)</f>
        <v>Un mundo de cruceros Spain</v>
      </c>
    </row>
    <row r="3189" spans="1:25">
      <c r="A3189" t="s">
        <v>17811</v>
      </c>
      <c r="B3189" t="s">
        <v>17812</v>
      </c>
      <c r="C3189" s="8">
        <v>1.4</v>
      </c>
      <c r="D3189">
        <v>3</v>
      </c>
      <c r="E3189">
        <v>1</v>
      </c>
      <c r="F3189">
        <v>1</v>
      </c>
      <c r="G3189" s="7">
        <v>4</v>
      </c>
      <c r="H3189" s="9">
        <v>5850</v>
      </c>
      <c r="I3189">
        <v>33</v>
      </c>
      <c r="J3189">
        <v>1</v>
      </c>
      <c r="K3189" s="28">
        <v>3182</v>
      </c>
      <c r="L3189" s="25" t="s">
        <v>17811</v>
      </c>
      <c r="M3189" s="25">
        <f t="shared" si="394"/>
        <v>-1.0270783356850963</v>
      </c>
      <c r="N3189" s="25">
        <f t="shared" si="395"/>
        <v>0.67324847890100903</v>
      </c>
      <c r="O3189" s="25">
        <f t="shared" si="396"/>
        <v>1.0503971972020076</v>
      </c>
      <c r="P3189" s="25">
        <f t="shared" si="397"/>
        <v>-0.93163444153198571</v>
      </c>
      <c r="Q3189" s="25">
        <f t="shared" si="398"/>
        <v>1.9747171007723565</v>
      </c>
      <c r="R3189" s="25">
        <f t="shared" si="399"/>
        <v>-9.4421337625183177E-2</v>
      </c>
      <c r="S3189" s="25">
        <f t="shared" si="400"/>
        <v>1.1305676456018039</v>
      </c>
      <c r="T3189" s="25">
        <f t="shared" si="401"/>
        <v>0.51217094318670553</v>
      </c>
      <c r="U3189" s="81">
        <f>SUMXMY2($P$2:$W$2,'Segmentation - 2 groups'!$M3189:$T3189)</f>
        <v>9.5462202113390617</v>
      </c>
      <c r="V3189" s="25">
        <f>SUMXMY2($P$3:$W$3,'Segmentation - 2 groups'!$M3189:$T3189)</f>
        <v>8.3863797483231561</v>
      </c>
      <c r="W3189" s="25">
        <f>MIN(ZTable2[[#This Row],[Distance^2 to 1]:[Distance^2 to 2]])</f>
        <v>8.3863797483231561</v>
      </c>
      <c r="X3189" s="28">
        <f>MATCH(ZTable2[[#This Row],[Min Distance^2]],ZTable2[[#This Row],[Distance^2 to 1]:[Distance^2 to 2]],0)</f>
        <v>2</v>
      </c>
      <c r="Y3189" s="25" t="str">
        <f>INDEX('Segmentation - 2 groups'!$M$2:$W$4,MATCH('Segmentation - 2 groups'!$X3189,'Segmentation - 2 groups'!$M$2:$M$4,0),2)</f>
        <v>Special Pathogens Laboratory LLC</v>
      </c>
    </row>
    <row r="3190" spans="1:25">
      <c r="A3190" t="s">
        <v>17881</v>
      </c>
      <c r="B3190" t="s">
        <v>17882</v>
      </c>
      <c r="C3190" s="8">
        <v>4.1013698630136988</v>
      </c>
      <c r="D3190">
        <v>1</v>
      </c>
      <c r="E3190">
        <v>0</v>
      </c>
      <c r="F3190">
        <v>2</v>
      </c>
      <c r="G3190" s="7">
        <v>3</v>
      </c>
      <c r="H3190" s="9">
        <v>74880</v>
      </c>
      <c r="I3190">
        <v>31</v>
      </c>
      <c r="J3190">
        <v>1</v>
      </c>
      <c r="K3190" s="27">
        <v>3183</v>
      </c>
      <c r="L3190" s="23" t="s">
        <v>17881</v>
      </c>
      <c r="M3190" s="23">
        <f t="shared" si="394"/>
        <v>-0.19941577467710761</v>
      </c>
      <c r="N3190" s="23">
        <f t="shared" si="395"/>
        <v>-1.1816197792956487</v>
      </c>
      <c r="O3190" s="23">
        <f t="shared" si="396"/>
        <v>-0.95181340709916151</v>
      </c>
      <c r="P3190" s="23">
        <f t="shared" si="397"/>
        <v>0.27123534373716052</v>
      </c>
      <c r="Q3190" s="23">
        <f t="shared" si="398"/>
        <v>0.70204769715748472</v>
      </c>
      <c r="R3190" s="23">
        <f t="shared" si="399"/>
        <v>0.17008253922977315</v>
      </c>
      <c r="S3190" s="23">
        <f t="shared" si="400"/>
        <v>0.94961689961839224</v>
      </c>
      <c r="T3190" s="23">
        <f t="shared" si="401"/>
        <v>0.51217094318670553</v>
      </c>
      <c r="U3190" s="80">
        <f>SUMXMY2($P$2:$W$2,'Segmentation - 2 groups'!$M3190:$T3190)</f>
        <v>4.4163711000596519</v>
      </c>
      <c r="V3190" s="23">
        <f>SUMXMY2($P$3:$W$3,'Segmentation - 2 groups'!$M3190:$T3190)</f>
        <v>11.5514759382988</v>
      </c>
      <c r="W3190" s="23">
        <f>MIN(ZTable2[[#This Row],[Distance^2 to 1]:[Distance^2 to 2]])</f>
        <v>4.4163711000596519</v>
      </c>
      <c r="X3190" s="27">
        <f>MATCH(ZTable2[[#This Row],[Min Distance^2]],ZTable2[[#This Row],[Distance^2 to 1]:[Distance^2 to 2]],0)</f>
        <v>1</v>
      </c>
      <c r="Y3190" s="23" t="str">
        <f>INDEX('Segmentation - 2 groups'!$M$2:$W$4,MATCH('Segmentation - 2 groups'!$X3190,'Segmentation - 2 groups'!$M$2:$M$4,0),2)</f>
        <v>Un mundo de cruceros Spain</v>
      </c>
    </row>
    <row r="3191" spans="1:25">
      <c r="A3191" t="s">
        <v>8741</v>
      </c>
      <c r="B3191" t="s">
        <v>8742</v>
      </c>
      <c r="C3191" s="8">
        <v>7.3068493150684928</v>
      </c>
      <c r="D3191">
        <v>1</v>
      </c>
      <c r="E3191">
        <v>1</v>
      </c>
      <c r="F3191">
        <v>2</v>
      </c>
      <c r="G3191" s="7">
        <v>1</v>
      </c>
      <c r="H3191" s="9">
        <v>624</v>
      </c>
      <c r="I3191">
        <v>34</v>
      </c>
      <c r="J3191">
        <v>0</v>
      </c>
      <c r="K3191" s="28">
        <v>3184</v>
      </c>
      <c r="L3191" s="25" t="s">
        <v>8741</v>
      </c>
      <c r="M3191" s="25">
        <f t="shared" si="394"/>
        <v>0.7826990289530612</v>
      </c>
      <c r="N3191" s="25">
        <f t="shared" si="395"/>
        <v>-1.1816197792956487</v>
      </c>
      <c r="O3191" s="25">
        <f t="shared" si="396"/>
        <v>1.0503971972020076</v>
      </c>
      <c r="P3191" s="25">
        <f t="shared" si="397"/>
        <v>0.27123534373716052</v>
      </c>
      <c r="Q3191" s="25">
        <f t="shared" si="398"/>
        <v>-1.8432911100722591</v>
      </c>
      <c r="R3191" s="25">
        <f t="shared" si="399"/>
        <v>-0.11444592491250755</v>
      </c>
      <c r="S3191" s="25">
        <f t="shared" si="400"/>
        <v>1.2210430185935097</v>
      </c>
      <c r="T3191" s="25">
        <f t="shared" si="401"/>
        <v>-1.9520477457304621</v>
      </c>
      <c r="U3191" s="81">
        <f>SUMXMY2($P$2:$W$2,'Segmentation - 2 groups'!$M3191:$T3191)</f>
        <v>21.83840441274107</v>
      </c>
      <c r="V3191" s="25">
        <f>SUMXMY2($P$3:$W$3,'Segmentation - 2 groups'!$M3191:$T3191)</f>
        <v>15.383290882580997</v>
      </c>
      <c r="W3191" s="25">
        <f>MIN(ZTable2[[#This Row],[Distance^2 to 1]:[Distance^2 to 2]])</f>
        <v>15.383290882580997</v>
      </c>
      <c r="X3191" s="28">
        <f>MATCH(ZTable2[[#This Row],[Min Distance^2]],ZTable2[[#This Row],[Distance^2 to 1]:[Distance^2 to 2]],0)</f>
        <v>2</v>
      </c>
      <c r="Y3191" s="25" t="str">
        <f>INDEX('Segmentation - 2 groups'!$M$2:$W$4,MATCH('Segmentation - 2 groups'!$X3191,'Segmentation - 2 groups'!$M$2:$M$4,0),2)</f>
        <v>Special Pathogens Laboratory LLC</v>
      </c>
    </row>
    <row r="3192" spans="1:25">
      <c r="A3192" t="s">
        <v>8745</v>
      </c>
      <c r="B3192" t="s">
        <v>8746</v>
      </c>
      <c r="C3192" s="8">
        <v>5.9808219178082194</v>
      </c>
      <c r="D3192">
        <v>3</v>
      </c>
      <c r="E3192">
        <v>0</v>
      </c>
      <c r="F3192">
        <v>3</v>
      </c>
      <c r="G3192" s="7">
        <v>3</v>
      </c>
      <c r="H3192" s="9">
        <v>82520.800000000003</v>
      </c>
      <c r="I3192">
        <v>7</v>
      </c>
      <c r="J3192">
        <v>1</v>
      </c>
      <c r="K3192" s="27">
        <v>3185</v>
      </c>
      <c r="L3192" s="23" t="s">
        <v>8745</v>
      </c>
      <c r="M3192" s="23">
        <f t="shared" si="394"/>
        <v>0.37642247770776072</v>
      </c>
      <c r="N3192" s="23">
        <f t="shared" si="395"/>
        <v>0.67324847890100903</v>
      </c>
      <c r="O3192" s="23">
        <f t="shared" si="396"/>
        <v>-0.95181340709916151</v>
      </c>
      <c r="P3192" s="23">
        <f t="shared" si="397"/>
        <v>1.4741051290063067</v>
      </c>
      <c r="Q3192" s="23">
        <f t="shared" si="398"/>
        <v>0.70204769715748472</v>
      </c>
      <c r="R3192" s="23">
        <f t="shared" si="399"/>
        <v>0.19935997255257989</v>
      </c>
      <c r="S3192" s="23">
        <f t="shared" si="400"/>
        <v>-1.2217920521825478</v>
      </c>
      <c r="T3192" s="23">
        <f t="shared" si="401"/>
        <v>0.51217094318670553</v>
      </c>
      <c r="U3192" s="80">
        <f>SUMXMY2($P$2:$W$2,'Segmentation - 2 groups'!$M3192:$T3192)</f>
        <v>3.1998159875097594</v>
      </c>
      <c r="V3192" s="23">
        <f>SUMXMY2($P$3:$W$3,'Segmentation - 2 groups'!$M3192:$T3192)</f>
        <v>13.312386137590179</v>
      </c>
      <c r="W3192" s="23">
        <f>MIN(ZTable2[[#This Row],[Distance^2 to 1]:[Distance^2 to 2]])</f>
        <v>3.1998159875097594</v>
      </c>
      <c r="X3192" s="27">
        <f>MATCH(ZTable2[[#This Row],[Min Distance^2]],ZTable2[[#This Row],[Distance^2 to 1]:[Distance^2 to 2]],0)</f>
        <v>1</v>
      </c>
      <c r="Y3192" s="23" t="str">
        <f>INDEX('Segmentation - 2 groups'!$M$2:$W$4,MATCH('Segmentation - 2 groups'!$X3192,'Segmentation - 2 groups'!$M$2:$M$4,0),2)</f>
        <v>Un mundo de cruceros Spain</v>
      </c>
    </row>
    <row r="3193" spans="1:25">
      <c r="A3193" t="s">
        <v>17874</v>
      </c>
      <c r="B3193" t="s">
        <v>17875</v>
      </c>
      <c r="C3193" s="8">
        <v>3.4876712328767123</v>
      </c>
      <c r="D3193">
        <v>1</v>
      </c>
      <c r="E3193">
        <v>0</v>
      </c>
      <c r="F3193">
        <v>2</v>
      </c>
      <c r="G3193" s="7">
        <v>4</v>
      </c>
      <c r="H3193" s="9">
        <v>283560</v>
      </c>
      <c r="I3193">
        <v>24</v>
      </c>
      <c r="J3193">
        <v>1</v>
      </c>
      <c r="K3193" s="28">
        <v>3186</v>
      </c>
      <c r="L3193" s="25" t="s">
        <v>17874</v>
      </c>
      <c r="M3193" s="25">
        <f t="shared" si="394"/>
        <v>-0.38744459178237078</v>
      </c>
      <c r="N3193" s="25">
        <f t="shared" si="395"/>
        <v>-1.1816197792956487</v>
      </c>
      <c r="O3193" s="25">
        <f t="shared" si="396"/>
        <v>-0.95181340709916151</v>
      </c>
      <c r="P3193" s="25">
        <f t="shared" si="397"/>
        <v>0.27123534373716052</v>
      </c>
      <c r="Q3193" s="25">
        <f t="shared" si="398"/>
        <v>1.9747171007723565</v>
      </c>
      <c r="R3193" s="25">
        <f t="shared" si="399"/>
        <v>0.96968661024371317</v>
      </c>
      <c r="S3193" s="25">
        <f t="shared" si="400"/>
        <v>0.31628928867645134</v>
      </c>
      <c r="T3193" s="25">
        <f t="shared" si="401"/>
        <v>0.51217094318670553</v>
      </c>
      <c r="U3193" s="81">
        <f>SUMXMY2($P$2:$W$2,'Segmentation - 2 groups'!$M3193:$T3193)</f>
        <v>6.4797034780820884</v>
      </c>
      <c r="V3193" s="25">
        <f>SUMXMY2($P$3:$W$3,'Segmentation - 2 groups'!$M3193:$T3193)</f>
        <v>16.476870390073927</v>
      </c>
      <c r="W3193" s="25">
        <f>MIN(ZTable2[[#This Row],[Distance^2 to 1]:[Distance^2 to 2]])</f>
        <v>6.4797034780820884</v>
      </c>
      <c r="X3193" s="28">
        <f>MATCH(ZTable2[[#This Row],[Min Distance^2]],ZTable2[[#This Row],[Distance^2 to 1]:[Distance^2 to 2]],0)</f>
        <v>1</v>
      </c>
      <c r="Y3193" s="25" t="str">
        <f>INDEX('Segmentation - 2 groups'!$M$2:$W$4,MATCH('Segmentation - 2 groups'!$X3193,'Segmentation - 2 groups'!$M$2:$M$4,0),2)</f>
        <v>Un mundo de cruceros Spain</v>
      </c>
    </row>
    <row r="3194" spans="1:25">
      <c r="A3194" t="s">
        <v>8754</v>
      </c>
      <c r="B3194" t="s">
        <v>8755</v>
      </c>
      <c r="C3194" s="8">
        <v>9.3013698630136989</v>
      </c>
      <c r="D3194">
        <v>5</v>
      </c>
      <c r="E3194">
        <v>1</v>
      </c>
      <c r="F3194">
        <v>1</v>
      </c>
      <c r="G3194" s="7">
        <v>2</v>
      </c>
      <c r="H3194" s="9">
        <v>4680</v>
      </c>
      <c r="I3194">
        <v>36</v>
      </c>
      <c r="J3194">
        <v>1</v>
      </c>
      <c r="K3194" s="27">
        <v>3187</v>
      </c>
      <c r="L3194" s="23" t="s">
        <v>8754</v>
      </c>
      <c r="M3194" s="23">
        <f t="shared" si="394"/>
        <v>1.3937926845451665</v>
      </c>
      <c r="N3194" s="23">
        <f t="shared" si="395"/>
        <v>2.5281167370976667</v>
      </c>
      <c r="O3194" s="23">
        <f t="shared" si="396"/>
        <v>1.0503971972020076</v>
      </c>
      <c r="P3194" s="23">
        <f t="shared" si="397"/>
        <v>-0.93163444153198571</v>
      </c>
      <c r="Q3194" s="23">
        <f t="shared" si="398"/>
        <v>-0.5706217064573873</v>
      </c>
      <c r="R3194" s="23">
        <f t="shared" si="399"/>
        <v>-9.8904454182046839E-2</v>
      </c>
      <c r="S3194" s="23">
        <f t="shared" si="400"/>
        <v>1.4019937645769214</v>
      </c>
      <c r="T3194" s="23">
        <f t="shared" si="401"/>
        <v>0.51217094318670553</v>
      </c>
      <c r="U3194" s="80">
        <f>SUMXMY2($P$2:$W$2,'Segmentation - 2 groups'!$M3194:$T3194)</f>
        <v>14.007619882671722</v>
      </c>
      <c r="V3194" s="23">
        <f>SUMXMY2($P$3:$W$3,'Segmentation - 2 groups'!$M3194:$T3194)</f>
        <v>8.4386590779079516</v>
      </c>
      <c r="W3194" s="23">
        <f>MIN(ZTable2[[#This Row],[Distance^2 to 1]:[Distance^2 to 2]])</f>
        <v>8.4386590779079516</v>
      </c>
      <c r="X3194" s="27">
        <f>MATCH(ZTable2[[#This Row],[Min Distance^2]],ZTable2[[#This Row],[Distance^2 to 1]:[Distance^2 to 2]],0)</f>
        <v>2</v>
      </c>
      <c r="Y3194" s="23" t="str">
        <f>INDEX('Segmentation - 2 groups'!$M$2:$W$4,MATCH('Segmentation - 2 groups'!$X3194,'Segmentation - 2 groups'!$M$2:$M$4,0),2)</f>
        <v>Special Pathogens Laboratory LLC</v>
      </c>
    </row>
    <row r="3195" spans="1:25">
      <c r="A3195" t="s">
        <v>17914</v>
      </c>
      <c r="B3195" t="s">
        <v>17915</v>
      </c>
      <c r="C3195" s="8">
        <v>5.3178082191780822</v>
      </c>
      <c r="D3195">
        <v>3</v>
      </c>
      <c r="E3195">
        <v>0</v>
      </c>
      <c r="F3195">
        <v>4</v>
      </c>
      <c r="G3195" s="7">
        <v>2</v>
      </c>
      <c r="H3195" s="9">
        <v>6364.8</v>
      </c>
      <c r="I3195">
        <v>37</v>
      </c>
      <c r="J3195">
        <v>1</v>
      </c>
      <c r="K3195" s="28">
        <v>3188</v>
      </c>
      <c r="L3195" s="25" t="s">
        <v>17914</v>
      </c>
      <c r="M3195" s="25">
        <f t="shared" si="394"/>
        <v>0.17328420208511033</v>
      </c>
      <c r="N3195" s="25">
        <f t="shared" si="395"/>
        <v>0.67324847890100903</v>
      </c>
      <c r="O3195" s="25">
        <f t="shared" si="396"/>
        <v>-0.95181340709916151</v>
      </c>
      <c r="P3195" s="25">
        <f t="shared" si="397"/>
        <v>2.6769749142754531</v>
      </c>
      <c r="Q3195" s="25">
        <f t="shared" si="398"/>
        <v>-0.5706217064573873</v>
      </c>
      <c r="R3195" s="25">
        <f t="shared" si="399"/>
        <v>-9.2448766340163163E-2</v>
      </c>
      <c r="S3195" s="25">
        <f t="shared" si="400"/>
        <v>1.4924691375686272</v>
      </c>
      <c r="T3195" s="25">
        <f t="shared" si="401"/>
        <v>0.51217094318670553</v>
      </c>
      <c r="U3195" s="81">
        <f>SUMXMY2($P$2:$W$2,'Segmentation - 2 groups'!$M3195:$T3195)</f>
        <v>9.5070955102466694</v>
      </c>
      <c r="V3195" s="25">
        <f>SUMXMY2($P$3:$W$3,'Segmentation - 2 groups'!$M3195:$T3195)</f>
        <v>19.63435556068637</v>
      </c>
      <c r="W3195" s="25">
        <f>MIN(ZTable2[[#This Row],[Distance^2 to 1]:[Distance^2 to 2]])</f>
        <v>9.5070955102466694</v>
      </c>
      <c r="X3195" s="28">
        <f>MATCH(ZTable2[[#This Row],[Min Distance^2]],ZTable2[[#This Row],[Distance^2 to 1]:[Distance^2 to 2]],0)</f>
        <v>1</v>
      </c>
      <c r="Y3195" s="25" t="str">
        <f>INDEX('Segmentation - 2 groups'!$M$2:$W$4,MATCH('Segmentation - 2 groups'!$X3195,'Segmentation - 2 groups'!$M$2:$M$4,0),2)</f>
        <v>Un mundo de cruceros Spain</v>
      </c>
    </row>
    <row r="3196" spans="1:25">
      <c r="A3196" t="s">
        <v>17815</v>
      </c>
      <c r="B3196" t="s">
        <v>17816</v>
      </c>
      <c r="C3196" s="8">
        <v>2.3972602739726026</v>
      </c>
      <c r="D3196">
        <v>1</v>
      </c>
      <c r="E3196">
        <v>1</v>
      </c>
      <c r="F3196">
        <v>1</v>
      </c>
      <c r="G3196" s="7">
        <v>2</v>
      </c>
      <c r="H3196" s="9">
        <v>6480</v>
      </c>
      <c r="I3196">
        <v>6</v>
      </c>
      <c r="J3196">
        <v>1</v>
      </c>
      <c r="K3196" s="27">
        <v>3189</v>
      </c>
      <c r="L3196" s="23" t="s">
        <v>17815</v>
      </c>
      <c r="M3196" s="23">
        <f t="shared" si="394"/>
        <v>-0.72153150788904363</v>
      </c>
      <c r="N3196" s="23">
        <f t="shared" si="395"/>
        <v>-1.1816197792956487</v>
      </c>
      <c r="O3196" s="23">
        <f t="shared" si="396"/>
        <v>1.0503971972020076</v>
      </c>
      <c r="P3196" s="23">
        <f t="shared" si="397"/>
        <v>-0.93163444153198571</v>
      </c>
      <c r="Q3196" s="23">
        <f t="shared" si="398"/>
        <v>-0.5706217064573873</v>
      </c>
      <c r="R3196" s="23">
        <f t="shared" si="399"/>
        <v>-9.2007351786871971E-2</v>
      </c>
      <c r="S3196" s="23">
        <f t="shared" si="400"/>
        <v>-1.3122674251742537</v>
      </c>
      <c r="T3196" s="23">
        <f t="shared" si="401"/>
        <v>0.51217094318670553</v>
      </c>
      <c r="U3196" s="80">
        <f>SUMXMY2($P$2:$W$2,'Segmentation - 2 groups'!$M3196:$T3196)</f>
        <v>13.048545012607786</v>
      </c>
      <c r="V3196" s="23">
        <f>SUMXMY2($P$3:$W$3,'Segmentation - 2 groups'!$M3196:$T3196)</f>
        <v>5.2225441089469165</v>
      </c>
      <c r="W3196" s="23">
        <f>MIN(ZTable2[[#This Row],[Distance^2 to 1]:[Distance^2 to 2]])</f>
        <v>5.2225441089469165</v>
      </c>
      <c r="X3196" s="27">
        <f>MATCH(ZTable2[[#This Row],[Min Distance^2]],ZTable2[[#This Row],[Distance^2 to 1]:[Distance^2 to 2]],0)</f>
        <v>2</v>
      </c>
      <c r="Y3196" s="23" t="str">
        <f>INDEX('Segmentation - 2 groups'!$M$2:$W$4,MATCH('Segmentation - 2 groups'!$X3196,'Segmentation - 2 groups'!$M$2:$M$4,0),2)</f>
        <v>Special Pathogens Laboratory LLC</v>
      </c>
    </row>
    <row r="3197" spans="1:25">
      <c r="A3197" t="s">
        <v>8757</v>
      </c>
      <c r="B3197" t="s">
        <v>8758</v>
      </c>
      <c r="C3197" s="8">
        <v>9.493150684931507</v>
      </c>
      <c r="D3197">
        <v>3</v>
      </c>
      <c r="E3197">
        <v>1</v>
      </c>
      <c r="F3197">
        <v>1</v>
      </c>
      <c r="G3197" s="7">
        <v>3</v>
      </c>
      <c r="H3197" s="9">
        <v>7344</v>
      </c>
      <c r="I3197">
        <v>8</v>
      </c>
      <c r="J3197">
        <v>1</v>
      </c>
      <c r="K3197" s="28">
        <v>3190</v>
      </c>
      <c r="L3197" s="25" t="s">
        <v>8757</v>
      </c>
      <c r="M3197" s="25">
        <f t="shared" si="394"/>
        <v>1.4525516898905613</v>
      </c>
      <c r="N3197" s="25">
        <f t="shared" si="395"/>
        <v>0.67324847890100903</v>
      </c>
      <c r="O3197" s="25">
        <f t="shared" si="396"/>
        <v>1.0503971972020076</v>
      </c>
      <c r="P3197" s="25">
        <f t="shared" si="397"/>
        <v>-0.93163444153198571</v>
      </c>
      <c r="Q3197" s="25">
        <f t="shared" si="398"/>
        <v>0.70204769715748472</v>
      </c>
      <c r="R3197" s="25">
        <f t="shared" si="399"/>
        <v>-8.8696742637188034E-2</v>
      </c>
      <c r="S3197" s="25">
        <f t="shared" si="400"/>
        <v>-1.131316679190842</v>
      </c>
      <c r="T3197" s="25">
        <f t="shared" si="401"/>
        <v>0.51217094318670553</v>
      </c>
      <c r="U3197" s="81">
        <f>SUMXMY2($P$2:$W$2,'Segmentation - 2 groups'!$M3197:$T3197)</f>
        <v>8.6430625560600109</v>
      </c>
      <c r="V3197" s="25">
        <f>SUMXMY2($P$3:$W$3,'Segmentation - 2 groups'!$M3197:$T3197)</f>
        <v>5.9027484207324381</v>
      </c>
      <c r="W3197" s="25">
        <f>MIN(ZTable2[[#This Row],[Distance^2 to 1]:[Distance^2 to 2]])</f>
        <v>5.9027484207324381</v>
      </c>
      <c r="X3197" s="28">
        <f>MATCH(ZTable2[[#This Row],[Min Distance^2]],ZTable2[[#This Row],[Distance^2 to 1]:[Distance^2 to 2]],0)</f>
        <v>2</v>
      </c>
      <c r="Y3197" s="25" t="str">
        <f>INDEX('Segmentation - 2 groups'!$M$2:$W$4,MATCH('Segmentation - 2 groups'!$X3197,'Segmentation - 2 groups'!$M$2:$M$4,0),2)</f>
        <v>Special Pathogens Laboratory LLC</v>
      </c>
    </row>
    <row r="3198" spans="1:25">
      <c r="A3198" t="s">
        <v>8761</v>
      </c>
      <c r="B3198" t="s">
        <v>8762</v>
      </c>
      <c r="C3198" s="8">
        <v>5.7808219178082192</v>
      </c>
      <c r="D3198">
        <v>3</v>
      </c>
      <c r="E3198">
        <v>1</v>
      </c>
      <c r="F3198">
        <v>2</v>
      </c>
      <c r="G3198" s="7">
        <v>3</v>
      </c>
      <c r="H3198" s="9">
        <v>5184</v>
      </c>
      <c r="I3198">
        <v>8</v>
      </c>
      <c r="J3198">
        <v>0</v>
      </c>
      <c r="K3198" s="27">
        <v>3191</v>
      </c>
      <c r="L3198" s="23" t="s">
        <v>8761</v>
      </c>
      <c r="M3198" s="23">
        <f t="shared" si="394"/>
        <v>0.31514522927613475</v>
      </c>
      <c r="N3198" s="23">
        <f t="shared" si="395"/>
        <v>0.67324847890100903</v>
      </c>
      <c r="O3198" s="23">
        <f t="shared" si="396"/>
        <v>1.0503971972020076</v>
      </c>
      <c r="P3198" s="23">
        <f t="shared" si="397"/>
        <v>0.27123534373716052</v>
      </c>
      <c r="Q3198" s="23">
        <f t="shared" si="398"/>
        <v>0.70204769715748472</v>
      </c>
      <c r="R3198" s="23">
        <f t="shared" si="399"/>
        <v>-9.6973265511397871E-2</v>
      </c>
      <c r="S3198" s="23">
        <f t="shared" si="400"/>
        <v>-1.131316679190842</v>
      </c>
      <c r="T3198" s="23">
        <f t="shared" si="401"/>
        <v>-1.9520477457304621</v>
      </c>
      <c r="U3198" s="80">
        <f>SUMXMY2($P$2:$W$2,'Segmentation - 2 groups'!$M3198:$T3198)</f>
        <v>11.507252967120259</v>
      </c>
      <c r="V3198" s="23">
        <f>SUMXMY2($P$3:$W$3,'Segmentation - 2 groups'!$M3198:$T3198)</f>
        <v>10.712798852113837</v>
      </c>
      <c r="W3198" s="23">
        <f>MIN(ZTable2[[#This Row],[Distance^2 to 1]:[Distance^2 to 2]])</f>
        <v>10.712798852113837</v>
      </c>
      <c r="X3198" s="27">
        <f>MATCH(ZTable2[[#This Row],[Min Distance^2]],ZTable2[[#This Row],[Distance^2 to 1]:[Distance^2 to 2]],0)</f>
        <v>2</v>
      </c>
      <c r="Y3198" s="23" t="str">
        <f>INDEX('Segmentation - 2 groups'!$M$2:$W$4,MATCH('Segmentation - 2 groups'!$X3198,'Segmentation - 2 groups'!$M$2:$M$4,0),2)</f>
        <v>Special Pathogens Laboratory LLC</v>
      </c>
    </row>
    <row r="3199" spans="1:25">
      <c r="A3199" t="s">
        <v>17838</v>
      </c>
      <c r="B3199" t="s">
        <v>17839</v>
      </c>
      <c r="C3199" s="8">
        <v>5.065753424657534</v>
      </c>
      <c r="D3199">
        <v>3</v>
      </c>
      <c r="E3199">
        <v>0</v>
      </c>
      <c r="F3199">
        <v>1</v>
      </c>
      <c r="G3199" s="7">
        <v>3</v>
      </c>
      <c r="H3199" s="9">
        <v>97872.92</v>
      </c>
      <c r="I3199">
        <v>4</v>
      </c>
      <c r="J3199">
        <v>1</v>
      </c>
      <c r="K3199" s="28">
        <v>3192</v>
      </c>
      <c r="L3199" s="25" t="s">
        <v>17838</v>
      </c>
      <c r="M3199" s="25">
        <f t="shared" si="394"/>
        <v>9.6058080774020033E-2</v>
      </c>
      <c r="N3199" s="25">
        <f t="shared" si="395"/>
        <v>0.67324847890100903</v>
      </c>
      <c r="O3199" s="25">
        <f t="shared" si="396"/>
        <v>-0.95181340709916151</v>
      </c>
      <c r="P3199" s="25">
        <f t="shared" si="397"/>
        <v>-0.93163444153198571</v>
      </c>
      <c r="Q3199" s="25">
        <f t="shared" si="398"/>
        <v>0.70204769715748472</v>
      </c>
      <c r="R3199" s="25">
        <f t="shared" si="399"/>
        <v>0.25818505234314215</v>
      </c>
      <c r="S3199" s="25">
        <f t="shared" si="400"/>
        <v>-1.4932181711576655</v>
      </c>
      <c r="T3199" s="25">
        <f t="shared" si="401"/>
        <v>0.51217094318670553</v>
      </c>
      <c r="U3199" s="81">
        <f>SUMXMY2($P$2:$W$2,'Segmentation - 2 groups'!$M3199:$T3199)</f>
        <v>3.9261816821594366</v>
      </c>
      <c r="V3199" s="25">
        <f>SUMXMY2($P$3:$W$3,'Segmentation - 2 groups'!$M3199:$T3199)</f>
        <v>7.9603390665793388</v>
      </c>
      <c r="W3199" s="25">
        <f>MIN(ZTable2[[#This Row],[Distance^2 to 1]:[Distance^2 to 2]])</f>
        <v>3.9261816821594366</v>
      </c>
      <c r="X3199" s="28">
        <f>MATCH(ZTable2[[#This Row],[Min Distance^2]],ZTable2[[#This Row],[Distance^2 to 1]:[Distance^2 to 2]],0)</f>
        <v>1</v>
      </c>
      <c r="Y3199" s="25" t="str">
        <f>INDEX('Segmentation - 2 groups'!$M$2:$W$4,MATCH('Segmentation - 2 groups'!$X3199,'Segmentation - 2 groups'!$M$2:$M$4,0),2)</f>
        <v>Un mundo de cruceros Spain</v>
      </c>
    </row>
    <row r="3200" spans="1:25">
      <c r="A3200" t="s">
        <v>17820</v>
      </c>
      <c r="B3200" t="s">
        <v>17821</v>
      </c>
      <c r="C3200" s="8">
        <v>0.73424657534246573</v>
      </c>
      <c r="D3200">
        <v>1</v>
      </c>
      <c r="E3200">
        <v>0</v>
      </c>
      <c r="F3200">
        <v>1</v>
      </c>
      <c r="G3200" s="7">
        <v>2</v>
      </c>
      <c r="H3200" s="9">
        <v>10395</v>
      </c>
      <c r="I3200">
        <v>38</v>
      </c>
      <c r="J3200">
        <v>1</v>
      </c>
      <c r="K3200" s="27">
        <v>3193</v>
      </c>
      <c r="L3200" s="23" t="s">
        <v>17820</v>
      </c>
      <c r="M3200" s="23">
        <f t="shared" si="394"/>
        <v>-1.2310560256698235</v>
      </c>
      <c r="N3200" s="23">
        <f t="shared" si="395"/>
        <v>-1.1816197792956487</v>
      </c>
      <c r="O3200" s="23">
        <f t="shared" si="396"/>
        <v>-0.95181340709916151</v>
      </c>
      <c r="P3200" s="23">
        <f t="shared" si="397"/>
        <v>-0.93163444153198571</v>
      </c>
      <c r="Q3200" s="23">
        <f t="shared" si="398"/>
        <v>-0.5706217064573873</v>
      </c>
      <c r="R3200" s="23">
        <f t="shared" si="399"/>
        <v>-7.700615407736662E-2</v>
      </c>
      <c r="S3200" s="23">
        <f t="shared" si="400"/>
        <v>1.582944510560333</v>
      </c>
      <c r="T3200" s="23">
        <f t="shared" si="401"/>
        <v>0.51217094318670553</v>
      </c>
      <c r="U3200" s="80">
        <f>SUMXMY2($P$2:$W$2,'Segmentation - 2 groups'!$M3200:$T3200)</f>
        <v>10.669876267543854</v>
      </c>
      <c r="V3200" s="23">
        <f>SUMXMY2($P$3:$W$3,'Segmentation - 2 groups'!$M3200:$T3200)</f>
        <v>10.958339395024387</v>
      </c>
      <c r="W3200" s="23">
        <f>MIN(ZTable2[[#This Row],[Distance^2 to 1]:[Distance^2 to 2]])</f>
        <v>10.669876267543854</v>
      </c>
      <c r="X3200" s="27">
        <f>MATCH(ZTable2[[#This Row],[Min Distance^2]],ZTable2[[#This Row],[Distance^2 to 1]:[Distance^2 to 2]],0)</f>
        <v>1</v>
      </c>
      <c r="Y3200" s="23" t="str">
        <f>INDEX('Segmentation - 2 groups'!$M$2:$W$4,MATCH('Segmentation - 2 groups'!$X3200,'Segmentation - 2 groups'!$M$2:$M$4,0),2)</f>
        <v>Un mundo de cruceros Spain</v>
      </c>
    </row>
    <row r="3201" spans="1:25">
      <c r="A3201" t="s">
        <v>17824</v>
      </c>
      <c r="B3201" t="s">
        <v>17825</v>
      </c>
      <c r="C3201" s="8">
        <v>1.1863013698630136</v>
      </c>
      <c r="D3201">
        <v>3</v>
      </c>
      <c r="E3201">
        <v>1</v>
      </c>
      <c r="F3201">
        <v>1</v>
      </c>
      <c r="G3201" s="7">
        <v>2</v>
      </c>
      <c r="H3201" s="9">
        <v>6240</v>
      </c>
      <c r="I3201">
        <v>34</v>
      </c>
      <c r="J3201">
        <v>0</v>
      </c>
      <c r="K3201" s="28">
        <v>3194</v>
      </c>
      <c r="L3201" s="25" t="s">
        <v>17824</v>
      </c>
      <c r="M3201" s="25">
        <f t="shared" si="394"/>
        <v>-1.0925526559271075</v>
      </c>
      <c r="N3201" s="25">
        <f t="shared" si="395"/>
        <v>0.67324847890100903</v>
      </c>
      <c r="O3201" s="25">
        <f t="shared" si="396"/>
        <v>1.0503971972020076</v>
      </c>
      <c r="P3201" s="25">
        <f t="shared" si="397"/>
        <v>-0.93163444153198571</v>
      </c>
      <c r="Q3201" s="25">
        <f t="shared" si="398"/>
        <v>-0.5706217064573873</v>
      </c>
      <c r="R3201" s="25">
        <f t="shared" si="399"/>
        <v>-9.2926965439561957E-2</v>
      </c>
      <c r="S3201" s="25">
        <f t="shared" si="400"/>
        <v>1.2210430185935097</v>
      </c>
      <c r="T3201" s="25">
        <f t="shared" si="401"/>
        <v>-1.9520477457304621</v>
      </c>
      <c r="U3201" s="81">
        <f>SUMXMY2($P$2:$W$2,'Segmentation - 2 groups'!$M3201:$T3201)</f>
        <v>15.976312472640023</v>
      </c>
      <c r="V3201" s="25">
        <f>SUMXMY2($P$3:$W$3,'Segmentation - 2 groups'!$M3201:$T3201)</f>
        <v>8.2992658535421331</v>
      </c>
      <c r="W3201" s="25">
        <f>MIN(ZTable2[[#This Row],[Distance^2 to 1]:[Distance^2 to 2]])</f>
        <v>8.2992658535421331</v>
      </c>
      <c r="X3201" s="28">
        <f>MATCH(ZTable2[[#This Row],[Min Distance^2]],ZTable2[[#This Row],[Distance^2 to 1]:[Distance^2 to 2]],0)</f>
        <v>2</v>
      </c>
      <c r="Y3201" s="25" t="str">
        <f>INDEX('Segmentation - 2 groups'!$M$2:$W$4,MATCH('Segmentation - 2 groups'!$X3201,'Segmentation - 2 groups'!$M$2:$M$4,0),2)</f>
        <v>Special Pathogens Laboratory LLC</v>
      </c>
    </row>
    <row r="3202" spans="1:25">
      <c r="A3202" t="s">
        <v>8766</v>
      </c>
      <c r="B3202" t="s">
        <v>8767</v>
      </c>
      <c r="C3202" s="8">
        <v>7.9013698630136986</v>
      </c>
      <c r="D3202">
        <v>2</v>
      </c>
      <c r="E3202">
        <v>0</v>
      </c>
      <c r="F3202">
        <v>2</v>
      </c>
      <c r="G3202" s="7">
        <v>2</v>
      </c>
      <c r="H3202" s="9">
        <v>5184</v>
      </c>
      <c r="I3202">
        <v>34</v>
      </c>
      <c r="J3202">
        <v>0</v>
      </c>
      <c r="K3202" s="27">
        <v>3195</v>
      </c>
      <c r="L3202" s="23" t="s">
        <v>8766</v>
      </c>
      <c r="M3202" s="23">
        <f t="shared" si="394"/>
        <v>0.96485194552378495</v>
      </c>
      <c r="N3202" s="23">
        <f t="shared" si="395"/>
        <v>-0.25418565019731981</v>
      </c>
      <c r="O3202" s="23">
        <f t="shared" si="396"/>
        <v>-0.95181340709916151</v>
      </c>
      <c r="P3202" s="23">
        <f t="shared" si="397"/>
        <v>0.27123534373716052</v>
      </c>
      <c r="Q3202" s="23">
        <f t="shared" si="398"/>
        <v>-0.5706217064573873</v>
      </c>
      <c r="R3202" s="23">
        <f t="shared" si="399"/>
        <v>-9.6973265511397871E-2</v>
      </c>
      <c r="S3202" s="23">
        <f t="shared" si="400"/>
        <v>1.2210430185935097</v>
      </c>
      <c r="T3202" s="23">
        <f t="shared" si="401"/>
        <v>-1.9520477457304621</v>
      </c>
      <c r="U3202" s="80">
        <f>SUMXMY2($P$2:$W$2,'Segmentation - 2 groups'!$M3202:$T3202)</f>
        <v>10.667578797885863</v>
      </c>
      <c r="V3202" s="23">
        <f>SUMXMY2($P$3:$W$3,'Segmentation - 2 groups'!$M3202:$T3202)</f>
        <v>15.619206621035737</v>
      </c>
      <c r="W3202" s="23">
        <f>MIN(ZTable2[[#This Row],[Distance^2 to 1]:[Distance^2 to 2]])</f>
        <v>10.667578797885863</v>
      </c>
      <c r="X3202" s="27">
        <f>MATCH(ZTable2[[#This Row],[Min Distance^2]],ZTable2[[#This Row],[Distance^2 to 1]:[Distance^2 to 2]],0)</f>
        <v>1</v>
      </c>
      <c r="Y3202" s="23" t="str">
        <f>INDEX('Segmentation - 2 groups'!$M$2:$W$4,MATCH('Segmentation - 2 groups'!$X3202,'Segmentation - 2 groups'!$M$2:$M$4,0),2)</f>
        <v>Un mundo de cruceros Spain</v>
      </c>
    </row>
    <row r="3203" spans="1:25">
      <c r="A3203" t="s">
        <v>8769</v>
      </c>
      <c r="B3203" t="s">
        <v>8770</v>
      </c>
      <c r="C3203" s="8">
        <v>5.9424657534246572</v>
      </c>
      <c r="D3203">
        <v>3</v>
      </c>
      <c r="E3203">
        <v>1</v>
      </c>
      <c r="F3203">
        <v>1</v>
      </c>
      <c r="G3203" s="7">
        <v>3</v>
      </c>
      <c r="H3203" s="9">
        <v>5391.36</v>
      </c>
      <c r="I3203">
        <v>23</v>
      </c>
      <c r="J3203">
        <v>1</v>
      </c>
      <c r="K3203" s="28">
        <v>3196</v>
      </c>
      <c r="L3203" s="25" t="s">
        <v>8769</v>
      </c>
      <c r="M3203" s="25">
        <f t="shared" si="394"/>
        <v>0.36467067663868163</v>
      </c>
      <c r="N3203" s="25">
        <f t="shared" si="395"/>
        <v>0.67324847890100903</v>
      </c>
      <c r="O3203" s="25">
        <f t="shared" si="396"/>
        <v>1.0503971972020076</v>
      </c>
      <c r="P3203" s="25">
        <f t="shared" si="397"/>
        <v>-0.93163444153198571</v>
      </c>
      <c r="Q3203" s="25">
        <f t="shared" si="398"/>
        <v>0.70204769715748472</v>
      </c>
      <c r="R3203" s="25">
        <f t="shared" si="399"/>
        <v>-9.6178719315473726E-2</v>
      </c>
      <c r="S3203" s="25">
        <f t="shared" si="400"/>
        <v>0.22581391568474549</v>
      </c>
      <c r="T3203" s="25">
        <f t="shared" si="401"/>
        <v>0.51217094318670553</v>
      </c>
      <c r="U3203" s="81">
        <f>SUMXMY2($P$2:$W$2,'Segmentation - 2 groups'!$M3203:$T3203)</f>
        <v>5.5539137125600906</v>
      </c>
      <c r="V3203" s="25">
        <f>SUMXMY2($P$3:$W$3,'Segmentation - 2 groups'!$M3203:$T3203)</f>
        <v>2.1524597328711965</v>
      </c>
      <c r="W3203" s="25">
        <f>MIN(ZTable2[[#This Row],[Distance^2 to 1]:[Distance^2 to 2]])</f>
        <v>2.1524597328711965</v>
      </c>
      <c r="X3203" s="28">
        <f>MATCH(ZTable2[[#This Row],[Min Distance^2]],ZTable2[[#This Row],[Distance^2 to 1]:[Distance^2 to 2]],0)</f>
        <v>2</v>
      </c>
      <c r="Y3203" s="25" t="str">
        <f>INDEX('Segmentation - 2 groups'!$M$2:$W$4,MATCH('Segmentation - 2 groups'!$X3203,'Segmentation - 2 groups'!$M$2:$M$4,0),2)</f>
        <v>Special Pathogens Laboratory LLC</v>
      </c>
    </row>
    <row r="3204" spans="1:25">
      <c r="A3204" t="s">
        <v>8773</v>
      </c>
      <c r="B3204" t="s">
        <v>8774</v>
      </c>
      <c r="C3204" s="8">
        <v>6.1945205479452055</v>
      </c>
      <c r="D3204">
        <v>1</v>
      </c>
      <c r="E3204">
        <v>0</v>
      </c>
      <c r="F3204">
        <v>3</v>
      </c>
      <c r="G3204" s="7">
        <v>2</v>
      </c>
      <c r="H3204" s="9">
        <v>10710</v>
      </c>
      <c r="I3204">
        <v>26</v>
      </c>
      <c r="J3204">
        <v>1</v>
      </c>
      <c r="K3204" s="27">
        <v>3197</v>
      </c>
      <c r="L3204" s="23" t="s">
        <v>8773</v>
      </c>
      <c r="M3204" s="23">
        <f t="shared" si="394"/>
        <v>0.44189679794977194</v>
      </c>
      <c r="N3204" s="23">
        <f t="shared" si="395"/>
        <v>-1.1816197792956487</v>
      </c>
      <c r="O3204" s="23">
        <f t="shared" si="396"/>
        <v>-0.95181340709916151</v>
      </c>
      <c r="P3204" s="23">
        <f t="shared" si="397"/>
        <v>1.4741051290063067</v>
      </c>
      <c r="Q3204" s="23">
        <f t="shared" si="398"/>
        <v>-0.5706217064573873</v>
      </c>
      <c r="R3204" s="23">
        <f t="shared" si="399"/>
        <v>-7.5799161158211018E-2</v>
      </c>
      <c r="S3204" s="23">
        <f t="shared" si="400"/>
        <v>0.49724003465986299</v>
      </c>
      <c r="T3204" s="23">
        <f t="shared" si="401"/>
        <v>0.51217094318670553</v>
      </c>
      <c r="U3204" s="80">
        <f>SUMXMY2($P$2:$W$2,'Segmentation - 2 groups'!$M3204:$T3204)</f>
        <v>6.8222670895687676</v>
      </c>
      <c r="V3204" s="23">
        <f>SUMXMY2($P$3:$W$3,'Segmentation - 2 groups'!$M3204:$T3204)</f>
        <v>14.097569146006823</v>
      </c>
      <c r="W3204" s="23">
        <f>MIN(ZTable2[[#This Row],[Distance^2 to 1]:[Distance^2 to 2]])</f>
        <v>6.8222670895687676</v>
      </c>
      <c r="X3204" s="27">
        <f>MATCH(ZTable2[[#This Row],[Min Distance^2]],ZTable2[[#This Row],[Distance^2 to 1]:[Distance^2 to 2]],0)</f>
        <v>1</v>
      </c>
      <c r="Y3204" s="23" t="str">
        <f>INDEX('Segmentation - 2 groups'!$M$2:$W$4,MATCH('Segmentation - 2 groups'!$X3204,'Segmentation - 2 groups'!$M$2:$M$4,0),2)</f>
        <v>Un mundo de cruceros Spain</v>
      </c>
    </row>
    <row r="3205" spans="1:25">
      <c r="A3205" t="s">
        <v>3776</v>
      </c>
      <c r="B3205" t="s">
        <v>3777</v>
      </c>
      <c r="C3205" s="8">
        <v>12.35068493150685</v>
      </c>
      <c r="D3205">
        <v>3</v>
      </c>
      <c r="E3205">
        <v>0</v>
      </c>
      <c r="F3205">
        <v>1</v>
      </c>
      <c r="G3205" s="7">
        <v>2</v>
      </c>
      <c r="H3205" s="9">
        <v>6240</v>
      </c>
      <c r="I3205">
        <v>34</v>
      </c>
      <c r="J3205">
        <v>0</v>
      </c>
      <c r="K3205" s="28">
        <v>3198</v>
      </c>
      <c r="L3205" s="25" t="s">
        <v>3776</v>
      </c>
      <c r="M3205" s="25">
        <f t="shared" si="394"/>
        <v>2.3280608695369427</v>
      </c>
      <c r="N3205" s="25">
        <f t="shared" si="395"/>
        <v>0.67324847890100903</v>
      </c>
      <c r="O3205" s="25">
        <f t="shared" si="396"/>
        <v>-0.95181340709916151</v>
      </c>
      <c r="P3205" s="25">
        <f t="shared" si="397"/>
        <v>-0.93163444153198571</v>
      </c>
      <c r="Q3205" s="25">
        <f t="shared" si="398"/>
        <v>-0.5706217064573873</v>
      </c>
      <c r="R3205" s="25">
        <f t="shared" si="399"/>
        <v>-9.2926965439561957E-2</v>
      </c>
      <c r="S3205" s="25">
        <f t="shared" si="400"/>
        <v>1.2210430185935097</v>
      </c>
      <c r="T3205" s="25">
        <f t="shared" si="401"/>
        <v>-1.9520477457304621</v>
      </c>
      <c r="U3205" s="81">
        <f>SUMXMY2($P$2:$W$2,'Segmentation - 2 groups'!$M3205:$T3205)</f>
        <v>15.444624146455769</v>
      </c>
      <c r="V3205" s="25">
        <f>SUMXMY2($P$3:$W$3,'Segmentation - 2 groups'!$M3205:$T3205)</f>
        <v>18.63935638297724</v>
      </c>
      <c r="W3205" s="25">
        <f>MIN(ZTable2[[#This Row],[Distance^2 to 1]:[Distance^2 to 2]])</f>
        <v>15.444624146455769</v>
      </c>
      <c r="X3205" s="28">
        <f>MATCH(ZTable2[[#This Row],[Min Distance^2]],ZTable2[[#This Row],[Distance^2 to 1]:[Distance^2 to 2]],0)</f>
        <v>1</v>
      </c>
      <c r="Y3205" s="25" t="str">
        <f>INDEX('Segmentation - 2 groups'!$M$2:$W$4,MATCH('Segmentation - 2 groups'!$X3205,'Segmentation - 2 groups'!$M$2:$M$4,0),2)</f>
        <v>Un mundo de cruceros Spain</v>
      </c>
    </row>
    <row r="3206" spans="1:25">
      <c r="A3206" t="s">
        <v>8778</v>
      </c>
      <c r="B3206" t="s">
        <v>8779</v>
      </c>
      <c r="C3206" s="8">
        <v>7.6547945205479451</v>
      </c>
      <c r="D3206">
        <v>1</v>
      </c>
      <c r="E3206">
        <v>0</v>
      </c>
      <c r="F3206">
        <v>3</v>
      </c>
      <c r="G3206" s="7">
        <v>4</v>
      </c>
      <c r="H3206" s="9">
        <v>41277.599999999999</v>
      </c>
      <c r="I3206">
        <v>26</v>
      </c>
      <c r="J3206">
        <v>1</v>
      </c>
      <c r="K3206" s="27">
        <v>3199</v>
      </c>
      <c r="L3206" s="23" t="s">
        <v>8778</v>
      </c>
      <c r="M3206" s="23">
        <f t="shared" si="394"/>
        <v>0.88930465293684891</v>
      </c>
      <c r="N3206" s="23">
        <f t="shared" si="395"/>
        <v>-1.1816197792956487</v>
      </c>
      <c r="O3206" s="23">
        <f t="shared" si="396"/>
        <v>-0.95181340709916151</v>
      </c>
      <c r="P3206" s="23">
        <f t="shared" si="397"/>
        <v>1.4741051290063067</v>
      </c>
      <c r="Q3206" s="23">
        <f t="shared" si="398"/>
        <v>1.9747171007723565</v>
      </c>
      <c r="R3206" s="23">
        <f t="shared" si="399"/>
        <v>4.1327431716648627E-2</v>
      </c>
      <c r="S3206" s="23">
        <f t="shared" si="400"/>
        <v>0.49724003465986299</v>
      </c>
      <c r="T3206" s="23">
        <f t="shared" si="401"/>
        <v>0.51217094318670553</v>
      </c>
      <c r="U3206" s="80">
        <f>SUMXMY2($P$2:$W$2,'Segmentation - 2 groups'!$M3206:$T3206)</f>
        <v>7.3342551485878165</v>
      </c>
      <c r="V3206" s="23">
        <f>SUMXMY2($P$3:$W$3,'Segmentation - 2 groups'!$M3206:$T3206)</f>
        <v>21.446112804974227</v>
      </c>
      <c r="W3206" s="23">
        <f>MIN(ZTable2[[#This Row],[Distance^2 to 1]:[Distance^2 to 2]])</f>
        <v>7.3342551485878165</v>
      </c>
      <c r="X3206" s="27">
        <f>MATCH(ZTable2[[#This Row],[Min Distance^2]],ZTable2[[#This Row],[Distance^2 to 1]:[Distance^2 to 2]],0)</f>
        <v>1</v>
      </c>
      <c r="Y3206" s="23" t="str">
        <f>INDEX('Segmentation - 2 groups'!$M$2:$W$4,MATCH('Segmentation - 2 groups'!$X3206,'Segmentation - 2 groups'!$M$2:$M$4,0),2)</f>
        <v>Un mundo de cruceros Spain</v>
      </c>
    </row>
    <row r="3207" spans="1:25">
      <c r="A3207" t="s">
        <v>17939</v>
      </c>
      <c r="B3207" t="s">
        <v>17940</v>
      </c>
      <c r="C3207" s="8">
        <v>4.0273972602739727</v>
      </c>
      <c r="D3207">
        <v>1</v>
      </c>
      <c r="E3207">
        <v>0</v>
      </c>
      <c r="F3207">
        <v>2</v>
      </c>
      <c r="G3207" s="7">
        <v>3</v>
      </c>
      <c r="H3207" s="9">
        <v>14515.2</v>
      </c>
      <c r="I3207">
        <v>23</v>
      </c>
      <c r="J3207">
        <v>0</v>
      </c>
      <c r="K3207" s="28">
        <v>3200</v>
      </c>
      <c r="L3207" s="25" t="s">
        <v>17939</v>
      </c>
      <c r="M3207" s="25">
        <f t="shared" si="394"/>
        <v>-0.22207996245318842</v>
      </c>
      <c r="N3207" s="25">
        <f t="shared" si="395"/>
        <v>-1.1816197792956487</v>
      </c>
      <c r="O3207" s="25">
        <f t="shared" si="396"/>
        <v>-0.95181340709916151</v>
      </c>
      <c r="P3207" s="25">
        <f t="shared" si="397"/>
        <v>0.27123534373716052</v>
      </c>
      <c r="Q3207" s="25">
        <f t="shared" si="398"/>
        <v>0.70204769715748472</v>
      </c>
      <c r="R3207" s="25">
        <f t="shared" si="399"/>
        <v>-6.1218686694811342E-2</v>
      </c>
      <c r="S3207" s="25">
        <f t="shared" si="400"/>
        <v>0.22581391568474549</v>
      </c>
      <c r="T3207" s="25">
        <f t="shared" si="401"/>
        <v>-1.9520477457304621</v>
      </c>
      <c r="U3207" s="81">
        <f>SUMXMY2($P$2:$W$2,'Segmentation - 2 groups'!$M3207:$T3207)</f>
        <v>9.6558924091360367</v>
      </c>
      <c r="V3207" s="25">
        <f>SUMXMY2($P$3:$W$3,'Segmentation - 2 groups'!$M3207:$T3207)</f>
        <v>16.671725898666779</v>
      </c>
      <c r="W3207" s="25">
        <f>MIN(ZTable2[[#This Row],[Distance^2 to 1]:[Distance^2 to 2]])</f>
        <v>9.6558924091360367</v>
      </c>
      <c r="X3207" s="28">
        <f>MATCH(ZTable2[[#This Row],[Min Distance^2]],ZTable2[[#This Row],[Distance^2 to 1]:[Distance^2 to 2]],0)</f>
        <v>1</v>
      </c>
      <c r="Y3207" s="25" t="str">
        <f>INDEX('Segmentation - 2 groups'!$M$2:$W$4,MATCH('Segmentation - 2 groups'!$X3207,'Segmentation - 2 groups'!$M$2:$M$4,0),2)</f>
        <v>Un mundo de cruceros Spain</v>
      </c>
    </row>
    <row r="3208" spans="1:25">
      <c r="A3208" t="s">
        <v>8783</v>
      </c>
      <c r="B3208" t="s">
        <v>8784</v>
      </c>
      <c r="C3208" s="8">
        <v>6.5232876712328771</v>
      </c>
      <c r="D3208">
        <v>1</v>
      </c>
      <c r="E3208">
        <v>0</v>
      </c>
      <c r="F3208">
        <v>2</v>
      </c>
      <c r="G3208" s="7">
        <v>2</v>
      </c>
      <c r="H3208" s="9">
        <v>4680</v>
      </c>
      <c r="I3208">
        <v>24</v>
      </c>
      <c r="J3208">
        <v>1</v>
      </c>
      <c r="K3208" s="27">
        <v>3201</v>
      </c>
      <c r="L3208" s="23" t="s">
        <v>8783</v>
      </c>
      <c r="M3208" s="23">
        <f t="shared" si="394"/>
        <v>0.54262652139902012</v>
      </c>
      <c r="N3208" s="23">
        <f t="shared" si="395"/>
        <v>-1.1816197792956487</v>
      </c>
      <c r="O3208" s="23">
        <f t="shared" si="396"/>
        <v>-0.95181340709916151</v>
      </c>
      <c r="P3208" s="23">
        <f t="shared" si="397"/>
        <v>0.27123534373716052</v>
      </c>
      <c r="Q3208" s="23">
        <f t="shared" si="398"/>
        <v>-0.5706217064573873</v>
      </c>
      <c r="R3208" s="23">
        <f t="shared" si="399"/>
        <v>-9.8904454182046839E-2</v>
      </c>
      <c r="S3208" s="23">
        <f t="shared" si="400"/>
        <v>0.31628928867645134</v>
      </c>
      <c r="T3208" s="23">
        <f t="shared" si="401"/>
        <v>0.51217094318670553</v>
      </c>
      <c r="U3208" s="80">
        <f>SUMXMY2($P$2:$W$2,'Segmentation - 2 groups'!$M3208:$T3208)</f>
        <v>5.3219172104934316</v>
      </c>
      <c r="V3208" s="23">
        <f>SUMXMY2($P$3:$W$3,'Segmentation - 2 groups'!$M3208:$T3208)</f>
        <v>9.7577892042291747</v>
      </c>
      <c r="W3208" s="23">
        <f>MIN(ZTable2[[#This Row],[Distance^2 to 1]:[Distance^2 to 2]])</f>
        <v>5.3219172104934316</v>
      </c>
      <c r="X3208" s="27">
        <f>MATCH(ZTable2[[#This Row],[Min Distance^2]],ZTable2[[#This Row],[Distance^2 to 1]:[Distance^2 to 2]],0)</f>
        <v>1</v>
      </c>
      <c r="Y3208" s="23" t="str">
        <f>INDEX('Segmentation - 2 groups'!$M$2:$W$4,MATCH('Segmentation - 2 groups'!$X3208,'Segmentation - 2 groups'!$M$2:$M$4,0),2)</f>
        <v>Un mundo de cruceros Spain</v>
      </c>
    </row>
    <row r="3209" spans="1:25">
      <c r="A3209" t="s">
        <v>8788</v>
      </c>
      <c r="B3209" t="s">
        <v>8789</v>
      </c>
      <c r="C3209" s="8">
        <v>7.5726027397260278</v>
      </c>
      <c r="D3209">
        <v>3</v>
      </c>
      <c r="E3209">
        <v>1</v>
      </c>
      <c r="F3209">
        <v>1</v>
      </c>
      <c r="G3209" s="7">
        <v>2</v>
      </c>
      <c r="H3209" s="9">
        <v>17784</v>
      </c>
      <c r="I3209">
        <v>36</v>
      </c>
      <c r="J3209">
        <v>1</v>
      </c>
      <c r="K3209" s="28">
        <v>3202</v>
      </c>
      <c r="L3209" s="25" t="s">
        <v>8788</v>
      </c>
      <c r="M3209" s="25">
        <f t="shared" ref="M3209:M3272" si="402">STANDARDIZE(C3209,$D$2,$D$3)</f>
        <v>0.86412222207453704</v>
      </c>
      <c r="N3209" s="25">
        <f t="shared" ref="N3209:N3272" si="403">STANDARDIZE(D3209,$E$2,$E$3)</f>
        <v>0.67324847890100903</v>
      </c>
      <c r="O3209" s="25">
        <f t="shared" ref="O3209:O3272" si="404">STANDARDIZE(E3209,$F$2,$F$3)</f>
        <v>1.0503971972020076</v>
      </c>
      <c r="P3209" s="25">
        <f t="shared" ref="P3209:P3272" si="405">STANDARDIZE(F3209,$G$2,$G$3)</f>
        <v>-0.93163444153198571</v>
      </c>
      <c r="Q3209" s="25">
        <f t="shared" ref="Q3209:Q3272" si="406">STANDARDIZE(G3209,$H$2,$H$3)</f>
        <v>-0.5706217064573873</v>
      </c>
      <c r="R3209" s="25">
        <f t="shared" ref="R3209:R3272" si="407">STANDARDIZE(H3209,$I$2,$I$3)</f>
        <v>-4.869354874517378E-2</v>
      </c>
      <c r="S3209" s="25">
        <f t="shared" ref="S3209:S3272" si="408">STANDARDIZE(I3209,$J$2,$J$3)</f>
        <v>1.4019937645769214</v>
      </c>
      <c r="T3209" s="25">
        <f t="shared" ref="T3209:T3272" si="409">STANDARDIZE(J3209,$K$2,$K$3)</f>
        <v>0.51217094318670553</v>
      </c>
      <c r="U3209" s="81">
        <f>SUMXMY2($P$2:$W$2,'Segmentation - 2 groups'!$M3209:$T3209)</f>
        <v>9.4875988827157727</v>
      </c>
      <c r="V3209" s="25">
        <f>SUMXMY2($P$3:$W$3,'Segmentation - 2 groups'!$M3209:$T3209)</f>
        <v>3.4700475400721209</v>
      </c>
      <c r="W3209" s="25">
        <f>MIN(ZTable2[[#This Row],[Distance^2 to 1]:[Distance^2 to 2]])</f>
        <v>3.4700475400721209</v>
      </c>
      <c r="X3209" s="28">
        <f>MATCH(ZTable2[[#This Row],[Min Distance^2]],ZTable2[[#This Row],[Distance^2 to 1]:[Distance^2 to 2]],0)</f>
        <v>2</v>
      </c>
      <c r="Y3209" s="25" t="str">
        <f>INDEX('Segmentation - 2 groups'!$M$2:$W$4,MATCH('Segmentation - 2 groups'!$X3209,'Segmentation - 2 groups'!$M$2:$M$4,0),2)</f>
        <v>Special Pathogens Laboratory LLC</v>
      </c>
    </row>
    <row r="3210" spans="1:25">
      <c r="A3210" t="s">
        <v>17828</v>
      </c>
      <c r="B3210" t="s">
        <v>17829</v>
      </c>
      <c r="C3210" s="8">
        <v>2.3452054794520549</v>
      </c>
      <c r="D3210">
        <v>1</v>
      </c>
      <c r="E3210">
        <v>1</v>
      </c>
      <c r="F3210">
        <v>1</v>
      </c>
      <c r="G3210" s="7">
        <v>2</v>
      </c>
      <c r="H3210" s="9">
        <v>6084</v>
      </c>
      <c r="I3210">
        <v>33</v>
      </c>
      <c r="J3210">
        <v>1</v>
      </c>
      <c r="K3210" s="27">
        <v>3203</v>
      </c>
      <c r="L3210" s="23" t="s">
        <v>17828</v>
      </c>
      <c r="M3210" s="23">
        <f t="shared" si="402"/>
        <v>-0.73748038076850786</v>
      </c>
      <c r="N3210" s="23">
        <f t="shared" si="403"/>
        <v>-1.1816197792956487</v>
      </c>
      <c r="O3210" s="23">
        <f t="shared" si="404"/>
        <v>1.0503971972020076</v>
      </c>
      <c r="P3210" s="23">
        <f t="shared" si="405"/>
        <v>-0.93163444153198571</v>
      </c>
      <c r="Q3210" s="23">
        <f t="shared" si="406"/>
        <v>-0.5706217064573873</v>
      </c>
      <c r="R3210" s="23">
        <f t="shared" si="407"/>
        <v>-9.3524714313810445E-2</v>
      </c>
      <c r="S3210" s="23">
        <f t="shared" si="408"/>
        <v>1.1305676456018039</v>
      </c>
      <c r="T3210" s="23">
        <f t="shared" si="409"/>
        <v>0.51217094318670553</v>
      </c>
      <c r="U3210" s="80">
        <f>SUMXMY2($P$2:$W$2,'Segmentation - 2 groups'!$M3210:$T3210)</f>
        <v>12.412300855943787</v>
      </c>
      <c r="V3210" s="23">
        <f>SUMXMY2($P$3:$W$3,'Segmentation - 2 groups'!$M3210:$T3210)</f>
        <v>5.0152262111407264</v>
      </c>
      <c r="W3210" s="23">
        <f>MIN(ZTable2[[#This Row],[Distance^2 to 1]:[Distance^2 to 2]])</f>
        <v>5.0152262111407264</v>
      </c>
      <c r="X3210" s="27">
        <f>MATCH(ZTable2[[#This Row],[Min Distance^2]],ZTable2[[#This Row],[Distance^2 to 1]:[Distance^2 to 2]],0)</f>
        <v>2</v>
      </c>
      <c r="Y3210" s="23" t="str">
        <f>INDEX('Segmentation - 2 groups'!$M$2:$W$4,MATCH('Segmentation - 2 groups'!$X3210,'Segmentation - 2 groups'!$M$2:$M$4,0),2)</f>
        <v>Special Pathogens Laboratory LLC</v>
      </c>
    </row>
    <row r="3211" spans="1:25">
      <c r="A3211" t="s">
        <v>17832</v>
      </c>
      <c r="B3211" t="s">
        <v>17833</v>
      </c>
      <c r="C3211" s="8">
        <v>0.11232876712328767</v>
      </c>
      <c r="D3211">
        <v>3</v>
      </c>
      <c r="E3211">
        <v>0</v>
      </c>
      <c r="F3211">
        <v>2</v>
      </c>
      <c r="G3211" s="7">
        <v>2</v>
      </c>
      <c r="H3211" s="9">
        <v>8670</v>
      </c>
      <c r="I3211">
        <v>28</v>
      </c>
      <c r="J3211">
        <v>1</v>
      </c>
      <c r="K3211" s="28">
        <v>3204</v>
      </c>
      <c r="L3211" s="25" t="s">
        <v>17832</v>
      </c>
      <c r="M3211" s="25">
        <f t="shared" si="402"/>
        <v>-1.421603085861318</v>
      </c>
      <c r="N3211" s="25">
        <f t="shared" si="403"/>
        <v>0.67324847890100903</v>
      </c>
      <c r="O3211" s="25">
        <f t="shared" si="404"/>
        <v>-0.95181340709916151</v>
      </c>
      <c r="P3211" s="25">
        <f t="shared" si="405"/>
        <v>0.27123534373716052</v>
      </c>
      <c r="Q3211" s="25">
        <f t="shared" si="406"/>
        <v>-0.5706217064573873</v>
      </c>
      <c r="R3211" s="25">
        <f t="shared" si="407"/>
        <v>-8.361587720607587E-2</v>
      </c>
      <c r="S3211" s="25">
        <f t="shared" si="408"/>
        <v>0.67819078064327465</v>
      </c>
      <c r="T3211" s="25">
        <f t="shared" si="409"/>
        <v>0.51217094318670553</v>
      </c>
      <c r="U3211" s="81">
        <f>SUMXMY2($P$2:$W$2,'Segmentation - 2 groups'!$M3211:$T3211)</f>
        <v>4.36505871283416</v>
      </c>
      <c r="V3211" s="25">
        <f>SUMXMY2($P$3:$W$3,'Segmentation - 2 groups'!$M3211:$T3211)</f>
        <v>7.2254839389707506</v>
      </c>
      <c r="W3211" s="25">
        <f>MIN(ZTable2[[#This Row],[Distance^2 to 1]:[Distance^2 to 2]])</f>
        <v>4.36505871283416</v>
      </c>
      <c r="X3211" s="28">
        <f>MATCH(ZTable2[[#This Row],[Min Distance^2]],ZTable2[[#This Row],[Distance^2 to 1]:[Distance^2 to 2]],0)</f>
        <v>1</v>
      </c>
      <c r="Y3211" s="25" t="str">
        <f>INDEX('Segmentation - 2 groups'!$M$2:$W$4,MATCH('Segmentation - 2 groups'!$X3211,'Segmentation - 2 groups'!$M$2:$M$4,0),2)</f>
        <v>Un mundo de cruceros Spain</v>
      </c>
    </row>
    <row r="3212" spans="1:25">
      <c r="A3212" t="s">
        <v>8796</v>
      </c>
      <c r="B3212" t="s">
        <v>8797</v>
      </c>
      <c r="C3212" s="8">
        <v>8.0712328767123296</v>
      </c>
      <c r="D3212">
        <v>3</v>
      </c>
      <c r="E3212">
        <v>0</v>
      </c>
      <c r="F3212">
        <v>2</v>
      </c>
      <c r="G3212" s="7">
        <v>2</v>
      </c>
      <c r="H3212" s="9">
        <v>10982.4</v>
      </c>
      <c r="I3212">
        <v>34</v>
      </c>
      <c r="J3212">
        <v>1</v>
      </c>
      <c r="K3212" s="27">
        <v>3205</v>
      </c>
      <c r="L3212" s="23" t="s">
        <v>8796</v>
      </c>
      <c r="M3212" s="23">
        <f t="shared" si="402"/>
        <v>1.0168956359725634</v>
      </c>
      <c r="N3212" s="23">
        <f t="shared" si="403"/>
        <v>0.67324847890100903</v>
      </c>
      <c r="O3212" s="23">
        <f t="shared" si="404"/>
        <v>-0.95181340709916151</v>
      </c>
      <c r="P3212" s="23">
        <f t="shared" si="405"/>
        <v>0.27123534373716052</v>
      </c>
      <c r="Q3212" s="23">
        <f t="shared" si="406"/>
        <v>-0.5706217064573873</v>
      </c>
      <c r="R3212" s="23">
        <f t="shared" si="407"/>
        <v>-7.4755399662407893E-2</v>
      </c>
      <c r="S3212" s="23">
        <f t="shared" si="408"/>
        <v>1.2210430185935097</v>
      </c>
      <c r="T3212" s="23">
        <f t="shared" si="409"/>
        <v>0.51217094318670553</v>
      </c>
      <c r="U3212" s="80">
        <f>SUMXMY2($P$2:$W$2,'Segmentation - 2 groups'!$M3212:$T3212)</f>
        <v>3.826488411271209</v>
      </c>
      <c r="V3212" s="23">
        <f>SUMXMY2($P$3:$W$3,'Segmentation - 2 groups'!$M3212:$T3212)</f>
        <v>8.8185998882208114</v>
      </c>
      <c r="W3212" s="23">
        <f>MIN(ZTable2[[#This Row],[Distance^2 to 1]:[Distance^2 to 2]])</f>
        <v>3.826488411271209</v>
      </c>
      <c r="X3212" s="27">
        <f>MATCH(ZTable2[[#This Row],[Min Distance^2]],ZTable2[[#This Row],[Distance^2 to 1]:[Distance^2 to 2]],0)</f>
        <v>1</v>
      </c>
      <c r="Y3212" s="23" t="str">
        <f>INDEX('Segmentation - 2 groups'!$M$2:$W$4,MATCH('Segmentation - 2 groups'!$X3212,'Segmentation - 2 groups'!$M$2:$M$4,0),2)</f>
        <v>Un mundo de cruceros Spain</v>
      </c>
    </row>
    <row r="3213" spans="1:25">
      <c r="A3213" t="s">
        <v>17843</v>
      </c>
      <c r="B3213" t="s">
        <v>17844</v>
      </c>
      <c r="C3213" s="8">
        <v>0.9780821917808219</v>
      </c>
      <c r="D3213">
        <v>3</v>
      </c>
      <c r="E3213">
        <v>1</v>
      </c>
      <c r="F3213">
        <v>2</v>
      </c>
      <c r="G3213" s="7">
        <v>3</v>
      </c>
      <c r="H3213" s="9">
        <v>66034.8</v>
      </c>
      <c r="I3213">
        <v>8</v>
      </c>
      <c r="J3213">
        <v>0</v>
      </c>
      <c r="K3213" s="28">
        <v>3206</v>
      </c>
      <c r="L3213" s="25" t="s">
        <v>17843</v>
      </c>
      <c r="M3213" s="25">
        <f t="shared" si="402"/>
        <v>-1.1563481474449646</v>
      </c>
      <c r="N3213" s="25">
        <f t="shared" si="403"/>
        <v>0.67324847890100903</v>
      </c>
      <c r="O3213" s="25">
        <f t="shared" si="404"/>
        <v>1.0503971972020076</v>
      </c>
      <c r="P3213" s="25">
        <f t="shared" si="405"/>
        <v>0.27123534373716052</v>
      </c>
      <c r="Q3213" s="25">
        <f t="shared" si="406"/>
        <v>0.70204769715748472</v>
      </c>
      <c r="R3213" s="25">
        <f t="shared" si="407"/>
        <v>0.13619017805988384</v>
      </c>
      <c r="S3213" s="25">
        <f t="shared" si="408"/>
        <v>-1.131316679190842</v>
      </c>
      <c r="T3213" s="25">
        <f t="shared" si="409"/>
        <v>-1.9520477457304621</v>
      </c>
      <c r="U3213" s="81">
        <f>SUMXMY2($P$2:$W$2,'Segmentation - 2 groups'!$M3213:$T3213)</f>
        <v>13.113089694512411</v>
      </c>
      <c r="V3213" s="25">
        <f>SUMXMY2($P$3:$W$3,'Segmentation - 2 groups'!$M3213:$T3213)</f>
        <v>11.059995765967697</v>
      </c>
      <c r="W3213" s="25">
        <f>MIN(ZTable2[[#This Row],[Distance^2 to 1]:[Distance^2 to 2]])</f>
        <v>11.059995765967697</v>
      </c>
      <c r="X3213" s="28">
        <f>MATCH(ZTable2[[#This Row],[Min Distance^2]],ZTable2[[#This Row],[Distance^2 to 1]:[Distance^2 to 2]],0)</f>
        <v>2</v>
      </c>
      <c r="Y3213" s="25" t="str">
        <f>INDEX('Segmentation - 2 groups'!$M$2:$W$4,MATCH('Segmentation - 2 groups'!$X3213,'Segmentation - 2 groups'!$M$2:$M$4,0),2)</f>
        <v>Special Pathogens Laboratory LLC</v>
      </c>
    </row>
    <row r="3214" spans="1:25">
      <c r="A3214" t="s">
        <v>8800</v>
      </c>
      <c r="B3214" t="s">
        <v>8801</v>
      </c>
      <c r="C3214" s="8">
        <v>10.70958904109589</v>
      </c>
      <c r="D3214">
        <v>1</v>
      </c>
      <c r="E3214">
        <v>0</v>
      </c>
      <c r="F3214">
        <v>1</v>
      </c>
      <c r="G3214" s="7">
        <v>2</v>
      </c>
      <c r="H3214" s="9">
        <v>6120</v>
      </c>
      <c r="I3214">
        <v>23</v>
      </c>
      <c r="J3214">
        <v>0</v>
      </c>
      <c r="K3214" s="27">
        <v>3207</v>
      </c>
      <c r="L3214" s="23" t="s">
        <v>8800</v>
      </c>
      <c r="M3214" s="23">
        <f t="shared" si="402"/>
        <v>1.8252516666527792</v>
      </c>
      <c r="N3214" s="23">
        <f t="shared" si="403"/>
        <v>-1.1816197792956487</v>
      </c>
      <c r="O3214" s="23">
        <f t="shared" si="404"/>
        <v>-0.95181340709916151</v>
      </c>
      <c r="P3214" s="23">
        <f t="shared" si="405"/>
        <v>-0.93163444153198571</v>
      </c>
      <c r="Q3214" s="23">
        <f t="shared" si="406"/>
        <v>-0.5706217064573873</v>
      </c>
      <c r="R3214" s="23">
        <f t="shared" si="407"/>
        <v>-9.3386772265906942E-2</v>
      </c>
      <c r="S3214" s="23">
        <f t="shared" si="408"/>
        <v>0.22581391568474549</v>
      </c>
      <c r="T3214" s="23">
        <f t="shared" si="409"/>
        <v>-1.9520477457304621</v>
      </c>
      <c r="U3214" s="80">
        <f>SUMXMY2($P$2:$W$2,'Segmentation - 2 groups'!$M3214:$T3214)</f>
        <v>15.55629803834805</v>
      </c>
      <c r="V3214" s="23">
        <f>SUMXMY2($P$3:$W$3,'Segmentation - 2 groups'!$M3214:$T3214)</f>
        <v>18.151470805271661</v>
      </c>
      <c r="W3214" s="23">
        <f>MIN(ZTable2[[#This Row],[Distance^2 to 1]:[Distance^2 to 2]])</f>
        <v>15.55629803834805</v>
      </c>
      <c r="X3214" s="27">
        <f>MATCH(ZTable2[[#This Row],[Min Distance^2]],ZTable2[[#This Row],[Distance^2 to 1]:[Distance^2 to 2]],0)</f>
        <v>1</v>
      </c>
      <c r="Y3214" s="23" t="str">
        <f>INDEX('Segmentation - 2 groups'!$M$2:$W$4,MATCH('Segmentation - 2 groups'!$X3214,'Segmentation - 2 groups'!$M$2:$M$4,0),2)</f>
        <v>Un mundo de cruceros Spain</v>
      </c>
    </row>
    <row r="3215" spans="1:25">
      <c r="A3215" t="s">
        <v>8804</v>
      </c>
      <c r="B3215" t="s">
        <v>8805</v>
      </c>
      <c r="C3215" s="8">
        <v>12.871232876712329</v>
      </c>
      <c r="D3215">
        <v>3</v>
      </c>
      <c r="E3215">
        <v>0</v>
      </c>
      <c r="F3215">
        <v>2</v>
      </c>
      <c r="G3215" s="7">
        <v>3</v>
      </c>
      <c r="H3215" s="9">
        <v>10134.719999999999</v>
      </c>
      <c r="I3215">
        <v>36</v>
      </c>
      <c r="J3215">
        <v>1</v>
      </c>
      <c r="K3215" s="28">
        <v>3208</v>
      </c>
      <c r="L3215" s="25" t="s">
        <v>8804</v>
      </c>
      <c r="M3215" s="25">
        <f t="shared" si="402"/>
        <v>2.4875495983315852</v>
      </c>
      <c r="N3215" s="25">
        <f t="shared" si="403"/>
        <v>0.67324847890100903</v>
      </c>
      <c r="O3215" s="25">
        <f t="shared" si="404"/>
        <v>-0.95181340709916151</v>
      </c>
      <c r="P3215" s="25">
        <f t="shared" si="405"/>
        <v>0.27123534373716052</v>
      </c>
      <c r="Q3215" s="25">
        <f t="shared" si="406"/>
        <v>0.70204769715748472</v>
      </c>
      <c r="R3215" s="25">
        <f t="shared" si="407"/>
        <v>-7.8003475083708917E-2</v>
      </c>
      <c r="S3215" s="25">
        <f t="shared" si="408"/>
        <v>1.4019937645769214</v>
      </c>
      <c r="T3215" s="25">
        <f t="shared" si="409"/>
        <v>0.51217094318670553</v>
      </c>
      <c r="U3215" s="81">
        <f>SUMXMY2($P$2:$W$2,'Segmentation - 2 groups'!$M3215:$T3215)</f>
        <v>7.4969773709881657</v>
      </c>
      <c r="V3215" s="25">
        <f>SUMXMY2($P$3:$W$3,'Segmentation - 2 groups'!$M3215:$T3215)</f>
        <v>16.988717841943917</v>
      </c>
      <c r="W3215" s="25">
        <f>MIN(ZTable2[[#This Row],[Distance^2 to 1]:[Distance^2 to 2]])</f>
        <v>7.4969773709881657</v>
      </c>
      <c r="X3215" s="28">
        <f>MATCH(ZTable2[[#This Row],[Min Distance^2]],ZTable2[[#This Row],[Distance^2 to 1]:[Distance^2 to 2]],0)</f>
        <v>1</v>
      </c>
      <c r="Y3215" s="25" t="str">
        <f>INDEX('Segmentation - 2 groups'!$M$2:$W$4,MATCH('Segmentation - 2 groups'!$X3215,'Segmentation - 2 groups'!$M$2:$M$4,0),2)</f>
        <v>Un mundo de cruceros Spain</v>
      </c>
    </row>
    <row r="3216" spans="1:25">
      <c r="A3216" t="s">
        <v>8808</v>
      </c>
      <c r="B3216" t="s">
        <v>8809</v>
      </c>
      <c r="C3216" s="8">
        <v>5.6054794520547944</v>
      </c>
      <c r="D3216">
        <v>3</v>
      </c>
      <c r="E3216">
        <v>1</v>
      </c>
      <c r="F3216">
        <v>1</v>
      </c>
      <c r="G3216" s="7">
        <v>2</v>
      </c>
      <c r="H3216" s="9">
        <v>5616</v>
      </c>
      <c r="I3216">
        <v>23</v>
      </c>
      <c r="J3216">
        <v>0</v>
      </c>
      <c r="K3216" s="27">
        <v>3209</v>
      </c>
      <c r="L3216" s="23" t="s">
        <v>8808</v>
      </c>
      <c r="M3216" s="23">
        <f t="shared" si="402"/>
        <v>0.26142271010320239</v>
      </c>
      <c r="N3216" s="23">
        <f t="shared" si="403"/>
        <v>0.67324847890100903</v>
      </c>
      <c r="O3216" s="23">
        <f t="shared" si="404"/>
        <v>1.0503971972020076</v>
      </c>
      <c r="P3216" s="23">
        <f t="shared" si="405"/>
        <v>-0.93163444153198571</v>
      </c>
      <c r="Q3216" s="23">
        <f t="shared" si="406"/>
        <v>-0.5706217064573873</v>
      </c>
      <c r="R3216" s="23">
        <f t="shared" si="407"/>
        <v>-9.5317960936555909E-2</v>
      </c>
      <c r="S3216" s="23">
        <f t="shared" si="408"/>
        <v>0.22581391568474549</v>
      </c>
      <c r="T3216" s="23">
        <f t="shared" si="409"/>
        <v>-1.9520477457304621</v>
      </c>
      <c r="U3216" s="80">
        <f>SUMXMY2($P$2:$W$2,'Segmentation - 2 groups'!$M3216:$T3216)</f>
        <v>13.203911420796381</v>
      </c>
      <c r="V3216" s="23">
        <f>SUMXMY2($P$3:$W$3,'Segmentation - 2 groups'!$M3216:$T3216)</f>
        <v>6.4768208822037172</v>
      </c>
      <c r="W3216" s="23">
        <f>MIN(ZTable2[[#This Row],[Distance^2 to 1]:[Distance^2 to 2]])</f>
        <v>6.4768208822037172</v>
      </c>
      <c r="X3216" s="27">
        <f>MATCH(ZTable2[[#This Row],[Min Distance^2]],ZTable2[[#This Row],[Distance^2 to 1]:[Distance^2 to 2]],0)</f>
        <v>2</v>
      </c>
      <c r="Y3216" s="23" t="str">
        <f>INDEX('Segmentation - 2 groups'!$M$2:$W$4,MATCH('Segmentation - 2 groups'!$X3216,'Segmentation - 2 groups'!$M$2:$M$4,0),2)</f>
        <v>Special Pathogens Laboratory LLC</v>
      </c>
    </row>
    <row r="3217" spans="1:25">
      <c r="A3217" t="s">
        <v>17848</v>
      </c>
      <c r="B3217" t="s">
        <v>17849</v>
      </c>
      <c r="C3217" s="8">
        <v>0.48493150684931507</v>
      </c>
      <c r="D3217">
        <v>3</v>
      </c>
      <c r="E3217">
        <v>0</v>
      </c>
      <c r="F3217">
        <v>1</v>
      </c>
      <c r="G3217" s="7">
        <v>2</v>
      </c>
      <c r="H3217" s="9">
        <v>0</v>
      </c>
      <c r="I3217">
        <v>9</v>
      </c>
      <c r="J3217">
        <v>0</v>
      </c>
      <c r="K3217" s="28">
        <v>3210</v>
      </c>
      <c r="L3217" s="25" t="s">
        <v>17848</v>
      </c>
      <c r="M3217" s="25">
        <f t="shared" si="402"/>
        <v>-1.3074427326188367</v>
      </c>
      <c r="N3217" s="25">
        <f t="shared" si="403"/>
        <v>0.67324847890100903</v>
      </c>
      <c r="O3217" s="25">
        <f t="shared" si="404"/>
        <v>-0.95181340709916151</v>
      </c>
      <c r="P3217" s="25">
        <f t="shared" si="405"/>
        <v>-0.93163444153198571</v>
      </c>
      <c r="Q3217" s="25">
        <f t="shared" si="406"/>
        <v>-0.5706217064573873</v>
      </c>
      <c r="R3217" s="25">
        <f t="shared" si="407"/>
        <v>-0.1168369204095015</v>
      </c>
      <c r="S3217" s="25">
        <f t="shared" si="408"/>
        <v>-1.0408413061991362</v>
      </c>
      <c r="T3217" s="25">
        <f t="shared" si="409"/>
        <v>-1.9520477457304621</v>
      </c>
      <c r="U3217" s="81">
        <f>SUMXMY2($P$2:$W$2,'Segmentation - 2 groups'!$M3217:$T3217)</f>
        <v>12.326869317722712</v>
      </c>
      <c r="V3217" s="25">
        <f>SUMXMY2($P$3:$W$3,'Segmentation - 2 groups'!$M3217:$T3217)</f>
        <v>12.08209251658888</v>
      </c>
      <c r="W3217" s="25">
        <f>MIN(ZTable2[[#This Row],[Distance^2 to 1]:[Distance^2 to 2]])</f>
        <v>12.08209251658888</v>
      </c>
      <c r="X3217" s="28">
        <f>MATCH(ZTable2[[#This Row],[Min Distance^2]],ZTable2[[#This Row],[Distance^2 to 1]:[Distance^2 to 2]],0)</f>
        <v>2</v>
      </c>
      <c r="Y3217" s="25" t="str">
        <f>INDEX('Segmentation - 2 groups'!$M$2:$W$4,MATCH('Segmentation - 2 groups'!$X3217,'Segmentation - 2 groups'!$M$2:$M$4,0),2)</f>
        <v>Special Pathogens Laboratory LLC</v>
      </c>
    </row>
    <row r="3218" spans="1:25">
      <c r="A3218" t="s">
        <v>17998</v>
      </c>
      <c r="B3218" t="s">
        <v>17999</v>
      </c>
      <c r="C3218" s="8">
        <v>5.3561643835616435</v>
      </c>
      <c r="D3218">
        <v>3</v>
      </c>
      <c r="E3218">
        <v>0</v>
      </c>
      <c r="F3218">
        <v>3</v>
      </c>
      <c r="G3218" s="7">
        <v>3</v>
      </c>
      <c r="H3218" s="9">
        <v>23712</v>
      </c>
      <c r="I3218">
        <v>23</v>
      </c>
      <c r="J3218">
        <v>0</v>
      </c>
      <c r="K3218" s="27">
        <v>3211</v>
      </c>
      <c r="L3218" s="23" t="s">
        <v>17998</v>
      </c>
      <c r="M3218" s="23">
        <f t="shared" si="402"/>
        <v>0.18503600315418917</v>
      </c>
      <c r="N3218" s="23">
        <f t="shared" si="403"/>
        <v>0.67324847890100903</v>
      </c>
      <c r="O3218" s="23">
        <f t="shared" si="404"/>
        <v>-0.95181340709916151</v>
      </c>
      <c r="P3218" s="23">
        <f t="shared" si="405"/>
        <v>1.4741051290063067</v>
      </c>
      <c r="Q3218" s="23">
        <f t="shared" si="406"/>
        <v>0.70204769715748472</v>
      </c>
      <c r="R3218" s="23">
        <f t="shared" si="407"/>
        <v>-2.5979091523731204E-2</v>
      </c>
      <c r="S3218" s="23">
        <f t="shared" si="408"/>
        <v>0.22581391568474549</v>
      </c>
      <c r="T3218" s="23">
        <f t="shared" si="409"/>
        <v>-1.9520477457304621</v>
      </c>
      <c r="U3218" s="80">
        <f>SUMXMY2($P$2:$W$2,'Segmentation - 2 groups'!$M3218:$T3218)</f>
        <v>7.5604869929931118</v>
      </c>
      <c r="V3218" s="23">
        <f>SUMXMY2($P$3:$W$3,'Segmentation - 2 groups'!$M3218:$T3218)</f>
        <v>17.805136651311983</v>
      </c>
      <c r="W3218" s="23">
        <f>MIN(ZTable2[[#This Row],[Distance^2 to 1]:[Distance^2 to 2]])</f>
        <v>7.5604869929931118</v>
      </c>
      <c r="X3218" s="27">
        <f>MATCH(ZTable2[[#This Row],[Min Distance^2]],ZTable2[[#This Row],[Distance^2 to 1]:[Distance^2 to 2]],0)</f>
        <v>1</v>
      </c>
      <c r="Y3218" s="23" t="str">
        <f>INDEX('Segmentation - 2 groups'!$M$2:$W$4,MATCH('Segmentation - 2 groups'!$X3218,'Segmentation - 2 groups'!$M$2:$M$4,0),2)</f>
        <v>Un mundo de cruceros Spain</v>
      </c>
    </row>
    <row r="3219" spans="1:25">
      <c r="A3219" t="s">
        <v>8818</v>
      </c>
      <c r="B3219" t="s">
        <v>8819</v>
      </c>
      <c r="C3219" s="8">
        <v>5.6082191780821917</v>
      </c>
      <c r="D3219">
        <v>3</v>
      </c>
      <c r="E3219">
        <v>0</v>
      </c>
      <c r="F3219">
        <v>2</v>
      </c>
      <c r="G3219" s="7">
        <v>3</v>
      </c>
      <c r="H3219" s="9">
        <v>17595</v>
      </c>
      <c r="I3219">
        <v>34</v>
      </c>
      <c r="J3219">
        <v>1</v>
      </c>
      <c r="K3219" s="28">
        <v>3212</v>
      </c>
      <c r="L3219" s="25" t="s">
        <v>8818</v>
      </c>
      <c r="M3219" s="25">
        <f t="shared" si="402"/>
        <v>0.26226212446527947</v>
      </c>
      <c r="N3219" s="25">
        <f t="shared" si="403"/>
        <v>0.67324847890100903</v>
      </c>
      <c r="O3219" s="25">
        <f t="shared" si="404"/>
        <v>-0.95181340709916151</v>
      </c>
      <c r="P3219" s="25">
        <f t="shared" si="405"/>
        <v>0.27123534373716052</v>
      </c>
      <c r="Q3219" s="25">
        <f t="shared" si="406"/>
        <v>0.70204769715748472</v>
      </c>
      <c r="R3219" s="25">
        <f t="shared" si="407"/>
        <v>-4.9417744496667138E-2</v>
      </c>
      <c r="S3219" s="25">
        <f t="shared" si="408"/>
        <v>1.2210430185935097</v>
      </c>
      <c r="T3219" s="25">
        <f t="shared" si="409"/>
        <v>0.51217094318670553</v>
      </c>
      <c r="U3219" s="81">
        <f>SUMXMY2($P$2:$W$2,'Segmentation - 2 groups'!$M3219:$T3219)</f>
        <v>1.4075892479657104</v>
      </c>
      <c r="V3219" s="25">
        <f>SUMXMY2($P$3:$W$3,'Segmentation - 2 groups'!$M3219:$T3219)</f>
        <v>9.0060726979439281</v>
      </c>
      <c r="W3219" s="25">
        <f>MIN(ZTable2[[#This Row],[Distance^2 to 1]:[Distance^2 to 2]])</f>
        <v>1.4075892479657104</v>
      </c>
      <c r="X3219" s="28">
        <f>MATCH(ZTable2[[#This Row],[Min Distance^2]],ZTable2[[#This Row],[Distance^2 to 1]:[Distance^2 to 2]],0)</f>
        <v>1</v>
      </c>
      <c r="Y3219" s="25" t="str">
        <f>INDEX('Segmentation - 2 groups'!$M$2:$W$4,MATCH('Segmentation - 2 groups'!$X3219,'Segmentation - 2 groups'!$M$2:$M$4,0),2)</f>
        <v>Un mundo de cruceros Spain</v>
      </c>
    </row>
    <row r="3220" spans="1:25">
      <c r="A3220" t="s">
        <v>5426</v>
      </c>
      <c r="B3220" t="s">
        <v>5427</v>
      </c>
      <c r="C3220" s="8">
        <v>13.986301369863014</v>
      </c>
      <c r="D3220">
        <v>2</v>
      </c>
      <c r="E3220">
        <v>0</v>
      </c>
      <c r="F3220">
        <v>2</v>
      </c>
      <c r="G3220" s="7">
        <v>4</v>
      </c>
      <c r="H3220" s="9">
        <v>65769.600000000006</v>
      </c>
      <c r="I3220">
        <v>34</v>
      </c>
      <c r="J3220">
        <v>1</v>
      </c>
      <c r="K3220" s="27">
        <v>3213</v>
      </c>
      <c r="L3220" s="23" t="s">
        <v>5426</v>
      </c>
      <c r="M3220" s="23">
        <f t="shared" si="402"/>
        <v>2.8291912436969522</v>
      </c>
      <c r="N3220" s="23">
        <f t="shared" si="403"/>
        <v>-0.25418565019731981</v>
      </c>
      <c r="O3220" s="23">
        <f t="shared" si="404"/>
        <v>-0.95181340709916151</v>
      </c>
      <c r="P3220" s="23">
        <f t="shared" si="405"/>
        <v>0.27123534373716052</v>
      </c>
      <c r="Q3220" s="23">
        <f t="shared" si="406"/>
        <v>1.9747171007723565</v>
      </c>
      <c r="R3220" s="23">
        <f t="shared" si="407"/>
        <v>0.13517400497366142</v>
      </c>
      <c r="S3220" s="23">
        <f t="shared" si="408"/>
        <v>1.2210430185935097</v>
      </c>
      <c r="T3220" s="23">
        <f t="shared" si="409"/>
        <v>0.51217094318670553</v>
      </c>
      <c r="U3220" s="80">
        <f>SUMXMY2($P$2:$W$2,'Segmentation - 2 groups'!$M3220:$T3220)</f>
        <v>11.30569357929277</v>
      </c>
      <c r="V3220" s="23">
        <f>SUMXMY2($P$3:$W$3,'Segmentation - 2 groups'!$M3220:$T3220)</f>
        <v>24.260910700790852</v>
      </c>
      <c r="W3220" s="23">
        <f>MIN(ZTable2[[#This Row],[Distance^2 to 1]:[Distance^2 to 2]])</f>
        <v>11.30569357929277</v>
      </c>
      <c r="X3220" s="27">
        <f>MATCH(ZTable2[[#This Row],[Min Distance^2]],ZTable2[[#This Row],[Distance^2 to 1]:[Distance^2 to 2]],0)</f>
        <v>1</v>
      </c>
      <c r="Y3220" s="23" t="str">
        <f>INDEX('Segmentation - 2 groups'!$M$2:$W$4,MATCH('Segmentation - 2 groups'!$X3220,'Segmentation - 2 groups'!$M$2:$M$4,0),2)</f>
        <v>Un mundo de cruceros Spain</v>
      </c>
    </row>
    <row r="3221" spans="1:25">
      <c r="A3221" t="s">
        <v>14963</v>
      </c>
      <c r="B3221" t="s">
        <v>14964</v>
      </c>
      <c r="C3221" s="8">
        <v>5.4657534246575343</v>
      </c>
      <c r="D3221">
        <v>1</v>
      </c>
      <c r="E3221">
        <v>1</v>
      </c>
      <c r="F3221">
        <v>2</v>
      </c>
      <c r="G3221" s="7">
        <v>2</v>
      </c>
      <c r="H3221" s="9">
        <v>13728</v>
      </c>
      <c r="I3221">
        <v>23</v>
      </c>
      <c r="J3221">
        <v>0</v>
      </c>
      <c r="K3221" s="28">
        <v>3214</v>
      </c>
      <c r="L3221" s="25" t="s">
        <v>14963</v>
      </c>
      <c r="M3221" s="25">
        <f t="shared" si="402"/>
        <v>0.21861257763727199</v>
      </c>
      <c r="N3221" s="25">
        <f t="shared" si="403"/>
        <v>-1.1816197792956487</v>
      </c>
      <c r="O3221" s="25">
        <f t="shared" si="404"/>
        <v>1.0503971972020076</v>
      </c>
      <c r="P3221" s="25">
        <f t="shared" si="405"/>
        <v>0.27123534373716052</v>
      </c>
      <c r="Q3221" s="25">
        <f t="shared" si="406"/>
        <v>-0.5706217064573873</v>
      </c>
      <c r="R3221" s="25">
        <f t="shared" si="407"/>
        <v>-6.4235019475634481E-2</v>
      </c>
      <c r="S3221" s="25">
        <f t="shared" si="408"/>
        <v>0.22581391568474549</v>
      </c>
      <c r="T3221" s="25">
        <f t="shared" si="409"/>
        <v>-1.9520477457304621</v>
      </c>
      <c r="U3221" s="81">
        <f>SUMXMY2($P$2:$W$2,'Segmentation - 2 groups'!$M3221:$T3221)</f>
        <v>15.186301714724699</v>
      </c>
      <c r="V3221" s="25">
        <f>SUMXMY2($P$3:$W$3,'Segmentation - 2 groups'!$M3221:$T3221)</f>
        <v>11.313169080214092</v>
      </c>
      <c r="W3221" s="25">
        <f>MIN(ZTable2[[#This Row],[Distance^2 to 1]:[Distance^2 to 2]])</f>
        <v>11.313169080214092</v>
      </c>
      <c r="X3221" s="28">
        <f>MATCH(ZTable2[[#This Row],[Min Distance^2]],ZTable2[[#This Row],[Distance^2 to 1]:[Distance^2 to 2]],0)</f>
        <v>2</v>
      </c>
      <c r="Y3221" s="25" t="str">
        <f>INDEX('Segmentation - 2 groups'!$M$2:$W$4,MATCH('Segmentation - 2 groups'!$X3221,'Segmentation - 2 groups'!$M$2:$M$4,0),2)</f>
        <v>Special Pathogens Laboratory LLC</v>
      </c>
    </row>
    <row r="3222" spans="1:25">
      <c r="A3222" t="s">
        <v>8821</v>
      </c>
      <c r="B3222" t="s">
        <v>8822</v>
      </c>
      <c r="C3222" s="8">
        <v>7.0191780821917806</v>
      </c>
      <c r="D3222">
        <v>5</v>
      </c>
      <c r="E3222">
        <v>1</v>
      </c>
      <c r="F3222">
        <v>2</v>
      </c>
      <c r="G3222" s="7">
        <v>3</v>
      </c>
      <c r="H3222" s="9">
        <v>46413.39</v>
      </c>
      <c r="I3222">
        <v>4</v>
      </c>
      <c r="J3222">
        <v>0</v>
      </c>
      <c r="K3222" s="27">
        <v>3215</v>
      </c>
      <c r="L3222" s="23" t="s">
        <v>8821</v>
      </c>
      <c r="M3222" s="23">
        <f t="shared" si="402"/>
        <v>0.69456052093496923</v>
      </c>
      <c r="N3222" s="23">
        <f t="shared" si="403"/>
        <v>2.5281167370976667</v>
      </c>
      <c r="O3222" s="23">
        <f t="shared" si="404"/>
        <v>1.0503971972020076</v>
      </c>
      <c r="P3222" s="23">
        <f t="shared" si="405"/>
        <v>0.27123534373716052</v>
      </c>
      <c r="Q3222" s="23">
        <f t="shared" si="406"/>
        <v>0.70204769715748472</v>
      </c>
      <c r="R3222" s="23">
        <f t="shared" si="407"/>
        <v>6.1006359222268158E-2</v>
      </c>
      <c r="S3222" s="23">
        <f t="shared" si="408"/>
        <v>-1.4932181711576655</v>
      </c>
      <c r="T3222" s="23">
        <f t="shared" si="409"/>
        <v>-1.9520477457304621</v>
      </c>
      <c r="U3222" s="80">
        <f>SUMXMY2($P$2:$W$2,'Segmentation - 2 groups'!$M3222:$T3222)</f>
        <v>16.249245169184771</v>
      </c>
      <c r="V3222" s="23">
        <f>SUMXMY2($P$3:$W$3,'Segmentation - 2 groups'!$M3222:$T3222)</f>
        <v>15.684972431548868</v>
      </c>
      <c r="W3222" s="23">
        <f>MIN(ZTable2[[#This Row],[Distance^2 to 1]:[Distance^2 to 2]])</f>
        <v>15.684972431548868</v>
      </c>
      <c r="X3222" s="27">
        <f>MATCH(ZTable2[[#This Row],[Min Distance^2]],ZTable2[[#This Row],[Distance^2 to 1]:[Distance^2 to 2]],0)</f>
        <v>2</v>
      </c>
      <c r="Y3222" s="23" t="str">
        <f>INDEX('Segmentation - 2 groups'!$M$2:$W$4,MATCH('Segmentation - 2 groups'!$X3222,'Segmentation - 2 groups'!$M$2:$M$4,0),2)</f>
        <v>Special Pathogens Laboratory LLC</v>
      </c>
    </row>
    <row r="3223" spans="1:25">
      <c r="A3223" t="s">
        <v>8825</v>
      </c>
      <c r="B3223" t="s">
        <v>8826</v>
      </c>
      <c r="C3223" s="8">
        <v>7.8219178082191778</v>
      </c>
      <c r="D3223">
        <v>1</v>
      </c>
      <c r="E3223">
        <v>1</v>
      </c>
      <c r="F3223">
        <v>1</v>
      </c>
      <c r="G3223" s="7">
        <v>3</v>
      </c>
      <c r="H3223" s="9">
        <v>13478.4</v>
      </c>
      <c r="I3223">
        <v>11</v>
      </c>
      <c r="J3223">
        <v>0</v>
      </c>
      <c r="K3223" s="28">
        <v>3216</v>
      </c>
      <c r="L3223" s="25" t="s">
        <v>8825</v>
      </c>
      <c r="M3223" s="25">
        <f t="shared" si="402"/>
        <v>0.94050892902354999</v>
      </c>
      <c r="N3223" s="25">
        <f t="shared" si="403"/>
        <v>-1.1816197792956487</v>
      </c>
      <c r="O3223" s="25">
        <f t="shared" si="404"/>
        <v>1.0503971972020076</v>
      </c>
      <c r="P3223" s="25">
        <f t="shared" si="405"/>
        <v>-0.93163444153198571</v>
      </c>
      <c r="Q3223" s="25">
        <f t="shared" si="406"/>
        <v>0.70204769715748472</v>
      </c>
      <c r="R3223" s="25">
        <f t="shared" si="407"/>
        <v>-6.5191417674432081E-2</v>
      </c>
      <c r="S3223" s="25">
        <f t="shared" si="408"/>
        <v>-0.85989056021572452</v>
      </c>
      <c r="T3223" s="25">
        <f t="shared" si="409"/>
        <v>-1.9520477457304621</v>
      </c>
      <c r="U3223" s="81">
        <f>SUMXMY2($P$2:$W$2,'Segmentation - 2 groups'!$M3223:$T3223)</f>
        <v>16.478006222358495</v>
      </c>
      <c r="V3223" s="25">
        <f>SUMXMY2($P$3:$W$3,'Segmentation - 2 groups'!$M3223:$T3223)</f>
        <v>13.356458854143295</v>
      </c>
      <c r="W3223" s="25">
        <f>MIN(ZTable2[[#This Row],[Distance^2 to 1]:[Distance^2 to 2]])</f>
        <v>13.356458854143295</v>
      </c>
      <c r="X3223" s="28">
        <f>MATCH(ZTable2[[#This Row],[Min Distance^2]],ZTable2[[#This Row],[Distance^2 to 1]:[Distance^2 to 2]],0)</f>
        <v>2</v>
      </c>
      <c r="Y3223" s="25" t="str">
        <f>INDEX('Segmentation - 2 groups'!$M$2:$W$4,MATCH('Segmentation - 2 groups'!$X3223,'Segmentation - 2 groups'!$M$2:$M$4,0),2)</f>
        <v>Special Pathogens Laboratory LLC</v>
      </c>
    </row>
    <row r="3224" spans="1:25">
      <c r="A3224" t="s">
        <v>17858</v>
      </c>
      <c r="B3224" t="s">
        <v>17859</v>
      </c>
      <c r="C3224" s="8">
        <v>1.2328767123287672</v>
      </c>
      <c r="D3224">
        <v>1</v>
      </c>
      <c r="E3224">
        <v>1</v>
      </c>
      <c r="F3224">
        <v>2</v>
      </c>
      <c r="G3224" s="7">
        <v>3</v>
      </c>
      <c r="H3224" s="9">
        <v>17418.240000000002</v>
      </c>
      <c r="I3224">
        <v>23</v>
      </c>
      <c r="J3224">
        <v>1</v>
      </c>
      <c r="K3224" s="27">
        <v>3217</v>
      </c>
      <c r="L3224" s="23" t="s">
        <v>17858</v>
      </c>
      <c r="M3224" s="23">
        <f t="shared" si="402"/>
        <v>-1.0782826117717974</v>
      </c>
      <c r="N3224" s="23">
        <f t="shared" si="403"/>
        <v>-1.1816197792956487</v>
      </c>
      <c r="O3224" s="23">
        <f t="shared" si="404"/>
        <v>1.0503971972020076</v>
      </c>
      <c r="P3224" s="23">
        <f t="shared" si="405"/>
        <v>0.27123534373716052</v>
      </c>
      <c r="Q3224" s="23">
        <f t="shared" si="406"/>
        <v>0.70204769715748472</v>
      </c>
      <c r="R3224" s="23">
        <f t="shared" si="407"/>
        <v>-5.0095039951873303E-2</v>
      </c>
      <c r="S3224" s="23">
        <f t="shared" si="408"/>
        <v>0.22581391568474549</v>
      </c>
      <c r="T3224" s="23">
        <f t="shared" si="409"/>
        <v>0.51217094318670553</v>
      </c>
      <c r="U3224" s="80">
        <f>SUMXMY2($P$2:$W$2,'Segmentation - 2 groups'!$M3224:$T3224)</f>
        <v>8.893738895374721</v>
      </c>
      <c r="V3224" s="23">
        <f>SUMXMY2($P$3:$W$3,'Segmentation - 2 groups'!$M3224:$T3224)</f>
        <v>7.1760090567074837</v>
      </c>
      <c r="W3224" s="23">
        <f>MIN(ZTable2[[#This Row],[Distance^2 to 1]:[Distance^2 to 2]])</f>
        <v>7.1760090567074837</v>
      </c>
      <c r="X3224" s="27">
        <f>MATCH(ZTable2[[#This Row],[Min Distance^2]],ZTable2[[#This Row],[Distance^2 to 1]:[Distance^2 to 2]],0)</f>
        <v>2</v>
      </c>
      <c r="Y3224" s="23" t="str">
        <f>INDEX('Segmentation - 2 groups'!$M$2:$W$4,MATCH('Segmentation - 2 groups'!$X3224,'Segmentation - 2 groups'!$M$2:$M$4,0),2)</f>
        <v>Special Pathogens Laboratory LLC</v>
      </c>
    </row>
    <row r="3225" spans="1:25">
      <c r="A3225" t="s">
        <v>17855</v>
      </c>
      <c r="B3225" t="s">
        <v>17856</v>
      </c>
      <c r="C3225" s="8">
        <v>2.5397260273972604</v>
      </c>
      <c r="D3225">
        <v>3</v>
      </c>
      <c r="E3225">
        <v>0</v>
      </c>
      <c r="F3225">
        <v>1</v>
      </c>
      <c r="G3225" s="7">
        <v>3</v>
      </c>
      <c r="H3225" s="9">
        <v>15563.08</v>
      </c>
      <c r="I3225">
        <v>23</v>
      </c>
      <c r="J3225">
        <v>0</v>
      </c>
      <c r="K3225" s="28">
        <v>3218</v>
      </c>
      <c r="L3225" s="25" t="s">
        <v>17855</v>
      </c>
      <c r="M3225" s="25">
        <f t="shared" si="402"/>
        <v>-0.67788196106103604</v>
      </c>
      <c r="N3225" s="25">
        <f t="shared" si="403"/>
        <v>0.67324847890100903</v>
      </c>
      <c r="O3225" s="25">
        <f t="shared" si="404"/>
        <v>-0.95181340709916151</v>
      </c>
      <c r="P3225" s="25">
        <f t="shared" si="405"/>
        <v>-0.93163444153198571</v>
      </c>
      <c r="Q3225" s="25">
        <f t="shared" si="406"/>
        <v>0.70204769715748472</v>
      </c>
      <c r="R3225" s="25">
        <f t="shared" si="407"/>
        <v>-5.7203500218224762E-2</v>
      </c>
      <c r="S3225" s="25">
        <f t="shared" si="408"/>
        <v>0.22581391568474549</v>
      </c>
      <c r="T3225" s="25">
        <f t="shared" si="409"/>
        <v>-1.9520477457304621</v>
      </c>
      <c r="U3225" s="81">
        <f>SUMXMY2($P$2:$W$2,'Segmentation - 2 groups'!$M3225:$T3225)</f>
        <v>8.1724222113088665</v>
      </c>
      <c r="V3225" s="25">
        <f>SUMXMY2($P$3:$W$3,'Segmentation - 2 groups'!$M3225:$T3225)</f>
        <v>11.913621762113477</v>
      </c>
      <c r="W3225" s="25">
        <f>MIN(ZTable2[[#This Row],[Distance^2 to 1]:[Distance^2 to 2]])</f>
        <v>8.1724222113088665</v>
      </c>
      <c r="X3225" s="28">
        <f>MATCH(ZTable2[[#This Row],[Min Distance^2]],ZTable2[[#This Row],[Distance^2 to 1]:[Distance^2 to 2]],0)</f>
        <v>1</v>
      </c>
      <c r="Y3225" s="25" t="str">
        <f>INDEX('Segmentation - 2 groups'!$M$2:$W$4,MATCH('Segmentation - 2 groups'!$X3225,'Segmentation - 2 groups'!$M$2:$M$4,0),2)</f>
        <v>Un mundo de cruceros Spain</v>
      </c>
    </row>
    <row r="3226" spans="1:25">
      <c r="A3226" t="s">
        <v>17851</v>
      </c>
      <c r="B3226" t="s">
        <v>17852</v>
      </c>
      <c r="C3226" s="8">
        <v>2.904109589041096</v>
      </c>
      <c r="D3226">
        <v>1</v>
      </c>
      <c r="E3226">
        <v>1</v>
      </c>
      <c r="F3226">
        <v>3</v>
      </c>
      <c r="G3226" s="7">
        <v>3</v>
      </c>
      <c r="H3226" s="9">
        <v>4147.2</v>
      </c>
      <c r="I3226">
        <v>33</v>
      </c>
      <c r="J3226">
        <v>1</v>
      </c>
      <c r="K3226" s="27">
        <v>3219</v>
      </c>
      <c r="L3226" s="23" t="s">
        <v>17851</v>
      </c>
      <c r="M3226" s="23">
        <f t="shared" si="402"/>
        <v>-0.56623985090478612</v>
      </c>
      <c r="N3226" s="23">
        <f t="shared" si="403"/>
        <v>-1.1816197792956487</v>
      </c>
      <c r="O3226" s="23">
        <f t="shared" si="404"/>
        <v>1.0503971972020076</v>
      </c>
      <c r="P3226" s="23">
        <f t="shared" si="405"/>
        <v>1.4741051290063067</v>
      </c>
      <c r="Q3226" s="23">
        <f t="shared" si="406"/>
        <v>0.70204769715748472</v>
      </c>
      <c r="R3226" s="23">
        <f t="shared" si="407"/>
        <v>-0.1009459964910186</v>
      </c>
      <c r="S3226" s="23">
        <f t="shared" si="408"/>
        <v>1.1305676456018039</v>
      </c>
      <c r="T3226" s="23">
        <f t="shared" si="409"/>
        <v>0.51217094318670553</v>
      </c>
      <c r="U3226" s="80">
        <f>SUMXMY2($P$2:$W$2,'Segmentation - 2 groups'!$M3226:$T3226)</f>
        <v>10.532142770739798</v>
      </c>
      <c r="V3226" s="23">
        <f>SUMXMY2($P$3:$W$3,'Segmentation - 2 groups'!$M3226:$T3226)</f>
        <v>12.305887317048422</v>
      </c>
      <c r="W3226" s="23">
        <f>MIN(ZTable2[[#This Row],[Distance^2 to 1]:[Distance^2 to 2]])</f>
        <v>10.532142770739798</v>
      </c>
      <c r="X3226" s="27">
        <f>MATCH(ZTable2[[#This Row],[Min Distance^2]],ZTable2[[#This Row],[Distance^2 to 1]:[Distance^2 to 2]],0)</f>
        <v>1</v>
      </c>
      <c r="Y3226" s="23" t="str">
        <f>INDEX('Segmentation - 2 groups'!$M$2:$W$4,MATCH('Segmentation - 2 groups'!$X3226,'Segmentation - 2 groups'!$M$2:$M$4,0),2)</f>
        <v>Un mundo de cruceros Spain</v>
      </c>
    </row>
    <row r="3227" spans="1:25">
      <c r="A3227" t="s">
        <v>17870</v>
      </c>
      <c r="B3227" t="s">
        <v>17871</v>
      </c>
      <c r="C3227" s="8">
        <v>1.0712328767123287</v>
      </c>
      <c r="D3227">
        <v>1</v>
      </c>
      <c r="E3227">
        <v>1</v>
      </c>
      <c r="F3227">
        <v>1</v>
      </c>
      <c r="G3227" s="7">
        <v>3</v>
      </c>
      <c r="H3227" s="9">
        <v>21673.34</v>
      </c>
      <c r="I3227">
        <v>7</v>
      </c>
      <c r="J3227">
        <v>1</v>
      </c>
      <c r="K3227" s="28">
        <v>3220</v>
      </c>
      <c r="L3227" s="25" t="s">
        <v>17870</v>
      </c>
      <c r="M3227" s="25">
        <f t="shared" si="402"/>
        <v>-1.1278080591343442</v>
      </c>
      <c r="N3227" s="25">
        <f t="shared" si="403"/>
        <v>-1.1816197792956487</v>
      </c>
      <c r="O3227" s="25">
        <f t="shared" si="404"/>
        <v>1.0503971972020076</v>
      </c>
      <c r="P3227" s="25">
        <f t="shared" si="405"/>
        <v>-0.93163444153198571</v>
      </c>
      <c r="Q3227" s="25">
        <f t="shared" si="406"/>
        <v>0.70204769715748472</v>
      </c>
      <c r="R3227" s="25">
        <f t="shared" si="407"/>
        <v>-3.3790673062035204E-2</v>
      </c>
      <c r="S3227" s="25">
        <f t="shared" si="408"/>
        <v>-1.2217920521825478</v>
      </c>
      <c r="T3227" s="25">
        <f t="shared" si="409"/>
        <v>0.51217094318670553</v>
      </c>
      <c r="U3227" s="81">
        <f>SUMXMY2($P$2:$W$2,'Segmentation - 2 groups'!$M3227:$T3227)</f>
        <v>12.033604199706266</v>
      </c>
      <c r="V3227" s="25">
        <f>SUMXMY2($P$3:$W$3,'Segmentation - 2 groups'!$M3227:$T3227)</f>
        <v>7.1166567820807805</v>
      </c>
      <c r="W3227" s="25">
        <f>MIN(ZTable2[[#This Row],[Distance^2 to 1]:[Distance^2 to 2]])</f>
        <v>7.1166567820807805</v>
      </c>
      <c r="X3227" s="28">
        <f>MATCH(ZTable2[[#This Row],[Min Distance^2]],ZTable2[[#This Row],[Distance^2 to 1]:[Distance^2 to 2]],0)</f>
        <v>2</v>
      </c>
      <c r="Y3227" s="25" t="str">
        <f>INDEX('Segmentation - 2 groups'!$M$2:$W$4,MATCH('Segmentation - 2 groups'!$X3227,'Segmentation - 2 groups'!$M$2:$M$4,0),2)</f>
        <v>Special Pathogens Laboratory LLC</v>
      </c>
    </row>
    <row r="3228" spans="1:25">
      <c r="A3228" t="s">
        <v>8829</v>
      </c>
      <c r="B3228" t="s">
        <v>8830</v>
      </c>
      <c r="C3228" s="8">
        <v>12.142465753424657</v>
      </c>
      <c r="D3228">
        <v>1</v>
      </c>
      <c r="E3228">
        <v>0</v>
      </c>
      <c r="F3228">
        <v>1</v>
      </c>
      <c r="G3228" s="7">
        <v>2</v>
      </c>
      <c r="H3228" s="9">
        <v>6240</v>
      </c>
      <c r="I3228">
        <v>34</v>
      </c>
      <c r="J3228">
        <v>0</v>
      </c>
      <c r="K3228" s="27">
        <v>3221</v>
      </c>
      <c r="L3228" s="23" t="s">
        <v>8829</v>
      </c>
      <c r="M3228" s="23">
        <f t="shared" si="402"/>
        <v>2.2642653780190853</v>
      </c>
      <c r="N3228" s="23">
        <f t="shared" si="403"/>
        <v>-1.1816197792956487</v>
      </c>
      <c r="O3228" s="23">
        <f t="shared" si="404"/>
        <v>-0.95181340709916151</v>
      </c>
      <c r="P3228" s="23">
        <f t="shared" si="405"/>
        <v>-0.93163444153198571</v>
      </c>
      <c r="Q3228" s="23">
        <f t="shared" si="406"/>
        <v>-0.5706217064573873</v>
      </c>
      <c r="R3228" s="23">
        <f t="shared" si="407"/>
        <v>-9.2926965439561957E-2</v>
      </c>
      <c r="S3228" s="23">
        <f t="shared" si="408"/>
        <v>1.2210430185935097</v>
      </c>
      <c r="T3228" s="23">
        <f t="shared" si="409"/>
        <v>-1.9520477457304621</v>
      </c>
      <c r="U3228" s="80">
        <f>SUMXMY2($P$2:$W$2,'Segmentation - 2 groups'!$M3228:$T3228)</f>
        <v>18.606160463760666</v>
      </c>
      <c r="V3228" s="23">
        <f>SUMXMY2($P$3:$W$3,'Segmentation - 2 groups'!$M3228:$T3228)</f>
        <v>21.747663153577179</v>
      </c>
      <c r="W3228" s="23">
        <f>MIN(ZTable2[[#This Row],[Distance^2 to 1]:[Distance^2 to 2]])</f>
        <v>18.606160463760666</v>
      </c>
      <c r="X3228" s="27">
        <f>MATCH(ZTable2[[#This Row],[Min Distance^2]],ZTable2[[#This Row],[Distance^2 to 1]:[Distance^2 to 2]],0)</f>
        <v>1</v>
      </c>
      <c r="Y3228" s="23" t="str">
        <f>INDEX('Segmentation - 2 groups'!$M$2:$W$4,MATCH('Segmentation - 2 groups'!$X3228,'Segmentation - 2 groups'!$M$2:$M$4,0),2)</f>
        <v>Un mundo de cruceros Spain</v>
      </c>
    </row>
    <row r="3229" spans="1:25">
      <c r="A3229" t="s">
        <v>17906</v>
      </c>
      <c r="B3229" t="s">
        <v>17907</v>
      </c>
      <c r="C3229" s="8">
        <v>4.7808219178082192</v>
      </c>
      <c r="D3229">
        <v>3</v>
      </c>
      <c r="E3229">
        <v>1</v>
      </c>
      <c r="F3229">
        <v>1</v>
      </c>
      <c r="G3229" s="7">
        <v>2</v>
      </c>
      <c r="H3229" s="9">
        <v>3888</v>
      </c>
      <c r="I3229">
        <v>23</v>
      </c>
      <c r="J3229">
        <v>1</v>
      </c>
      <c r="K3229" s="28">
        <v>3222</v>
      </c>
      <c r="L3229" s="25" t="s">
        <v>17906</v>
      </c>
      <c r="M3229" s="25">
        <f t="shared" si="402"/>
        <v>8.7589871180051015E-3</v>
      </c>
      <c r="N3229" s="25">
        <f t="shared" si="403"/>
        <v>0.67324847890100903</v>
      </c>
      <c r="O3229" s="25">
        <f t="shared" si="404"/>
        <v>1.0503971972020076</v>
      </c>
      <c r="P3229" s="25">
        <f t="shared" si="405"/>
        <v>-0.93163444153198571</v>
      </c>
      <c r="Q3229" s="25">
        <f t="shared" si="406"/>
        <v>-0.5706217064573873</v>
      </c>
      <c r="R3229" s="25">
        <f t="shared" si="407"/>
        <v>-0.10193917923592379</v>
      </c>
      <c r="S3229" s="25">
        <f t="shared" si="408"/>
        <v>0.22581391568474549</v>
      </c>
      <c r="T3229" s="25">
        <f t="shared" si="409"/>
        <v>0.51217094318670553</v>
      </c>
      <c r="U3229" s="81">
        <f>SUMXMY2($P$2:$W$2,'Segmentation - 2 groups'!$M3229:$T3229)</f>
        <v>7.1188656897346148</v>
      </c>
      <c r="V3229" s="25">
        <f>SUMXMY2($P$3:$W$3,'Segmentation - 2 groups'!$M3229:$T3229)</f>
        <v>0.18183442371293657</v>
      </c>
      <c r="W3229" s="25">
        <f>MIN(ZTable2[[#This Row],[Distance^2 to 1]:[Distance^2 to 2]])</f>
        <v>0.18183442371293657</v>
      </c>
      <c r="X3229" s="28">
        <f>MATCH(ZTable2[[#This Row],[Min Distance^2]],ZTable2[[#This Row],[Distance^2 to 1]:[Distance^2 to 2]],0)</f>
        <v>2</v>
      </c>
      <c r="Y3229" s="25" t="str">
        <f>INDEX('Segmentation - 2 groups'!$M$2:$W$4,MATCH('Segmentation - 2 groups'!$X3229,'Segmentation - 2 groups'!$M$2:$M$4,0),2)</f>
        <v>Special Pathogens Laboratory LLC</v>
      </c>
    </row>
    <row r="3230" spans="1:25">
      <c r="A3230" t="s">
        <v>18619</v>
      </c>
      <c r="B3230" t="s">
        <v>18620</v>
      </c>
      <c r="C3230" s="8">
        <v>4.8219178082191778</v>
      </c>
      <c r="D3230">
        <v>1</v>
      </c>
      <c r="E3230">
        <v>0</v>
      </c>
      <c r="F3230">
        <v>1</v>
      </c>
      <c r="G3230" s="7">
        <v>2</v>
      </c>
      <c r="H3230" s="9">
        <v>29329</v>
      </c>
      <c r="I3230">
        <v>21</v>
      </c>
      <c r="J3230">
        <v>1</v>
      </c>
      <c r="K3230" s="27">
        <v>3223</v>
      </c>
      <c r="L3230" s="23" t="s">
        <v>18619</v>
      </c>
      <c r="M3230" s="23">
        <f t="shared" si="402"/>
        <v>2.1350202549161028E-2</v>
      </c>
      <c r="N3230" s="23">
        <f t="shared" si="403"/>
        <v>-1.1816197792956487</v>
      </c>
      <c r="O3230" s="23">
        <f t="shared" si="404"/>
        <v>-0.95181340709916151</v>
      </c>
      <c r="P3230" s="23">
        <f t="shared" si="405"/>
        <v>-0.93163444153198571</v>
      </c>
      <c r="Q3230" s="23">
        <f t="shared" si="406"/>
        <v>-0.5706217064573873</v>
      </c>
      <c r="R3230" s="23">
        <f t="shared" si="407"/>
        <v>-4.4563003272327321E-3</v>
      </c>
      <c r="S3230" s="23">
        <f t="shared" si="408"/>
        <v>4.4863169701333826E-2</v>
      </c>
      <c r="T3230" s="23">
        <f t="shared" si="409"/>
        <v>0.51217094318670553</v>
      </c>
      <c r="U3230" s="80">
        <f>SUMXMY2($P$2:$W$2,'Segmentation - 2 groups'!$M3230:$T3230)</f>
        <v>6.5203822530554554</v>
      </c>
      <c r="V3230" s="23">
        <f>SUMXMY2($P$3:$W$3,'Segmentation - 2 groups'!$M3230:$T3230)</f>
        <v>7.5659067656261669</v>
      </c>
      <c r="W3230" s="23">
        <f>MIN(ZTable2[[#This Row],[Distance^2 to 1]:[Distance^2 to 2]])</f>
        <v>6.5203822530554554</v>
      </c>
      <c r="X3230" s="27">
        <f>MATCH(ZTable2[[#This Row],[Min Distance^2]],ZTable2[[#This Row],[Distance^2 to 1]:[Distance^2 to 2]],0)</f>
        <v>1</v>
      </c>
      <c r="Y3230" s="23" t="str">
        <f>INDEX('Segmentation - 2 groups'!$M$2:$W$4,MATCH('Segmentation - 2 groups'!$X3230,'Segmentation - 2 groups'!$M$2:$M$4,0),2)</f>
        <v>Un mundo de cruceros Spain</v>
      </c>
    </row>
    <row r="3231" spans="1:25">
      <c r="A3231" t="s">
        <v>17862</v>
      </c>
      <c r="B3231" t="s">
        <v>17863</v>
      </c>
      <c r="C3231" s="8">
        <v>1.821917808219178</v>
      </c>
      <c r="D3231">
        <v>3</v>
      </c>
      <c r="E3231">
        <v>0</v>
      </c>
      <c r="F3231">
        <v>2</v>
      </c>
      <c r="G3231" s="7">
        <v>3</v>
      </c>
      <c r="H3231" s="9">
        <v>4147.2</v>
      </c>
      <c r="I3231">
        <v>7</v>
      </c>
      <c r="J3231">
        <v>1</v>
      </c>
      <c r="K3231" s="28">
        <v>3224</v>
      </c>
      <c r="L3231" s="25" t="s">
        <v>17862</v>
      </c>
      <c r="M3231" s="25">
        <f t="shared" si="402"/>
        <v>-0.89780852392522792</v>
      </c>
      <c r="N3231" s="25">
        <f t="shared" si="403"/>
        <v>0.67324847890100903</v>
      </c>
      <c r="O3231" s="25">
        <f t="shared" si="404"/>
        <v>-0.95181340709916151</v>
      </c>
      <c r="P3231" s="25">
        <f t="shared" si="405"/>
        <v>0.27123534373716052</v>
      </c>
      <c r="Q3231" s="25">
        <f t="shared" si="406"/>
        <v>0.70204769715748472</v>
      </c>
      <c r="R3231" s="25">
        <f t="shared" si="407"/>
        <v>-0.1009459964910186</v>
      </c>
      <c r="S3231" s="25">
        <f t="shared" si="408"/>
        <v>-1.2217920521825478</v>
      </c>
      <c r="T3231" s="25">
        <f t="shared" si="409"/>
        <v>0.51217094318670553</v>
      </c>
      <c r="U3231" s="81">
        <f>SUMXMY2($P$2:$W$2,'Segmentation - 2 groups'!$M3231:$T3231)</f>
        <v>2.619563363147321</v>
      </c>
      <c r="V3231" s="25">
        <f>SUMXMY2($P$3:$W$3,'Segmentation - 2 groups'!$M3231:$T3231)</f>
        <v>8.8148962695344668</v>
      </c>
      <c r="W3231" s="25">
        <f>MIN(ZTable2[[#This Row],[Distance^2 to 1]:[Distance^2 to 2]])</f>
        <v>2.619563363147321</v>
      </c>
      <c r="X3231" s="28">
        <f>MATCH(ZTable2[[#This Row],[Min Distance^2]],ZTable2[[#This Row],[Distance^2 to 1]:[Distance^2 to 2]],0)</f>
        <v>1</v>
      </c>
      <c r="Y3231" s="25" t="str">
        <f>INDEX('Segmentation - 2 groups'!$M$2:$W$4,MATCH('Segmentation - 2 groups'!$X3231,'Segmentation - 2 groups'!$M$2:$M$4,0),2)</f>
        <v>Un mundo de cruceros Spain</v>
      </c>
    </row>
    <row r="3232" spans="1:25">
      <c r="A3232" t="s">
        <v>8834</v>
      </c>
      <c r="B3232" t="s">
        <v>8835</v>
      </c>
      <c r="C3232" s="8">
        <v>7.3068493150684928</v>
      </c>
      <c r="D3232">
        <v>3</v>
      </c>
      <c r="E3232">
        <v>0</v>
      </c>
      <c r="F3232">
        <v>1</v>
      </c>
      <c r="G3232" s="7">
        <v>3</v>
      </c>
      <c r="H3232" s="9">
        <v>30240</v>
      </c>
      <c r="I3232">
        <v>8</v>
      </c>
      <c r="J3232">
        <v>1</v>
      </c>
      <c r="K3232" s="27">
        <v>3225</v>
      </c>
      <c r="L3232" s="23" t="s">
        <v>8834</v>
      </c>
      <c r="M3232" s="23">
        <f t="shared" si="402"/>
        <v>0.7826990289530612</v>
      </c>
      <c r="N3232" s="23">
        <f t="shared" si="403"/>
        <v>0.67324847890100903</v>
      </c>
      <c r="O3232" s="23">
        <f t="shared" si="404"/>
        <v>-0.95181340709916151</v>
      </c>
      <c r="P3232" s="23">
        <f t="shared" si="405"/>
        <v>-0.93163444153198571</v>
      </c>
      <c r="Q3232" s="23">
        <f t="shared" si="406"/>
        <v>0.70204769715748472</v>
      </c>
      <c r="R3232" s="23">
        <f t="shared" si="407"/>
        <v>-9.6560017056367218E-4</v>
      </c>
      <c r="S3232" s="23">
        <f t="shared" si="408"/>
        <v>-1.131316679190842</v>
      </c>
      <c r="T3232" s="23">
        <f t="shared" si="409"/>
        <v>0.51217094318670553</v>
      </c>
      <c r="U3232" s="80">
        <f>SUMXMY2($P$2:$W$2,'Segmentation - 2 groups'!$M3232:$T3232)</f>
        <v>3.289531039154455</v>
      </c>
      <c r="V3232" s="23">
        <f>SUMXMY2($P$3:$W$3,'Segmentation - 2 groups'!$M3232:$T3232)</f>
        <v>7.9963903881527099</v>
      </c>
      <c r="W3232" s="23">
        <f>MIN(ZTable2[[#This Row],[Distance^2 to 1]:[Distance^2 to 2]])</f>
        <v>3.289531039154455</v>
      </c>
      <c r="X3232" s="27">
        <f>MATCH(ZTable2[[#This Row],[Min Distance^2]],ZTable2[[#This Row],[Distance^2 to 1]:[Distance^2 to 2]],0)</f>
        <v>1</v>
      </c>
      <c r="Y3232" s="23" t="str">
        <f>INDEX('Segmentation - 2 groups'!$M$2:$W$4,MATCH('Segmentation - 2 groups'!$X3232,'Segmentation - 2 groups'!$M$2:$M$4,0),2)</f>
        <v>Un mundo de cruceros Spain</v>
      </c>
    </row>
    <row r="3233" spans="1:25">
      <c r="A3233" t="s">
        <v>17877</v>
      </c>
      <c r="B3233" t="s">
        <v>17878</v>
      </c>
      <c r="C3233" s="8">
        <v>0.9780821917808219</v>
      </c>
      <c r="D3233">
        <v>3</v>
      </c>
      <c r="E3233">
        <v>1</v>
      </c>
      <c r="F3233">
        <v>1</v>
      </c>
      <c r="G3233" s="7">
        <v>3</v>
      </c>
      <c r="H3233" s="9">
        <v>8424</v>
      </c>
      <c r="I3233">
        <v>23</v>
      </c>
      <c r="J3233">
        <v>0</v>
      </c>
      <c r="K3233" s="28">
        <v>3226</v>
      </c>
      <c r="L3233" s="25" t="s">
        <v>17877</v>
      </c>
      <c r="M3233" s="25">
        <f t="shared" si="402"/>
        <v>-1.1563481474449646</v>
      </c>
      <c r="N3233" s="25">
        <f t="shared" si="403"/>
        <v>0.67324847890100903</v>
      </c>
      <c r="O3233" s="25">
        <f t="shared" si="404"/>
        <v>1.0503971972020076</v>
      </c>
      <c r="P3233" s="25">
        <f t="shared" si="405"/>
        <v>-0.93163444153198571</v>
      </c>
      <c r="Q3233" s="25">
        <f t="shared" si="406"/>
        <v>0.70204769715748472</v>
      </c>
      <c r="R3233" s="25">
        <f t="shared" si="407"/>
        <v>-8.4558481200083108E-2</v>
      </c>
      <c r="S3233" s="25">
        <f t="shared" si="408"/>
        <v>0.22581391568474549</v>
      </c>
      <c r="T3233" s="25">
        <f t="shared" si="409"/>
        <v>-1.9520477457304621</v>
      </c>
      <c r="U3233" s="81">
        <f>SUMXMY2($P$2:$W$2,'Segmentation - 2 groups'!$M3233:$T3233)</f>
        <v>13.163238625044002</v>
      </c>
      <c r="V3233" s="25">
        <f>SUMXMY2($P$3:$W$3,'Segmentation - 2 groups'!$M3233:$T3233)</f>
        <v>8.4911422953612394</v>
      </c>
      <c r="W3233" s="25">
        <f>MIN(ZTable2[[#This Row],[Distance^2 to 1]:[Distance^2 to 2]])</f>
        <v>8.4911422953612394</v>
      </c>
      <c r="X3233" s="28">
        <f>MATCH(ZTable2[[#This Row],[Min Distance^2]],ZTable2[[#This Row],[Distance^2 to 1]:[Distance^2 to 2]],0)</f>
        <v>2</v>
      </c>
      <c r="Y3233" s="25" t="str">
        <f>INDEX('Segmentation - 2 groups'!$M$2:$W$4,MATCH('Segmentation - 2 groups'!$X3233,'Segmentation - 2 groups'!$M$2:$M$4,0),2)</f>
        <v>Special Pathogens Laboratory LLC</v>
      </c>
    </row>
    <row r="3234" spans="1:25">
      <c r="A3234" t="s">
        <v>18088</v>
      </c>
      <c r="B3234" t="s">
        <v>18089</v>
      </c>
      <c r="C3234" s="8">
        <v>4.4958904109589044</v>
      </c>
      <c r="D3234">
        <v>5</v>
      </c>
      <c r="E3234">
        <v>1</v>
      </c>
      <c r="F3234">
        <v>2</v>
      </c>
      <c r="G3234" s="7">
        <v>3</v>
      </c>
      <c r="H3234" s="9">
        <v>7488</v>
      </c>
      <c r="I3234">
        <v>10</v>
      </c>
      <c r="J3234">
        <v>1</v>
      </c>
      <c r="K3234" s="27">
        <v>3227</v>
      </c>
      <c r="L3234" s="23" t="s">
        <v>18088</v>
      </c>
      <c r="M3234" s="23">
        <f t="shared" si="402"/>
        <v>-7.854010653800983E-2</v>
      </c>
      <c r="N3234" s="23">
        <f t="shared" si="403"/>
        <v>2.5281167370976667</v>
      </c>
      <c r="O3234" s="23">
        <f t="shared" si="404"/>
        <v>1.0503971972020076</v>
      </c>
      <c r="P3234" s="23">
        <f t="shared" si="405"/>
        <v>0.27123534373716052</v>
      </c>
      <c r="Q3234" s="23">
        <f t="shared" si="406"/>
        <v>0.70204769715748472</v>
      </c>
      <c r="R3234" s="23">
        <f t="shared" si="407"/>
        <v>-8.8144974445574037E-2</v>
      </c>
      <c r="S3234" s="23">
        <f t="shared" si="408"/>
        <v>-0.95036593320743035</v>
      </c>
      <c r="T3234" s="23">
        <f t="shared" si="409"/>
        <v>0.51217094318670553</v>
      </c>
      <c r="U3234" s="80">
        <f>SUMXMY2($P$2:$W$2,'Segmentation - 2 groups'!$M3234:$T3234)</f>
        <v>8.4753108323316084</v>
      </c>
      <c r="V3234" s="23">
        <f>SUMXMY2($P$3:$W$3,'Segmentation - 2 groups'!$M3234:$T3234)</f>
        <v>7.3839491647610425</v>
      </c>
      <c r="W3234" s="23">
        <f>MIN(ZTable2[[#This Row],[Distance^2 to 1]:[Distance^2 to 2]])</f>
        <v>7.3839491647610425</v>
      </c>
      <c r="X3234" s="27">
        <f>MATCH(ZTable2[[#This Row],[Min Distance^2]],ZTable2[[#This Row],[Distance^2 to 1]:[Distance^2 to 2]],0)</f>
        <v>2</v>
      </c>
      <c r="Y3234" s="23" t="str">
        <f>INDEX('Segmentation - 2 groups'!$M$2:$W$4,MATCH('Segmentation - 2 groups'!$X3234,'Segmentation - 2 groups'!$M$2:$M$4,0),2)</f>
        <v>Special Pathogens Laboratory LLC</v>
      </c>
    </row>
    <row r="3235" spans="1:25">
      <c r="A3235" t="s">
        <v>8838</v>
      </c>
      <c r="B3235" t="s">
        <v>8839</v>
      </c>
      <c r="C3235" s="8">
        <v>6.7863013698630139</v>
      </c>
      <c r="D3235">
        <v>1</v>
      </c>
      <c r="E3235">
        <v>0</v>
      </c>
      <c r="F3235">
        <v>1</v>
      </c>
      <c r="G3235" s="7">
        <v>3</v>
      </c>
      <c r="H3235" s="9">
        <v>5184</v>
      </c>
      <c r="I3235">
        <v>11</v>
      </c>
      <c r="J3235">
        <v>0</v>
      </c>
      <c r="K3235" s="28">
        <v>3228</v>
      </c>
      <c r="L3235" s="25" t="s">
        <v>8838</v>
      </c>
      <c r="M3235" s="25">
        <f t="shared" si="402"/>
        <v>0.62321030015841861</v>
      </c>
      <c r="N3235" s="25">
        <f t="shared" si="403"/>
        <v>-1.1816197792956487</v>
      </c>
      <c r="O3235" s="25">
        <f t="shared" si="404"/>
        <v>-0.95181340709916151</v>
      </c>
      <c r="P3235" s="25">
        <f t="shared" si="405"/>
        <v>-0.93163444153198571</v>
      </c>
      <c r="Q3235" s="25">
        <f t="shared" si="406"/>
        <v>0.70204769715748472</v>
      </c>
      <c r="R3235" s="25">
        <f t="shared" si="407"/>
        <v>-9.6973265511397871E-2</v>
      </c>
      <c r="S3235" s="25">
        <f t="shared" si="408"/>
        <v>-0.85989056021572452</v>
      </c>
      <c r="T3235" s="25">
        <f t="shared" si="409"/>
        <v>-1.9520477457304621</v>
      </c>
      <c r="U3235" s="81">
        <f>SUMXMY2($P$2:$W$2,'Segmentation - 2 groups'!$M3235:$T3235)</f>
        <v>12.042633181506577</v>
      </c>
      <c r="V3235" s="25">
        <f>SUMXMY2($P$3:$W$3,'Segmentation - 2 groups'!$M3235:$T3235)</f>
        <v>16.678239672016467</v>
      </c>
      <c r="W3235" s="25">
        <f>MIN(ZTable2[[#This Row],[Distance^2 to 1]:[Distance^2 to 2]])</f>
        <v>12.042633181506577</v>
      </c>
      <c r="X3235" s="28">
        <f>MATCH(ZTable2[[#This Row],[Min Distance^2]],ZTable2[[#This Row],[Distance^2 to 1]:[Distance^2 to 2]],0)</f>
        <v>1</v>
      </c>
      <c r="Y3235" s="25" t="str">
        <f>INDEX('Segmentation - 2 groups'!$M$2:$W$4,MATCH('Segmentation - 2 groups'!$X3235,'Segmentation - 2 groups'!$M$2:$M$4,0),2)</f>
        <v>Un mundo de cruceros Spain</v>
      </c>
    </row>
    <row r="3236" spans="1:25">
      <c r="A3236" t="s">
        <v>17929</v>
      </c>
      <c r="B3236" t="s">
        <v>17930</v>
      </c>
      <c r="C3236" s="8">
        <v>3.4876712328767123</v>
      </c>
      <c r="D3236">
        <v>1</v>
      </c>
      <c r="E3236">
        <v>1</v>
      </c>
      <c r="F3236">
        <v>4</v>
      </c>
      <c r="G3236" s="7">
        <v>3</v>
      </c>
      <c r="H3236" s="9">
        <v>32079</v>
      </c>
      <c r="I3236">
        <v>13</v>
      </c>
      <c r="J3236">
        <v>1</v>
      </c>
      <c r="K3236" s="27">
        <v>3229</v>
      </c>
      <c r="L3236" s="23" t="s">
        <v>17929</v>
      </c>
      <c r="M3236" s="23">
        <f t="shared" si="402"/>
        <v>-0.38744459178237078</v>
      </c>
      <c r="N3236" s="23">
        <f t="shared" si="403"/>
        <v>-1.1816197792956487</v>
      </c>
      <c r="O3236" s="23">
        <f t="shared" si="404"/>
        <v>1.0503971972020076</v>
      </c>
      <c r="P3236" s="23">
        <f t="shared" si="405"/>
        <v>2.6769749142754531</v>
      </c>
      <c r="Q3236" s="23">
        <f t="shared" si="406"/>
        <v>0.70204769715748472</v>
      </c>
      <c r="R3236" s="23">
        <f t="shared" si="407"/>
        <v>6.0809394431733206E-3</v>
      </c>
      <c r="S3236" s="23">
        <f t="shared" si="408"/>
        <v>-0.67893981423231287</v>
      </c>
      <c r="T3236" s="23">
        <f t="shared" si="409"/>
        <v>0.51217094318670553</v>
      </c>
      <c r="U3236" s="80">
        <f>SUMXMY2($P$2:$W$2,'Segmentation - 2 groups'!$M3236:$T3236)</f>
        <v>14.014967549743847</v>
      </c>
      <c r="V3236" s="23">
        <f>SUMXMY2($P$3:$W$3,'Segmentation - 2 groups'!$M3236:$T3236)</f>
        <v>18.49009001234522</v>
      </c>
      <c r="W3236" s="23">
        <f>MIN(ZTable2[[#This Row],[Distance^2 to 1]:[Distance^2 to 2]])</f>
        <v>14.014967549743847</v>
      </c>
      <c r="X3236" s="27">
        <f>MATCH(ZTable2[[#This Row],[Min Distance^2]],ZTable2[[#This Row],[Distance^2 to 1]:[Distance^2 to 2]],0)</f>
        <v>1</v>
      </c>
      <c r="Y3236" s="23" t="str">
        <f>INDEX('Segmentation - 2 groups'!$M$2:$W$4,MATCH('Segmentation - 2 groups'!$X3236,'Segmentation - 2 groups'!$M$2:$M$4,0),2)</f>
        <v>Un mundo de cruceros Spain</v>
      </c>
    </row>
    <row r="3237" spans="1:25">
      <c r="A3237" t="s">
        <v>17886</v>
      </c>
      <c r="B3237" t="s">
        <v>17887</v>
      </c>
      <c r="C3237" s="8">
        <v>1.6465753424657534</v>
      </c>
      <c r="D3237">
        <v>1</v>
      </c>
      <c r="E3237">
        <v>1</v>
      </c>
      <c r="F3237">
        <v>3</v>
      </c>
      <c r="G3237" s="7">
        <v>2</v>
      </c>
      <c r="H3237" s="9">
        <v>5012.28</v>
      </c>
      <c r="I3237">
        <v>10</v>
      </c>
      <c r="J3237">
        <v>1</v>
      </c>
      <c r="K3237" s="28">
        <v>3230</v>
      </c>
      <c r="L3237" s="25" t="s">
        <v>17886</v>
      </c>
      <c r="M3237" s="25">
        <f t="shared" si="402"/>
        <v>-0.95153104309816017</v>
      </c>
      <c r="N3237" s="25">
        <f t="shared" si="403"/>
        <v>-1.1816197792956487</v>
      </c>
      <c r="O3237" s="25">
        <f t="shared" si="404"/>
        <v>1.0503971972020076</v>
      </c>
      <c r="P3237" s="25">
        <f t="shared" si="405"/>
        <v>1.4741051290063067</v>
      </c>
      <c r="Q3237" s="25">
        <f t="shared" si="406"/>
        <v>-0.5706217064573873</v>
      </c>
      <c r="R3237" s="25">
        <f t="shared" si="407"/>
        <v>-9.7631249079897564E-2</v>
      </c>
      <c r="S3237" s="25">
        <f t="shared" si="408"/>
        <v>-0.95036593320743035</v>
      </c>
      <c r="T3237" s="25">
        <f t="shared" si="409"/>
        <v>0.51217094318670553</v>
      </c>
      <c r="U3237" s="81">
        <f>SUMXMY2($P$2:$W$2,'Segmentation - 2 groups'!$M3237:$T3237)</f>
        <v>12.632573487674605</v>
      </c>
      <c r="V3237" s="25">
        <f>SUMXMY2($P$3:$W$3,'Segmentation - 2 groups'!$M3237:$T3237)</f>
        <v>10.468479587993906</v>
      </c>
      <c r="W3237" s="25">
        <f>MIN(ZTable2[[#This Row],[Distance^2 to 1]:[Distance^2 to 2]])</f>
        <v>10.468479587993906</v>
      </c>
      <c r="X3237" s="28">
        <f>MATCH(ZTable2[[#This Row],[Min Distance^2]],ZTable2[[#This Row],[Distance^2 to 1]:[Distance^2 to 2]],0)</f>
        <v>2</v>
      </c>
      <c r="Y3237" s="25" t="str">
        <f>INDEX('Segmentation - 2 groups'!$M$2:$W$4,MATCH('Segmentation - 2 groups'!$X3237,'Segmentation - 2 groups'!$M$2:$M$4,0),2)</f>
        <v>Special Pathogens Laboratory LLC</v>
      </c>
    </row>
    <row r="3238" spans="1:25">
      <c r="A3238" t="s">
        <v>17945</v>
      </c>
      <c r="B3238" t="s">
        <v>17946</v>
      </c>
      <c r="C3238" s="8">
        <v>4.5342465753424657</v>
      </c>
      <c r="D3238">
        <v>3</v>
      </c>
      <c r="E3238">
        <v>0</v>
      </c>
      <c r="F3238">
        <v>1</v>
      </c>
      <c r="G3238" s="7">
        <v>3</v>
      </c>
      <c r="H3238" s="9">
        <v>5148</v>
      </c>
      <c r="I3238">
        <v>11</v>
      </c>
      <c r="J3238">
        <v>1</v>
      </c>
      <c r="K3238" s="27">
        <v>3231</v>
      </c>
      <c r="L3238" s="23" t="s">
        <v>17945</v>
      </c>
      <c r="M3238" s="23">
        <f t="shared" si="402"/>
        <v>-6.6788305468930997E-2</v>
      </c>
      <c r="N3238" s="23">
        <f t="shared" si="403"/>
        <v>0.67324847890100903</v>
      </c>
      <c r="O3238" s="23">
        <f t="shared" si="404"/>
        <v>-0.95181340709916151</v>
      </c>
      <c r="P3238" s="23">
        <f t="shared" si="405"/>
        <v>-0.93163444153198571</v>
      </c>
      <c r="Q3238" s="23">
        <f t="shared" si="406"/>
        <v>0.70204769715748472</v>
      </c>
      <c r="R3238" s="23">
        <f t="shared" si="407"/>
        <v>-9.7111207559301374E-2</v>
      </c>
      <c r="S3238" s="23">
        <f t="shared" si="408"/>
        <v>-0.85989056021572452</v>
      </c>
      <c r="T3238" s="23">
        <f t="shared" si="409"/>
        <v>0.51217094318670553</v>
      </c>
      <c r="U3238" s="80">
        <f>SUMXMY2($P$2:$W$2,'Segmentation - 2 groups'!$M3238:$T3238)</f>
        <v>2.2968919873666085</v>
      </c>
      <c r="V3238" s="23">
        <f>SUMXMY2($P$3:$W$3,'Segmentation - 2 groups'!$M3238:$T3238)</f>
        <v>6.3567971630417066</v>
      </c>
      <c r="W3238" s="23">
        <f>MIN(ZTable2[[#This Row],[Distance^2 to 1]:[Distance^2 to 2]])</f>
        <v>2.2968919873666085</v>
      </c>
      <c r="X3238" s="27">
        <f>MATCH(ZTable2[[#This Row],[Min Distance^2]],ZTable2[[#This Row],[Distance^2 to 1]:[Distance^2 to 2]],0)</f>
        <v>1</v>
      </c>
      <c r="Y3238" s="23" t="str">
        <f>INDEX('Segmentation - 2 groups'!$M$2:$W$4,MATCH('Segmentation - 2 groups'!$X3238,'Segmentation - 2 groups'!$M$2:$M$4,0),2)</f>
        <v>Un mundo de cruceros Spain</v>
      </c>
    </row>
    <row r="3239" spans="1:25">
      <c r="A3239" t="s">
        <v>8843</v>
      </c>
      <c r="B3239" t="s">
        <v>8844</v>
      </c>
      <c r="C3239" s="8">
        <v>5.8904109589041092</v>
      </c>
      <c r="D3239">
        <v>3</v>
      </c>
      <c r="E3239">
        <v>0</v>
      </c>
      <c r="F3239">
        <v>2</v>
      </c>
      <c r="G3239" s="7">
        <v>2</v>
      </c>
      <c r="H3239" s="9">
        <v>3744</v>
      </c>
      <c r="I3239">
        <v>36</v>
      </c>
      <c r="J3239">
        <v>1</v>
      </c>
      <c r="K3239" s="28">
        <v>3232</v>
      </c>
      <c r="L3239" s="25" t="s">
        <v>8843</v>
      </c>
      <c r="M3239" s="25">
        <f t="shared" si="402"/>
        <v>0.3487218037592173</v>
      </c>
      <c r="N3239" s="25">
        <f t="shared" si="403"/>
        <v>0.67324847890100903</v>
      </c>
      <c r="O3239" s="25">
        <f t="shared" si="404"/>
        <v>-0.95181340709916151</v>
      </c>
      <c r="P3239" s="25">
        <f t="shared" si="405"/>
        <v>0.27123534373716052</v>
      </c>
      <c r="Q3239" s="25">
        <f t="shared" si="406"/>
        <v>-0.5706217064573873</v>
      </c>
      <c r="R3239" s="25">
        <f t="shared" si="407"/>
        <v>-0.10249094742753777</v>
      </c>
      <c r="S3239" s="25">
        <f t="shared" si="408"/>
        <v>1.4019937645769214</v>
      </c>
      <c r="T3239" s="25">
        <f t="shared" si="409"/>
        <v>0.51217094318670553</v>
      </c>
      <c r="U3239" s="81">
        <f>SUMXMY2($P$2:$W$2,'Segmentation - 2 groups'!$M3239:$T3239)</f>
        <v>3.5192950212696594</v>
      </c>
      <c r="V3239" s="25">
        <f>SUMXMY2($P$3:$W$3,'Segmentation - 2 groups'!$M3239:$T3239)</f>
        <v>7.9903109021531016</v>
      </c>
      <c r="W3239" s="25">
        <f>MIN(ZTable2[[#This Row],[Distance^2 to 1]:[Distance^2 to 2]])</f>
        <v>3.5192950212696594</v>
      </c>
      <c r="X3239" s="28">
        <f>MATCH(ZTable2[[#This Row],[Min Distance^2]],ZTable2[[#This Row],[Distance^2 to 1]:[Distance^2 to 2]],0)</f>
        <v>1</v>
      </c>
      <c r="Y3239" s="25" t="str">
        <f>INDEX('Segmentation - 2 groups'!$M$2:$W$4,MATCH('Segmentation - 2 groups'!$X3239,'Segmentation - 2 groups'!$M$2:$M$4,0),2)</f>
        <v>Un mundo de cruceros Spain</v>
      </c>
    </row>
    <row r="3240" spans="1:25">
      <c r="A3240" t="s">
        <v>17891</v>
      </c>
      <c r="B3240" t="s">
        <v>17892</v>
      </c>
      <c r="C3240" s="8">
        <v>0.32328767123287672</v>
      </c>
      <c r="D3240">
        <v>3</v>
      </c>
      <c r="E3240">
        <v>0</v>
      </c>
      <c r="F3240">
        <v>2</v>
      </c>
      <c r="G3240" s="7">
        <v>2</v>
      </c>
      <c r="H3240" s="9">
        <v>34326.620000000003</v>
      </c>
      <c r="I3240">
        <v>33</v>
      </c>
      <c r="J3240">
        <v>1</v>
      </c>
      <c r="K3240" s="27">
        <v>3233</v>
      </c>
      <c r="L3240" s="23" t="s">
        <v>17891</v>
      </c>
      <c r="M3240" s="23">
        <f t="shared" si="402"/>
        <v>-1.3569681799813837</v>
      </c>
      <c r="N3240" s="23">
        <f t="shared" si="403"/>
        <v>0.67324847890100903</v>
      </c>
      <c r="O3240" s="23">
        <f t="shared" si="404"/>
        <v>-0.95181340709916151</v>
      </c>
      <c r="P3240" s="23">
        <f t="shared" si="405"/>
        <v>0.27123534373716052</v>
      </c>
      <c r="Q3240" s="23">
        <f t="shared" si="406"/>
        <v>-0.5706217064573873</v>
      </c>
      <c r="R3240" s="23">
        <f t="shared" si="407"/>
        <v>1.4693197935086078E-2</v>
      </c>
      <c r="S3240" s="23">
        <f t="shared" si="408"/>
        <v>1.1305676456018039</v>
      </c>
      <c r="T3240" s="23">
        <f t="shared" si="409"/>
        <v>0.51217094318670553</v>
      </c>
      <c r="U3240" s="80">
        <f>SUMXMY2($P$2:$W$2,'Segmentation - 2 groups'!$M3240:$T3240)</f>
        <v>4.9576375063187363</v>
      </c>
      <c r="V3240" s="23">
        <f>SUMXMY2($P$3:$W$3,'Segmentation - 2 groups'!$M3240:$T3240)</f>
        <v>7.9408397667074837</v>
      </c>
      <c r="W3240" s="23">
        <f>MIN(ZTable2[[#This Row],[Distance^2 to 1]:[Distance^2 to 2]])</f>
        <v>4.9576375063187363</v>
      </c>
      <c r="X3240" s="27">
        <f>MATCH(ZTable2[[#This Row],[Min Distance^2]],ZTable2[[#This Row],[Distance^2 to 1]:[Distance^2 to 2]],0)</f>
        <v>1</v>
      </c>
      <c r="Y3240" s="23" t="str">
        <f>INDEX('Segmentation - 2 groups'!$M$2:$W$4,MATCH('Segmentation - 2 groups'!$X3240,'Segmentation - 2 groups'!$M$2:$M$4,0),2)</f>
        <v>Un mundo de cruceros Spain</v>
      </c>
    </row>
    <row r="3241" spans="1:25">
      <c r="A3241" t="s">
        <v>17901</v>
      </c>
      <c r="B3241" t="s">
        <v>17902</v>
      </c>
      <c r="C3241" s="8">
        <v>0.9780821917808219</v>
      </c>
      <c r="D3241">
        <v>3</v>
      </c>
      <c r="E3241">
        <v>0</v>
      </c>
      <c r="F3241">
        <v>2</v>
      </c>
      <c r="G3241" s="7">
        <v>3</v>
      </c>
      <c r="H3241" s="9">
        <v>27884.25</v>
      </c>
      <c r="I3241">
        <v>23</v>
      </c>
      <c r="J3241">
        <v>1</v>
      </c>
      <c r="K3241" s="28">
        <v>3234</v>
      </c>
      <c r="L3241" s="25" t="s">
        <v>17901</v>
      </c>
      <c r="M3241" s="25">
        <f t="shared" si="402"/>
        <v>-1.1563481474449646</v>
      </c>
      <c r="N3241" s="25">
        <f t="shared" si="403"/>
        <v>0.67324847890100903</v>
      </c>
      <c r="O3241" s="25">
        <f t="shared" si="404"/>
        <v>-0.95181340709916151</v>
      </c>
      <c r="P3241" s="25">
        <f t="shared" si="405"/>
        <v>0.27123534373716052</v>
      </c>
      <c r="Q3241" s="25">
        <f t="shared" si="406"/>
        <v>0.70204769715748472</v>
      </c>
      <c r="R3241" s="25">
        <f t="shared" si="407"/>
        <v>-9.9921829302487847E-3</v>
      </c>
      <c r="S3241" s="25">
        <f t="shared" si="408"/>
        <v>0.22581391568474549</v>
      </c>
      <c r="T3241" s="25">
        <f t="shared" si="409"/>
        <v>0.51217094318670553</v>
      </c>
      <c r="U3241" s="81">
        <f>SUMXMY2($P$2:$W$2,'Segmentation - 2 groups'!$M3241:$T3241)</f>
        <v>1.6397905483665762</v>
      </c>
      <c r="V3241" s="25">
        <f>SUMXMY2($P$3:$W$3,'Segmentation - 2 groups'!$M3241:$T3241)</f>
        <v>7.8693117011261977</v>
      </c>
      <c r="W3241" s="25">
        <f>MIN(ZTable2[[#This Row],[Distance^2 to 1]:[Distance^2 to 2]])</f>
        <v>1.6397905483665762</v>
      </c>
      <c r="X3241" s="28">
        <f>MATCH(ZTable2[[#This Row],[Min Distance^2]],ZTable2[[#This Row],[Distance^2 to 1]:[Distance^2 to 2]],0)</f>
        <v>1</v>
      </c>
      <c r="Y3241" s="25" t="str">
        <f>INDEX('Segmentation - 2 groups'!$M$2:$W$4,MATCH('Segmentation - 2 groups'!$X3241,'Segmentation - 2 groups'!$M$2:$M$4,0),2)</f>
        <v>Un mundo de cruceros Spain</v>
      </c>
    </row>
    <row r="3242" spans="1:25">
      <c r="A3242" t="s">
        <v>17934</v>
      </c>
      <c r="B3242" t="s">
        <v>17935</v>
      </c>
      <c r="C3242" s="8">
        <v>4.934246575342466</v>
      </c>
      <c r="D3242">
        <v>1</v>
      </c>
      <c r="E3242">
        <v>1</v>
      </c>
      <c r="F3242">
        <v>2</v>
      </c>
      <c r="G3242" s="7">
        <v>3</v>
      </c>
      <c r="H3242" s="9">
        <v>32762.880000000001</v>
      </c>
      <c r="I3242">
        <v>4</v>
      </c>
      <c r="J3242">
        <v>1</v>
      </c>
      <c r="K3242" s="27">
        <v>3235</v>
      </c>
      <c r="L3242" s="23" t="s">
        <v>17934</v>
      </c>
      <c r="M3242" s="23">
        <f t="shared" si="402"/>
        <v>5.5766191394320958E-2</v>
      </c>
      <c r="N3242" s="23">
        <f t="shared" si="403"/>
        <v>-1.1816197792956487</v>
      </c>
      <c r="O3242" s="23">
        <f t="shared" si="404"/>
        <v>1.0503971972020076</v>
      </c>
      <c r="P3242" s="23">
        <f t="shared" si="405"/>
        <v>0.27123534373716052</v>
      </c>
      <c r="Q3242" s="23">
        <f t="shared" si="406"/>
        <v>0.70204769715748472</v>
      </c>
      <c r="R3242" s="23">
        <f t="shared" si="407"/>
        <v>8.7013785465134309E-3</v>
      </c>
      <c r="S3242" s="23">
        <f t="shared" si="408"/>
        <v>-1.4932181711576655</v>
      </c>
      <c r="T3242" s="23">
        <f t="shared" si="409"/>
        <v>0.51217094318670553</v>
      </c>
      <c r="U3242" s="80">
        <f>SUMXMY2($P$2:$W$2,'Segmentation - 2 groups'!$M3242:$T3242)</f>
        <v>9.8255820916945567</v>
      </c>
      <c r="V3242" s="23">
        <f>SUMXMY2($P$3:$W$3,'Segmentation - 2 groups'!$M3242:$T3242)</f>
        <v>8.7352358636087715</v>
      </c>
      <c r="W3242" s="23">
        <f>MIN(ZTable2[[#This Row],[Distance^2 to 1]:[Distance^2 to 2]])</f>
        <v>8.7352358636087715</v>
      </c>
      <c r="X3242" s="27">
        <f>MATCH(ZTable2[[#This Row],[Min Distance^2]],ZTable2[[#This Row],[Distance^2 to 1]:[Distance^2 to 2]],0)</f>
        <v>2</v>
      </c>
      <c r="Y3242" s="23" t="str">
        <f>INDEX('Segmentation - 2 groups'!$M$2:$W$4,MATCH('Segmentation - 2 groups'!$X3242,'Segmentation - 2 groups'!$M$2:$M$4,0),2)</f>
        <v>Special Pathogens Laboratory LLC</v>
      </c>
    </row>
    <row r="3243" spans="1:25">
      <c r="A3243" t="s">
        <v>8846</v>
      </c>
      <c r="B3243" t="s">
        <v>8847</v>
      </c>
      <c r="C3243" s="8">
        <v>5.9698630136986299</v>
      </c>
      <c r="D3243">
        <v>4</v>
      </c>
      <c r="E3243">
        <v>0</v>
      </c>
      <c r="F3243">
        <v>2</v>
      </c>
      <c r="G3243" s="7">
        <v>3</v>
      </c>
      <c r="H3243" s="9">
        <v>26520</v>
      </c>
      <c r="I3243">
        <v>37</v>
      </c>
      <c r="J3243">
        <v>1</v>
      </c>
      <c r="K3243" s="28">
        <v>3236</v>
      </c>
      <c r="L3243" s="25" t="s">
        <v>8846</v>
      </c>
      <c r="M3243" s="25">
        <f t="shared" si="402"/>
        <v>0.37306482025945231</v>
      </c>
      <c r="N3243" s="25">
        <f t="shared" si="403"/>
        <v>1.6006826079993379</v>
      </c>
      <c r="O3243" s="25">
        <f t="shared" si="404"/>
        <v>-0.95181340709916151</v>
      </c>
      <c r="P3243" s="25">
        <f t="shared" si="405"/>
        <v>0.27123534373716052</v>
      </c>
      <c r="Q3243" s="25">
        <f t="shared" si="406"/>
        <v>0.70204769715748472</v>
      </c>
      <c r="R3243" s="25">
        <f t="shared" si="407"/>
        <v>-1.5219611787258405E-2</v>
      </c>
      <c r="S3243" s="25">
        <f t="shared" si="408"/>
        <v>1.4924691375686272</v>
      </c>
      <c r="T3243" s="25">
        <f t="shared" si="409"/>
        <v>0.51217094318670553</v>
      </c>
      <c r="U3243" s="81">
        <f>SUMXMY2($P$2:$W$2,'Segmentation - 2 groups'!$M3243:$T3243)</f>
        <v>3.029184132182305</v>
      </c>
      <c r="V3243" s="25">
        <f>SUMXMY2($P$3:$W$3,'Segmentation - 2 groups'!$M3243:$T3243)</f>
        <v>10.764707665958632</v>
      </c>
      <c r="W3243" s="25">
        <f>MIN(ZTable2[[#This Row],[Distance^2 to 1]:[Distance^2 to 2]])</f>
        <v>3.029184132182305</v>
      </c>
      <c r="X3243" s="28">
        <f>MATCH(ZTable2[[#This Row],[Min Distance^2]],ZTable2[[#This Row],[Distance^2 to 1]:[Distance^2 to 2]],0)</f>
        <v>1</v>
      </c>
      <c r="Y3243" s="25" t="str">
        <f>INDEX('Segmentation - 2 groups'!$M$2:$W$4,MATCH('Segmentation - 2 groups'!$X3243,'Segmentation - 2 groups'!$M$2:$M$4,0),2)</f>
        <v>Un mundo de cruceros Spain</v>
      </c>
    </row>
    <row r="3244" spans="1:25">
      <c r="A3244" t="s">
        <v>8850</v>
      </c>
      <c r="B3244" t="s">
        <v>8851</v>
      </c>
      <c r="C3244" s="8">
        <v>8.8876712328767127</v>
      </c>
      <c r="D3244">
        <v>5</v>
      </c>
      <c r="E3244">
        <v>0</v>
      </c>
      <c r="F3244">
        <v>1</v>
      </c>
      <c r="G3244" s="7">
        <v>3</v>
      </c>
      <c r="H3244" s="9">
        <v>3888</v>
      </c>
      <c r="I3244">
        <v>34</v>
      </c>
      <c r="J3244">
        <v>1</v>
      </c>
      <c r="K3244" s="27">
        <v>3237</v>
      </c>
      <c r="L3244" s="23" t="s">
        <v>8850</v>
      </c>
      <c r="M3244" s="23">
        <f t="shared" si="402"/>
        <v>1.2670411158715293</v>
      </c>
      <c r="N3244" s="23">
        <f t="shared" si="403"/>
        <v>2.5281167370976667</v>
      </c>
      <c r="O3244" s="23">
        <f t="shared" si="404"/>
        <v>-0.95181340709916151</v>
      </c>
      <c r="P3244" s="23">
        <f t="shared" si="405"/>
        <v>-0.93163444153198571</v>
      </c>
      <c r="Q3244" s="23">
        <f t="shared" si="406"/>
        <v>0.70204769715748472</v>
      </c>
      <c r="R3244" s="23">
        <f t="shared" si="407"/>
        <v>-0.10193917923592379</v>
      </c>
      <c r="S3244" s="23">
        <f t="shared" si="408"/>
        <v>1.2210430185935097</v>
      </c>
      <c r="T3244" s="23">
        <f t="shared" si="409"/>
        <v>0.51217094318670553</v>
      </c>
      <c r="U3244" s="80">
        <f>SUMXMY2($P$2:$W$2,'Segmentation - 2 groups'!$M3244:$T3244)</f>
        <v>7.6113041884342536</v>
      </c>
      <c r="V3244" s="23">
        <f>SUMXMY2($P$3:$W$3,'Segmentation - 2 groups'!$M3244:$T3244)</f>
        <v>13.161312570633379</v>
      </c>
      <c r="W3244" s="23">
        <f>MIN(ZTable2[[#This Row],[Distance^2 to 1]:[Distance^2 to 2]])</f>
        <v>7.6113041884342536</v>
      </c>
      <c r="X3244" s="27">
        <f>MATCH(ZTable2[[#This Row],[Min Distance^2]],ZTable2[[#This Row],[Distance^2 to 1]:[Distance^2 to 2]],0)</f>
        <v>1</v>
      </c>
      <c r="Y3244" s="23" t="str">
        <f>INDEX('Segmentation - 2 groups'!$M$2:$W$4,MATCH('Segmentation - 2 groups'!$X3244,'Segmentation - 2 groups'!$M$2:$M$4,0),2)</f>
        <v>Un mundo de cruceros Spain</v>
      </c>
    </row>
    <row r="3245" spans="1:25">
      <c r="A3245" t="s">
        <v>17910</v>
      </c>
      <c r="B3245" t="s">
        <v>17911</v>
      </c>
      <c r="C3245" s="8">
        <v>2.0739726027397261</v>
      </c>
      <c r="D3245">
        <v>1</v>
      </c>
      <c r="E3245">
        <v>1</v>
      </c>
      <c r="F3245">
        <v>2</v>
      </c>
      <c r="G3245" s="7">
        <v>2</v>
      </c>
      <c r="H3245" s="9">
        <v>6988.8</v>
      </c>
      <c r="I3245">
        <v>25</v>
      </c>
      <c r="J3245">
        <v>1</v>
      </c>
      <c r="K3245" s="28">
        <v>3238</v>
      </c>
      <c r="L3245" s="25" t="s">
        <v>17910</v>
      </c>
      <c r="M3245" s="25">
        <f t="shared" si="402"/>
        <v>-0.82058240261413762</v>
      </c>
      <c r="N3245" s="25">
        <f t="shared" si="403"/>
        <v>-1.1816197792956487</v>
      </c>
      <c r="O3245" s="25">
        <f t="shared" si="404"/>
        <v>1.0503971972020076</v>
      </c>
      <c r="P3245" s="25">
        <f t="shared" si="405"/>
        <v>0.27123534373716052</v>
      </c>
      <c r="Q3245" s="25">
        <f t="shared" si="406"/>
        <v>-0.5706217064573873</v>
      </c>
      <c r="R3245" s="25">
        <f t="shared" si="407"/>
        <v>-9.005777084316921E-2</v>
      </c>
      <c r="S3245" s="25">
        <f t="shared" si="408"/>
        <v>0.40676466166815717</v>
      </c>
      <c r="T3245" s="25">
        <f t="shared" si="409"/>
        <v>0.51217094318670553</v>
      </c>
      <c r="U3245" s="81">
        <f>SUMXMY2($P$2:$W$2,'Segmentation - 2 groups'!$M3245:$T3245)</f>
        <v>10.065207652043382</v>
      </c>
      <c r="V3245" s="25">
        <f>SUMXMY2($P$3:$W$3,'Segmentation - 2 groups'!$M3245:$T3245)</f>
        <v>5.3611544327185747</v>
      </c>
      <c r="W3245" s="25">
        <f>MIN(ZTable2[[#This Row],[Distance^2 to 1]:[Distance^2 to 2]])</f>
        <v>5.3611544327185747</v>
      </c>
      <c r="X3245" s="28">
        <f>MATCH(ZTable2[[#This Row],[Min Distance^2]],ZTable2[[#This Row],[Distance^2 to 1]:[Distance^2 to 2]],0)</f>
        <v>2</v>
      </c>
      <c r="Y3245" s="25" t="str">
        <f>INDEX('Segmentation - 2 groups'!$M$2:$W$4,MATCH('Segmentation - 2 groups'!$X3245,'Segmentation - 2 groups'!$M$2:$M$4,0),2)</f>
        <v>Special Pathogens Laboratory LLC</v>
      </c>
    </row>
    <row r="3246" spans="1:25">
      <c r="A3246" t="s">
        <v>8854</v>
      </c>
      <c r="B3246" t="s">
        <v>8855</v>
      </c>
      <c r="C3246" s="8">
        <v>6.4027397260273968</v>
      </c>
      <c r="D3246">
        <v>3</v>
      </c>
      <c r="E3246">
        <v>0</v>
      </c>
      <c r="F3246">
        <v>3</v>
      </c>
      <c r="G3246" s="7">
        <v>3</v>
      </c>
      <c r="H3246" s="9">
        <v>7956</v>
      </c>
      <c r="I3246">
        <v>34</v>
      </c>
      <c r="J3246">
        <v>1</v>
      </c>
      <c r="K3246" s="27">
        <v>3239</v>
      </c>
      <c r="L3246" s="23" t="s">
        <v>8854</v>
      </c>
      <c r="M3246" s="23">
        <f t="shared" si="402"/>
        <v>0.5056922894676289</v>
      </c>
      <c r="N3246" s="23">
        <f t="shared" si="403"/>
        <v>0.67324847890100903</v>
      </c>
      <c r="O3246" s="23">
        <f t="shared" si="404"/>
        <v>-0.95181340709916151</v>
      </c>
      <c r="P3246" s="23">
        <f t="shared" si="405"/>
        <v>1.4741051290063067</v>
      </c>
      <c r="Q3246" s="23">
        <f t="shared" si="406"/>
        <v>0.70204769715748472</v>
      </c>
      <c r="R3246" s="23">
        <f t="shared" si="407"/>
        <v>-8.6351727822828572E-2</v>
      </c>
      <c r="S3246" s="23">
        <f t="shared" si="408"/>
        <v>1.2210430185935097</v>
      </c>
      <c r="T3246" s="23">
        <f t="shared" si="409"/>
        <v>0.51217094318670553</v>
      </c>
      <c r="U3246" s="80">
        <f>SUMXMY2($P$2:$W$2,'Segmentation - 2 groups'!$M3246:$T3246)</f>
        <v>2.9873324175150469</v>
      </c>
      <c r="V3246" s="23">
        <f>SUMXMY2($P$3:$W$3,'Segmentation - 2 groups'!$M3246:$T3246)</f>
        <v>13.687608124426669</v>
      </c>
      <c r="W3246" s="23">
        <f>MIN(ZTable2[[#This Row],[Distance^2 to 1]:[Distance^2 to 2]])</f>
        <v>2.9873324175150469</v>
      </c>
      <c r="X3246" s="27">
        <f>MATCH(ZTable2[[#This Row],[Min Distance^2]],ZTable2[[#This Row],[Distance^2 to 1]:[Distance^2 to 2]],0)</f>
        <v>1</v>
      </c>
      <c r="Y3246" s="23" t="str">
        <f>INDEX('Segmentation - 2 groups'!$M$2:$W$4,MATCH('Segmentation - 2 groups'!$X3246,'Segmentation - 2 groups'!$M$2:$M$4,0),2)</f>
        <v>Un mundo de cruceros Spain</v>
      </c>
    </row>
    <row r="3247" spans="1:25">
      <c r="A3247" t="s">
        <v>8858</v>
      </c>
      <c r="B3247" t="s">
        <v>8859</v>
      </c>
      <c r="C3247" s="8">
        <v>5.8520547945205479</v>
      </c>
      <c r="D3247">
        <v>1</v>
      </c>
      <c r="E3247">
        <v>0</v>
      </c>
      <c r="F3247">
        <v>1</v>
      </c>
      <c r="G3247" s="7">
        <v>2</v>
      </c>
      <c r="H3247" s="9">
        <v>7581.6</v>
      </c>
      <c r="I3247">
        <v>23</v>
      </c>
      <c r="J3247">
        <v>1</v>
      </c>
      <c r="K3247" s="28">
        <v>3240</v>
      </c>
      <c r="L3247" s="25" t="s">
        <v>8858</v>
      </c>
      <c r="M3247" s="25">
        <f t="shared" si="402"/>
        <v>0.33697000269013849</v>
      </c>
      <c r="N3247" s="25">
        <f t="shared" si="403"/>
        <v>-1.1816197792956487</v>
      </c>
      <c r="O3247" s="25">
        <f t="shared" si="404"/>
        <v>-0.95181340709916151</v>
      </c>
      <c r="P3247" s="25">
        <f t="shared" si="405"/>
        <v>-0.93163444153198571</v>
      </c>
      <c r="Q3247" s="25">
        <f t="shared" si="406"/>
        <v>-0.5706217064573873</v>
      </c>
      <c r="R3247" s="25">
        <f t="shared" si="407"/>
        <v>-8.7786325121024938E-2</v>
      </c>
      <c r="S3247" s="25">
        <f t="shared" si="408"/>
        <v>0.22581391568474549</v>
      </c>
      <c r="T3247" s="25">
        <f t="shared" si="409"/>
        <v>0.51217094318670553</v>
      </c>
      <c r="U3247" s="81">
        <f>SUMXMY2($P$2:$W$2,'Segmentation - 2 groups'!$M3247:$T3247)</f>
        <v>6.5916950353636734</v>
      </c>
      <c r="V3247" s="25">
        <f>SUMXMY2($P$3:$W$3,'Segmentation - 2 groups'!$M3247:$T3247)</f>
        <v>7.9443373108710107</v>
      </c>
      <c r="W3247" s="25">
        <f>MIN(ZTable2[[#This Row],[Distance^2 to 1]:[Distance^2 to 2]])</f>
        <v>6.5916950353636734</v>
      </c>
      <c r="X3247" s="28">
        <f>MATCH(ZTable2[[#This Row],[Min Distance^2]],ZTable2[[#This Row],[Distance^2 to 1]:[Distance^2 to 2]],0)</f>
        <v>1</v>
      </c>
      <c r="Y3247" s="25" t="str">
        <f>INDEX('Segmentation - 2 groups'!$M$2:$W$4,MATCH('Segmentation - 2 groups'!$X3247,'Segmentation - 2 groups'!$M$2:$M$4,0),2)</f>
        <v>Un mundo de cruceros Spain</v>
      </c>
    </row>
    <row r="3248" spans="1:25">
      <c r="A3248" t="s">
        <v>8861</v>
      </c>
      <c r="B3248" t="s">
        <v>8862</v>
      </c>
      <c r="C3248" s="8">
        <v>10.671232876712329</v>
      </c>
      <c r="D3248">
        <v>3</v>
      </c>
      <c r="E3248">
        <v>0</v>
      </c>
      <c r="F3248">
        <v>2</v>
      </c>
      <c r="G3248" s="7">
        <v>4</v>
      </c>
      <c r="H3248" s="9">
        <v>92289.600000000006</v>
      </c>
      <c r="I3248">
        <v>11</v>
      </c>
      <c r="J3248">
        <v>1</v>
      </c>
      <c r="K3248" s="27">
        <v>3241</v>
      </c>
      <c r="L3248" s="23" t="s">
        <v>8861</v>
      </c>
      <c r="M3248" s="23">
        <f t="shared" si="402"/>
        <v>1.8134998655837005</v>
      </c>
      <c r="N3248" s="23">
        <f t="shared" si="403"/>
        <v>0.67324847890100903</v>
      </c>
      <c r="O3248" s="23">
        <f t="shared" si="404"/>
        <v>-0.95181340709916151</v>
      </c>
      <c r="P3248" s="23">
        <f t="shared" si="405"/>
        <v>0.27123534373716052</v>
      </c>
      <c r="Q3248" s="23">
        <f t="shared" si="406"/>
        <v>1.9747171007723565</v>
      </c>
      <c r="R3248" s="23">
        <f t="shared" si="407"/>
        <v>0.23679131359590452</v>
      </c>
      <c r="S3248" s="23">
        <f t="shared" si="408"/>
        <v>-0.85989056021572452</v>
      </c>
      <c r="T3248" s="23">
        <f t="shared" si="409"/>
        <v>0.51217094318670553</v>
      </c>
      <c r="U3248" s="80">
        <f>SUMXMY2($P$2:$W$2,'Segmentation - 2 groups'!$M3248:$T3248)</f>
        <v>5.4413804305422531</v>
      </c>
      <c r="V3248" s="23">
        <f>SUMXMY2($P$3:$W$3,'Segmentation - 2 groups'!$M3248:$T3248)</f>
        <v>17.159131989436951</v>
      </c>
      <c r="W3248" s="23">
        <f>MIN(ZTable2[[#This Row],[Distance^2 to 1]:[Distance^2 to 2]])</f>
        <v>5.4413804305422531</v>
      </c>
      <c r="X3248" s="27">
        <f>MATCH(ZTable2[[#This Row],[Min Distance^2]],ZTable2[[#This Row],[Distance^2 to 1]:[Distance^2 to 2]],0)</f>
        <v>1</v>
      </c>
      <c r="Y3248" s="23" t="str">
        <f>INDEX('Segmentation - 2 groups'!$M$2:$W$4,MATCH('Segmentation - 2 groups'!$X3248,'Segmentation - 2 groups'!$M$2:$M$4,0),2)</f>
        <v>Un mundo de cruceros Spain</v>
      </c>
    </row>
    <row r="3249" spans="1:25">
      <c r="A3249" t="s">
        <v>17918</v>
      </c>
      <c r="B3249" t="s">
        <v>17919</v>
      </c>
      <c r="C3249" s="8">
        <v>0.9780821917808219</v>
      </c>
      <c r="D3249">
        <v>1</v>
      </c>
      <c r="E3249">
        <v>1</v>
      </c>
      <c r="F3249">
        <v>2</v>
      </c>
      <c r="G3249" s="7">
        <v>2</v>
      </c>
      <c r="H3249" s="9">
        <v>10740.6</v>
      </c>
      <c r="I3249">
        <v>4</v>
      </c>
      <c r="J3249">
        <v>1</v>
      </c>
      <c r="K3249" s="28">
        <v>3242</v>
      </c>
      <c r="L3249" s="25" t="s">
        <v>17918</v>
      </c>
      <c r="M3249" s="25">
        <f t="shared" si="402"/>
        <v>-1.1563481474449646</v>
      </c>
      <c r="N3249" s="25">
        <f t="shared" si="403"/>
        <v>-1.1816197792956487</v>
      </c>
      <c r="O3249" s="25">
        <f t="shared" si="404"/>
        <v>1.0503971972020076</v>
      </c>
      <c r="P3249" s="25">
        <f t="shared" si="405"/>
        <v>0.27123534373716052</v>
      </c>
      <c r="Q3249" s="25">
        <f t="shared" si="406"/>
        <v>-0.5706217064573873</v>
      </c>
      <c r="R3249" s="25">
        <f t="shared" si="407"/>
        <v>-7.5681910417493045E-2</v>
      </c>
      <c r="S3249" s="25">
        <f t="shared" si="408"/>
        <v>-1.4932181711576655</v>
      </c>
      <c r="T3249" s="25">
        <f t="shared" si="409"/>
        <v>0.51217094318670553</v>
      </c>
      <c r="U3249" s="81">
        <f>SUMXMY2($P$2:$W$2,'Segmentation - 2 groups'!$M3249:$T3249)</f>
        <v>13.037116537016525</v>
      </c>
      <c r="V3249" s="25">
        <f>SUMXMY2($P$3:$W$3,'Segmentation - 2 groups'!$M3249:$T3249)</f>
        <v>7.7072019072805293</v>
      </c>
      <c r="W3249" s="25">
        <f>MIN(ZTable2[[#This Row],[Distance^2 to 1]:[Distance^2 to 2]])</f>
        <v>7.7072019072805293</v>
      </c>
      <c r="X3249" s="28">
        <f>MATCH(ZTable2[[#This Row],[Min Distance^2]],ZTable2[[#This Row],[Distance^2 to 1]:[Distance^2 to 2]],0)</f>
        <v>2</v>
      </c>
      <c r="Y3249" s="25" t="str">
        <f>INDEX('Segmentation - 2 groups'!$M$2:$W$4,MATCH('Segmentation - 2 groups'!$X3249,'Segmentation - 2 groups'!$M$2:$M$4,0),2)</f>
        <v>Special Pathogens Laboratory LLC</v>
      </c>
    </row>
    <row r="3250" spans="1:25">
      <c r="A3250" t="s">
        <v>8867</v>
      </c>
      <c r="B3250" t="s">
        <v>8868</v>
      </c>
      <c r="C3250" s="8">
        <v>6.1205479452054794</v>
      </c>
      <c r="D3250">
        <v>3</v>
      </c>
      <c r="E3250">
        <v>1</v>
      </c>
      <c r="F3250">
        <v>2</v>
      </c>
      <c r="G3250" s="7">
        <v>1</v>
      </c>
      <c r="H3250" s="9">
        <v>6364.8</v>
      </c>
      <c r="I3250">
        <v>8</v>
      </c>
      <c r="J3250">
        <v>1</v>
      </c>
      <c r="K3250" s="27">
        <v>3243</v>
      </c>
      <c r="L3250" s="23" t="s">
        <v>8867</v>
      </c>
      <c r="M3250" s="23">
        <f t="shared" si="402"/>
        <v>0.41923261017369107</v>
      </c>
      <c r="N3250" s="23">
        <f t="shared" si="403"/>
        <v>0.67324847890100903</v>
      </c>
      <c r="O3250" s="23">
        <f t="shared" si="404"/>
        <v>1.0503971972020076</v>
      </c>
      <c r="P3250" s="23">
        <f t="shared" si="405"/>
        <v>0.27123534373716052</v>
      </c>
      <c r="Q3250" s="23">
        <f t="shared" si="406"/>
        <v>-1.8432911100722591</v>
      </c>
      <c r="R3250" s="23">
        <f t="shared" si="407"/>
        <v>-9.2448766340163163E-2</v>
      </c>
      <c r="S3250" s="23">
        <f t="shared" si="408"/>
        <v>-1.131316679190842</v>
      </c>
      <c r="T3250" s="23">
        <f t="shared" si="409"/>
        <v>0.51217094318670553</v>
      </c>
      <c r="U3250" s="80">
        <f>SUMXMY2($P$2:$W$2,'Segmentation - 2 groups'!$M3250:$T3250)</f>
        <v>11.967129583001666</v>
      </c>
      <c r="V3250" s="23">
        <f>SUMXMY2($P$3:$W$3,'Segmentation - 2 groups'!$M3250:$T3250)</f>
        <v>4.7801752319203796</v>
      </c>
      <c r="W3250" s="23">
        <f>MIN(ZTable2[[#This Row],[Distance^2 to 1]:[Distance^2 to 2]])</f>
        <v>4.7801752319203796</v>
      </c>
      <c r="X3250" s="27">
        <f>MATCH(ZTable2[[#This Row],[Min Distance^2]],ZTable2[[#This Row],[Distance^2 to 1]:[Distance^2 to 2]],0)</f>
        <v>2</v>
      </c>
      <c r="Y3250" s="23" t="str">
        <f>INDEX('Segmentation - 2 groups'!$M$2:$W$4,MATCH('Segmentation - 2 groups'!$X3250,'Segmentation - 2 groups'!$M$2:$M$4,0),2)</f>
        <v>Special Pathogens Laboratory LLC</v>
      </c>
    </row>
    <row r="3251" spans="1:25">
      <c r="A3251" t="s">
        <v>8872</v>
      </c>
      <c r="B3251" t="s">
        <v>8873</v>
      </c>
      <c r="C3251" s="8">
        <v>8.6904109589041099</v>
      </c>
      <c r="D3251">
        <v>1</v>
      </c>
      <c r="E3251">
        <v>0</v>
      </c>
      <c r="F3251">
        <v>3</v>
      </c>
      <c r="G3251" s="7">
        <v>1</v>
      </c>
      <c r="H3251" s="9">
        <v>1996.8</v>
      </c>
      <c r="I3251">
        <v>29</v>
      </c>
      <c r="J3251">
        <v>1</v>
      </c>
      <c r="K3251" s="28">
        <v>3244</v>
      </c>
      <c r="L3251" s="25" t="s">
        <v>8872</v>
      </c>
      <c r="M3251" s="25">
        <f t="shared" si="402"/>
        <v>1.2066032818019805</v>
      </c>
      <c r="N3251" s="25">
        <f t="shared" si="403"/>
        <v>-1.1816197792956487</v>
      </c>
      <c r="O3251" s="25">
        <f t="shared" si="404"/>
        <v>-0.95181340709916151</v>
      </c>
      <c r="P3251" s="25">
        <f t="shared" si="405"/>
        <v>1.4741051290063067</v>
      </c>
      <c r="Q3251" s="25">
        <f t="shared" si="406"/>
        <v>-1.8432911100722591</v>
      </c>
      <c r="R3251" s="25">
        <f t="shared" si="407"/>
        <v>-0.10918573481912085</v>
      </c>
      <c r="S3251" s="25">
        <f t="shared" si="408"/>
        <v>0.76866615363498059</v>
      </c>
      <c r="T3251" s="25">
        <f t="shared" si="409"/>
        <v>0.51217094318670553</v>
      </c>
      <c r="U3251" s="81">
        <f>SUMXMY2($P$2:$W$2,'Segmentation - 2 groups'!$M3251:$T3251)</f>
        <v>13.094669411390504</v>
      </c>
      <c r="V3251" s="25">
        <f>SUMXMY2($P$3:$W$3,'Segmentation - 2 groups'!$M3251:$T3251)</f>
        <v>17.82218416254458</v>
      </c>
      <c r="W3251" s="25">
        <f>MIN(ZTable2[[#This Row],[Distance^2 to 1]:[Distance^2 to 2]])</f>
        <v>13.094669411390504</v>
      </c>
      <c r="X3251" s="28">
        <f>MATCH(ZTable2[[#This Row],[Min Distance^2]],ZTable2[[#This Row],[Distance^2 to 1]:[Distance^2 to 2]],0)</f>
        <v>1</v>
      </c>
      <c r="Y3251" s="25" t="str">
        <f>INDEX('Segmentation - 2 groups'!$M$2:$W$4,MATCH('Segmentation - 2 groups'!$X3251,'Segmentation - 2 groups'!$M$2:$M$4,0),2)</f>
        <v>Un mundo de cruceros Spain</v>
      </c>
    </row>
    <row r="3252" spans="1:25">
      <c r="A3252" t="s">
        <v>17953</v>
      </c>
      <c r="B3252" t="s">
        <v>17954</v>
      </c>
      <c r="C3252" s="8">
        <v>5.0410958904109586</v>
      </c>
      <c r="D3252">
        <v>3</v>
      </c>
      <c r="E3252">
        <v>1</v>
      </c>
      <c r="F3252">
        <v>1</v>
      </c>
      <c r="G3252" s="7">
        <v>2</v>
      </c>
      <c r="H3252" s="9">
        <v>7956</v>
      </c>
      <c r="I3252">
        <v>23</v>
      </c>
      <c r="J3252">
        <v>1</v>
      </c>
      <c r="K3252" s="27">
        <v>3245</v>
      </c>
      <c r="L3252" s="23" t="s">
        <v>17953</v>
      </c>
      <c r="M3252" s="23">
        <f t="shared" si="402"/>
        <v>8.8503351515326428E-2</v>
      </c>
      <c r="N3252" s="23">
        <f t="shared" si="403"/>
        <v>0.67324847890100903</v>
      </c>
      <c r="O3252" s="23">
        <f t="shared" si="404"/>
        <v>1.0503971972020076</v>
      </c>
      <c r="P3252" s="23">
        <f t="shared" si="405"/>
        <v>-0.93163444153198571</v>
      </c>
      <c r="Q3252" s="23">
        <f t="shared" si="406"/>
        <v>-0.5706217064573873</v>
      </c>
      <c r="R3252" s="23">
        <f t="shared" si="407"/>
        <v>-8.6351727822828572E-2</v>
      </c>
      <c r="S3252" s="23">
        <f t="shared" si="408"/>
        <v>0.22581391568474549</v>
      </c>
      <c r="T3252" s="23">
        <f t="shared" si="409"/>
        <v>0.51217094318670553</v>
      </c>
      <c r="U3252" s="80">
        <f>SUMXMY2($P$2:$W$2,'Segmentation - 2 groups'!$M3252:$T3252)</f>
        <v>7.1086743772815364</v>
      </c>
      <c r="V3252" s="23">
        <f>SUMXMY2($P$3:$W$3,'Segmentation - 2 groups'!$M3252:$T3252)</f>
        <v>0.23611710469713609</v>
      </c>
      <c r="W3252" s="23">
        <f>MIN(ZTable2[[#This Row],[Distance^2 to 1]:[Distance^2 to 2]])</f>
        <v>0.23611710469713609</v>
      </c>
      <c r="X3252" s="27">
        <f>MATCH(ZTable2[[#This Row],[Min Distance^2]],ZTable2[[#This Row],[Distance^2 to 1]:[Distance^2 to 2]],0)</f>
        <v>2</v>
      </c>
      <c r="Y3252" s="23" t="str">
        <f>INDEX('Segmentation - 2 groups'!$M$2:$W$4,MATCH('Segmentation - 2 groups'!$X3252,'Segmentation - 2 groups'!$M$2:$M$4,0),2)</f>
        <v>Special Pathogens Laboratory LLC</v>
      </c>
    </row>
    <row r="3253" spans="1:25">
      <c r="A3253" t="s">
        <v>17925</v>
      </c>
      <c r="B3253" t="s">
        <v>17926</v>
      </c>
      <c r="C3253" s="8">
        <v>0.62465753424657533</v>
      </c>
      <c r="D3253">
        <v>3</v>
      </c>
      <c r="E3253">
        <v>0</v>
      </c>
      <c r="F3253">
        <v>1</v>
      </c>
      <c r="G3253" s="7">
        <v>2</v>
      </c>
      <c r="H3253" s="9">
        <v>15600</v>
      </c>
      <c r="I3253">
        <v>8</v>
      </c>
      <c r="J3253">
        <v>0</v>
      </c>
      <c r="K3253" s="28">
        <v>3246</v>
      </c>
      <c r="L3253" s="25" t="s">
        <v>17925</v>
      </c>
      <c r="M3253" s="25">
        <f t="shared" si="402"/>
        <v>-1.2646326001529065</v>
      </c>
      <c r="N3253" s="25">
        <f t="shared" si="403"/>
        <v>0.67324847890100903</v>
      </c>
      <c r="O3253" s="25">
        <f t="shared" si="404"/>
        <v>-0.95181340709916151</v>
      </c>
      <c r="P3253" s="25">
        <f t="shared" si="405"/>
        <v>-0.93163444153198571</v>
      </c>
      <c r="Q3253" s="25">
        <f t="shared" si="406"/>
        <v>-0.5706217064573873</v>
      </c>
      <c r="R3253" s="25">
        <f t="shared" si="407"/>
        <v>-5.7062032984652622E-2</v>
      </c>
      <c r="S3253" s="25">
        <f t="shared" si="408"/>
        <v>-1.131316679190842</v>
      </c>
      <c r="T3253" s="25">
        <f t="shared" si="409"/>
        <v>-1.9520477457304621</v>
      </c>
      <c r="U3253" s="81">
        <f>SUMXMY2($P$2:$W$2,'Segmentation - 2 groups'!$M3253:$T3253)</f>
        <v>12.411028357151629</v>
      </c>
      <c r="V3253" s="25">
        <f>SUMXMY2($P$3:$W$3,'Segmentation - 2 groups'!$M3253:$T3253)</f>
        <v>12.177688818039956</v>
      </c>
      <c r="W3253" s="25">
        <f>MIN(ZTable2[[#This Row],[Distance^2 to 1]:[Distance^2 to 2]])</f>
        <v>12.177688818039956</v>
      </c>
      <c r="X3253" s="28">
        <f>MATCH(ZTable2[[#This Row],[Min Distance^2]],ZTable2[[#This Row],[Distance^2 to 1]:[Distance^2 to 2]],0)</f>
        <v>2</v>
      </c>
      <c r="Y3253" s="25" t="str">
        <f>INDEX('Segmentation - 2 groups'!$M$2:$W$4,MATCH('Segmentation - 2 groups'!$X3253,'Segmentation - 2 groups'!$M$2:$M$4,0),2)</f>
        <v>Special Pathogens Laboratory LLC</v>
      </c>
    </row>
    <row r="3254" spans="1:25">
      <c r="A3254" t="s">
        <v>17922</v>
      </c>
      <c r="B3254" t="s">
        <v>17923</v>
      </c>
      <c r="C3254" s="8">
        <v>1.4602739726027398</v>
      </c>
      <c r="D3254">
        <v>3</v>
      </c>
      <c r="E3254">
        <v>0</v>
      </c>
      <c r="F3254">
        <v>3</v>
      </c>
      <c r="G3254" s="7">
        <v>3</v>
      </c>
      <c r="H3254" s="9">
        <v>13219.2</v>
      </c>
      <c r="I3254">
        <v>11</v>
      </c>
      <c r="J3254">
        <v>1</v>
      </c>
      <c r="K3254" s="27">
        <v>3247</v>
      </c>
      <c r="L3254" s="23" t="s">
        <v>17922</v>
      </c>
      <c r="M3254" s="23">
        <f t="shared" si="402"/>
        <v>-1.0086112197194008</v>
      </c>
      <c r="N3254" s="23">
        <f t="shared" si="403"/>
        <v>0.67324847890100903</v>
      </c>
      <c r="O3254" s="23">
        <f t="shared" si="404"/>
        <v>-0.95181340709916151</v>
      </c>
      <c r="P3254" s="23">
        <f t="shared" si="405"/>
        <v>1.4741051290063067</v>
      </c>
      <c r="Q3254" s="23">
        <f t="shared" si="406"/>
        <v>0.70204769715748472</v>
      </c>
      <c r="R3254" s="23">
        <f t="shared" si="407"/>
        <v>-6.6184600419337242E-2</v>
      </c>
      <c r="S3254" s="23">
        <f t="shared" si="408"/>
        <v>-0.85989056021572452</v>
      </c>
      <c r="T3254" s="23">
        <f t="shared" si="409"/>
        <v>0.51217094318670553</v>
      </c>
      <c r="U3254" s="80">
        <f>SUMXMY2($P$2:$W$2,'Segmentation - 2 groups'!$M3254:$T3254)</f>
        <v>3.5157761567548587</v>
      </c>
      <c r="V3254" s="23">
        <f>SUMXMY2($P$3:$W$3,'Segmentation - 2 groups'!$M3254:$T3254)</f>
        <v>12.57333499211555</v>
      </c>
      <c r="W3254" s="23">
        <f>MIN(ZTable2[[#This Row],[Distance^2 to 1]:[Distance^2 to 2]])</f>
        <v>3.5157761567548587</v>
      </c>
      <c r="X3254" s="27">
        <f>MATCH(ZTable2[[#This Row],[Min Distance^2]],ZTable2[[#This Row],[Distance^2 to 1]:[Distance^2 to 2]],0)</f>
        <v>1</v>
      </c>
      <c r="Y3254" s="23" t="str">
        <f>INDEX('Segmentation - 2 groups'!$M$2:$W$4,MATCH('Segmentation - 2 groups'!$X3254,'Segmentation - 2 groups'!$M$2:$M$4,0),2)</f>
        <v>Un mundo de cruceros Spain</v>
      </c>
    </row>
    <row r="3255" spans="1:25">
      <c r="A3255" t="s">
        <v>17986</v>
      </c>
      <c r="B3255" t="s">
        <v>17987</v>
      </c>
      <c r="C3255" s="8">
        <v>4.1863013698630134</v>
      </c>
      <c r="D3255">
        <v>3</v>
      </c>
      <c r="E3255">
        <v>1</v>
      </c>
      <c r="F3255">
        <v>1</v>
      </c>
      <c r="G3255" s="7">
        <v>2</v>
      </c>
      <c r="H3255" s="9">
        <v>6364.8</v>
      </c>
      <c r="I3255">
        <v>10</v>
      </c>
      <c r="J3255">
        <v>1</v>
      </c>
      <c r="K3255" s="28">
        <v>3248</v>
      </c>
      <c r="L3255" s="25" t="s">
        <v>17986</v>
      </c>
      <c r="M3255" s="25">
        <f t="shared" si="402"/>
        <v>-0.17339392945271864</v>
      </c>
      <c r="N3255" s="25">
        <f t="shared" si="403"/>
        <v>0.67324847890100903</v>
      </c>
      <c r="O3255" s="25">
        <f t="shared" si="404"/>
        <v>1.0503971972020076</v>
      </c>
      <c r="P3255" s="25">
        <f t="shared" si="405"/>
        <v>-0.93163444153198571</v>
      </c>
      <c r="Q3255" s="25">
        <f t="shared" si="406"/>
        <v>-0.5706217064573873</v>
      </c>
      <c r="R3255" s="25">
        <f t="shared" si="407"/>
        <v>-9.2448766340163163E-2</v>
      </c>
      <c r="S3255" s="25">
        <f t="shared" si="408"/>
        <v>-0.95036593320743035</v>
      </c>
      <c r="T3255" s="25">
        <f t="shared" si="409"/>
        <v>0.51217094318670553</v>
      </c>
      <c r="U3255" s="81">
        <f>SUMXMY2($P$2:$W$2,'Segmentation - 2 groups'!$M3255:$T3255)</f>
        <v>8.1461263056406388</v>
      </c>
      <c r="V3255" s="25">
        <f>SUMXMY2($P$3:$W$3,'Segmentation - 2 groups'!$M3255:$T3255)</f>
        <v>0.84302403486110433</v>
      </c>
      <c r="W3255" s="25">
        <f>MIN(ZTable2[[#This Row],[Distance^2 to 1]:[Distance^2 to 2]])</f>
        <v>0.84302403486110433</v>
      </c>
      <c r="X3255" s="28">
        <f>MATCH(ZTable2[[#This Row],[Min Distance^2]],ZTable2[[#This Row],[Distance^2 to 1]:[Distance^2 to 2]],0)</f>
        <v>2</v>
      </c>
      <c r="Y3255" s="25" t="str">
        <f>INDEX('Segmentation - 2 groups'!$M$2:$W$4,MATCH('Segmentation - 2 groups'!$X3255,'Segmentation - 2 groups'!$M$2:$M$4,0),2)</f>
        <v>Special Pathogens Laboratory LLC</v>
      </c>
    </row>
    <row r="3256" spans="1:25">
      <c r="A3256" t="s">
        <v>8879</v>
      </c>
      <c r="B3256" t="s">
        <v>8880</v>
      </c>
      <c r="C3256" s="8">
        <v>7.1232876712328768</v>
      </c>
      <c r="D3256">
        <v>3</v>
      </c>
      <c r="E3256">
        <v>1</v>
      </c>
      <c r="F3256">
        <v>1</v>
      </c>
      <c r="G3256" s="7">
        <v>3</v>
      </c>
      <c r="H3256" s="9">
        <v>6240</v>
      </c>
      <c r="I3256">
        <v>8</v>
      </c>
      <c r="J3256">
        <v>0</v>
      </c>
      <c r="K3256" s="27">
        <v>3249</v>
      </c>
      <c r="L3256" s="23" t="s">
        <v>8879</v>
      </c>
      <c r="M3256" s="23">
        <f t="shared" si="402"/>
        <v>0.72645826669389779</v>
      </c>
      <c r="N3256" s="23">
        <f t="shared" si="403"/>
        <v>0.67324847890100903</v>
      </c>
      <c r="O3256" s="23">
        <f t="shared" si="404"/>
        <v>1.0503971972020076</v>
      </c>
      <c r="P3256" s="23">
        <f t="shared" si="405"/>
        <v>-0.93163444153198571</v>
      </c>
      <c r="Q3256" s="23">
        <f t="shared" si="406"/>
        <v>0.70204769715748472</v>
      </c>
      <c r="R3256" s="23">
        <f t="shared" si="407"/>
        <v>-9.2926965439561957E-2</v>
      </c>
      <c r="S3256" s="23">
        <f t="shared" si="408"/>
        <v>-1.131316679190842</v>
      </c>
      <c r="T3256" s="23">
        <f t="shared" si="409"/>
        <v>-1.9520477457304621</v>
      </c>
      <c r="U3256" s="80">
        <f>SUMXMY2($P$2:$W$2,'Segmentation - 2 groups'!$M3256:$T3256)</f>
        <v>13.292373048166066</v>
      </c>
      <c r="V3256" s="23">
        <f>SUMXMY2($P$3:$W$3,'Segmentation - 2 groups'!$M3256:$T3256)</f>
        <v>9.9467824785914445</v>
      </c>
      <c r="W3256" s="23">
        <f>MIN(ZTable2[[#This Row],[Distance^2 to 1]:[Distance^2 to 2]])</f>
        <v>9.9467824785914445</v>
      </c>
      <c r="X3256" s="27">
        <f>MATCH(ZTable2[[#This Row],[Min Distance^2]],ZTable2[[#This Row],[Distance^2 to 1]:[Distance^2 to 2]],0)</f>
        <v>2</v>
      </c>
      <c r="Y3256" s="23" t="str">
        <f>INDEX('Segmentation - 2 groups'!$M$2:$W$4,MATCH('Segmentation - 2 groups'!$X3256,'Segmentation - 2 groups'!$M$2:$M$4,0),2)</f>
        <v>Special Pathogens Laboratory LLC</v>
      </c>
    </row>
    <row r="3257" spans="1:25">
      <c r="A3257" t="s">
        <v>8885</v>
      </c>
      <c r="B3257" t="s">
        <v>8886</v>
      </c>
      <c r="C3257" s="8">
        <v>7.0767123287671234</v>
      </c>
      <c r="D3257">
        <v>3</v>
      </c>
      <c r="E3257">
        <v>1</v>
      </c>
      <c r="F3257">
        <v>1</v>
      </c>
      <c r="G3257" s="7">
        <v>2</v>
      </c>
      <c r="H3257" s="9">
        <v>4680</v>
      </c>
      <c r="I3257">
        <v>8</v>
      </c>
      <c r="J3257">
        <v>1</v>
      </c>
      <c r="K3257" s="28">
        <v>3250</v>
      </c>
      <c r="L3257" s="25" t="s">
        <v>8885</v>
      </c>
      <c r="M3257" s="25">
        <f t="shared" si="402"/>
        <v>0.71218822253858771</v>
      </c>
      <c r="N3257" s="25">
        <f t="shared" si="403"/>
        <v>0.67324847890100903</v>
      </c>
      <c r="O3257" s="25">
        <f t="shared" si="404"/>
        <v>1.0503971972020076</v>
      </c>
      <c r="P3257" s="25">
        <f t="shared" si="405"/>
        <v>-0.93163444153198571</v>
      </c>
      <c r="Q3257" s="25">
        <f t="shared" si="406"/>
        <v>-0.5706217064573873</v>
      </c>
      <c r="R3257" s="25">
        <f t="shared" si="407"/>
        <v>-9.8904454182046839E-2</v>
      </c>
      <c r="S3257" s="25">
        <f t="shared" si="408"/>
        <v>-1.131316679190842</v>
      </c>
      <c r="T3257" s="25">
        <f t="shared" si="409"/>
        <v>0.51217094318670553</v>
      </c>
      <c r="U3257" s="81">
        <f>SUMXMY2($P$2:$W$2,'Segmentation - 2 groups'!$M3257:$T3257)</f>
        <v>8.8224892169538993</v>
      </c>
      <c r="V3257" s="25">
        <f>SUMXMY2($P$3:$W$3,'Segmentation - 2 groups'!$M3257:$T3257)</f>
        <v>2.2264083143666333</v>
      </c>
      <c r="W3257" s="25">
        <f>MIN(ZTable2[[#This Row],[Distance^2 to 1]:[Distance^2 to 2]])</f>
        <v>2.2264083143666333</v>
      </c>
      <c r="X3257" s="28">
        <f>MATCH(ZTable2[[#This Row],[Min Distance^2]],ZTable2[[#This Row],[Distance^2 to 1]:[Distance^2 to 2]],0)</f>
        <v>2</v>
      </c>
      <c r="Y3257" s="25" t="str">
        <f>INDEX('Segmentation - 2 groups'!$M$2:$W$4,MATCH('Segmentation - 2 groups'!$X3257,'Segmentation - 2 groups'!$M$2:$M$4,0),2)</f>
        <v>Special Pathogens Laboratory LLC</v>
      </c>
    </row>
    <row r="3258" spans="1:25">
      <c r="A3258" t="s">
        <v>8895</v>
      </c>
      <c r="B3258" t="s">
        <v>8896</v>
      </c>
      <c r="C3258" s="8">
        <v>6.4027397260273968</v>
      </c>
      <c r="D3258">
        <v>2</v>
      </c>
      <c r="E3258">
        <v>0</v>
      </c>
      <c r="F3258">
        <v>3</v>
      </c>
      <c r="G3258" s="7">
        <v>2</v>
      </c>
      <c r="H3258" s="9">
        <v>9000</v>
      </c>
      <c r="I3258">
        <v>36</v>
      </c>
      <c r="J3258">
        <v>1</v>
      </c>
      <c r="K3258" s="27">
        <v>3251</v>
      </c>
      <c r="L3258" s="23" t="s">
        <v>8895</v>
      </c>
      <c r="M3258" s="23">
        <f t="shared" si="402"/>
        <v>0.5056922894676289</v>
      </c>
      <c r="N3258" s="23">
        <f t="shared" si="403"/>
        <v>-0.25418565019731981</v>
      </c>
      <c r="O3258" s="23">
        <f t="shared" si="404"/>
        <v>-0.95181340709916151</v>
      </c>
      <c r="P3258" s="23">
        <f t="shared" si="405"/>
        <v>1.4741051290063067</v>
      </c>
      <c r="Q3258" s="23">
        <f t="shared" si="406"/>
        <v>-0.5706217064573873</v>
      </c>
      <c r="R3258" s="23">
        <f t="shared" si="407"/>
        <v>-8.2351408433627149E-2</v>
      </c>
      <c r="S3258" s="23">
        <f t="shared" si="408"/>
        <v>1.4019937645769214</v>
      </c>
      <c r="T3258" s="23">
        <f t="shared" si="409"/>
        <v>0.51217094318670553</v>
      </c>
      <c r="U3258" s="80">
        <f>SUMXMY2($P$2:$W$2,'Segmentation - 2 groups'!$M3258:$T3258)</f>
        <v>5.9255121385447165</v>
      </c>
      <c r="V3258" s="23">
        <f>SUMXMY2($P$3:$W$3,'Segmentation - 2 groups'!$M3258:$T3258)</f>
        <v>13.418626769068171</v>
      </c>
      <c r="W3258" s="23">
        <f>MIN(ZTable2[[#This Row],[Distance^2 to 1]:[Distance^2 to 2]])</f>
        <v>5.9255121385447165</v>
      </c>
      <c r="X3258" s="27">
        <f>MATCH(ZTable2[[#This Row],[Min Distance^2]],ZTable2[[#This Row],[Distance^2 to 1]:[Distance^2 to 2]],0)</f>
        <v>1</v>
      </c>
      <c r="Y3258" s="23" t="str">
        <f>INDEX('Segmentation - 2 groups'!$M$2:$W$4,MATCH('Segmentation - 2 groups'!$X3258,'Segmentation - 2 groups'!$M$2:$M$4,0),2)</f>
        <v>Un mundo de cruceros Spain</v>
      </c>
    </row>
    <row r="3259" spans="1:25">
      <c r="A3259" t="s">
        <v>17981</v>
      </c>
      <c r="B3259" t="s">
        <v>17982</v>
      </c>
      <c r="C3259" s="8">
        <v>5.1068493150684935</v>
      </c>
      <c r="D3259">
        <v>1</v>
      </c>
      <c r="E3259">
        <v>0</v>
      </c>
      <c r="F3259">
        <v>3</v>
      </c>
      <c r="G3259" s="7">
        <v>3</v>
      </c>
      <c r="H3259" s="9">
        <v>7488</v>
      </c>
      <c r="I3259">
        <v>4</v>
      </c>
      <c r="J3259">
        <v>1</v>
      </c>
      <c r="K3259" s="28">
        <v>3252</v>
      </c>
      <c r="L3259" s="25" t="s">
        <v>17981</v>
      </c>
      <c r="M3259" s="25">
        <f t="shared" si="402"/>
        <v>0.10864929620517623</v>
      </c>
      <c r="N3259" s="25">
        <f t="shared" si="403"/>
        <v>-1.1816197792956487</v>
      </c>
      <c r="O3259" s="25">
        <f t="shared" si="404"/>
        <v>-0.95181340709916151</v>
      </c>
      <c r="P3259" s="25">
        <f t="shared" si="405"/>
        <v>1.4741051290063067</v>
      </c>
      <c r="Q3259" s="25">
        <f t="shared" si="406"/>
        <v>0.70204769715748472</v>
      </c>
      <c r="R3259" s="25">
        <f t="shared" si="407"/>
        <v>-8.8144974445574037E-2</v>
      </c>
      <c r="S3259" s="25">
        <f t="shared" si="408"/>
        <v>-1.4932181711576655</v>
      </c>
      <c r="T3259" s="25">
        <f t="shared" si="409"/>
        <v>0.51217094318670553</v>
      </c>
      <c r="U3259" s="81">
        <f>SUMXMY2($P$2:$W$2,'Segmentation - 2 groups'!$M3259:$T3259)</f>
        <v>7.2532183610454997</v>
      </c>
      <c r="V3259" s="25">
        <f>SUMXMY2($P$3:$W$3,'Segmentation - 2 groups'!$M3259:$T3259)</f>
        <v>17.131299920890772</v>
      </c>
      <c r="W3259" s="25">
        <f>MIN(ZTable2[[#This Row],[Distance^2 to 1]:[Distance^2 to 2]])</f>
        <v>7.2532183610454997</v>
      </c>
      <c r="X3259" s="28">
        <f>MATCH(ZTable2[[#This Row],[Min Distance^2]],ZTable2[[#This Row],[Distance^2 to 1]:[Distance^2 to 2]],0)</f>
        <v>1</v>
      </c>
      <c r="Y3259" s="25" t="str">
        <f>INDEX('Segmentation - 2 groups'!$M$2:$W$4,MATCH('Segmentation - 2 groups'!$X3259,'Segmentation - 2 groups'!$M$2:$M$4,0),2)</f>
        <v>Un mundo de cruceros Spain</v>
      </c>
    </row>
    <row r="3260" spans="1:25">
      <c r="A3260" t="s">
        <v>17949</v>
      </c>
      <c r="B3260" t="s">
        <v>17950</v>
      </c>
      <c r="C3260" s="8">
        <v>1.2301369863013698</v>
      </c>
      <c r="D3260">
        <v>1</v>
      </c>
      <c r="E3260">
        <v>0</v>
      </c>
      <c r="F3260">
        <v>2</v>
      </c>
      <c r="G3260" s="7">
        <v>2</v>
      </c>
      <c r="H3260" s="9">
        <v>4992</v>
      </c>
      <c r="I3260">
        <v>23</v>
      </c>
      <c r="J3260">
        <v>1</v>
      </c>
      <c r="K3260" s="27">
        <v>3253</v>
      </c>
      <c r="L3260" s="23" t="s">
        <v>17949</v>
      </c>
      <c r="M3260" s="23">
        <f t="shared" si="402"/>
        <v>-1.0791220261338743</v>
      </c>
      <c r="N3260" s="23">
        <f t="shared" si="403"/>
        <v>-1.1816197792956487</v>
      </c>
      <c r="O3260" s="23">
        <f t="shared" si="404"/>
        <v>-0.95181340709916151</v>
      </c>
      <c r="P3260" s="23">
        <f t="shared" si="405"/>
        <v>0.27123534373716052</v>
      </c>
      <c r="Q3260" s="23">
        <f t="shared" si="406"/>
        <v>-0.5706217064573873</v>
      </c>
      <c r="R3260" s="23">
        <f t="shared" si="407"/>
        <v>-9.7708956433549862E-2</v>
      </c>
      <c r="S3260" s="23">
        <f t="shared" si="408"/>
        <v>0.22581391568474549</v>
      </c>
      <c r="T3260" s="23">
        <f t="shared" si="409"/>
        <v>0.51217094318670553</v>
      </c>
      <c r="U3260" s="80">
        <f>SUMXMY2($P$2:$W$2,'Segmentation - 2 groups'!$M3260:$T3260)</f>
        <v>6.5061282010419523</v>
      </c>
      <c r="V3260" s="23">
        <f>SUMXMY2($P$3:$W$3,'Segmentation - 2 groups'!$M3260:$T3260)</f>
        <v>9.5723192806171227</v>
      </c>
      <c r="W3260" s="23">
        <f>MIN(ZTable2[[#This Row],[Distance^2 to 1]:[Distance^2 to 2]])</f>
        <v>6.5061282010419523</v>
      </c>
      <c r="X3260" s="27">
        <f>MATCH(ZTable2[[#This Row],[Min Distance^2]],ZTable2[[#This Row],[Distance^2 to 1]:[Distance^2 to 2]],0)</f>
        <v>1</v>
      </c>
      <c r="Y3260" s="23" t="str">
        <f>INDEX('Segmentation - 2 groups'!$M$2:$W$4,MATCH('Segmentation - 2 groups'!$X3260,'Segmentation - 2 groups'!$M$2:$M$4,0),2)</f>
        <v>Un mundo de cruceros Spain</v>
      </c>
    </row>
    <row r="3261" spans="1:25">
      <c r="A3261" t="s">
        <v>17332</v>
      </c>
      <c r="B3261" t="s">
        <v>17333</v>
      </c>
      <c r="C3261" s="8">
        <v>4.9945205479452053</v>
      </c>
      <c r="D3261">
        <v>3</v>
      </c>
      <c r="E3261">
        <v>0</v>
      </c>
      <c r="F3261">
        <v>2</v>
      </c>
      <c r="G3261" s="7">
        <v>3</v>
      </c>
      <c r="H3261" s="9">
        <v>19408.900000000001</v>
      </c>
      <c r="I3261">
        <v>35</v>
      </c>
      <c r="J3261">
        <v>1</v>
      </c>
      <c r="K3261" s="28">
        <v>3254</v>
      </c>
      <c r="L3261" s="25" t="s">
        <v>17332</v>
      </c>
      <c r="M3261" s="25">
        <f t="shared" si="402"/>
        <v>7.4233307360016307E-2</v>
      </c>
      <c r="N3261" s="25">
        <f t="shared" si="403"/>
        <v>0.67324847890100903</v>
      </c>
      <c r="O3261" s="25">
        <f t="shared" si="404"/>
        <v>-0.95181340709916151</v>
      </c>
      <c r="P3261" s="25">
        <f t="shared" si="405"/>
        <v>0.27123534373716052</v>
      </c>
      <c r="Q3261" s="25">
        <f t="shared" si="406"/>
        <v>0.70204769715748472</v>
      </c>
      <c r="R3261" s="25">
        <f t="shared" si="407"/>
        <v>-4.2467381144107301E-2</v>
      </c>
      <c r="S3261" s="25">
        <f t="shared" si="408"/>
        <v>1.3115183915852155</v>
      </c>
      <c r="T3261" s="25">
        <f t="shared" si="409"/>
        <v>0.51217094318670553</v>
      </c>
      <c r="U3261" s="81">
        <f>SUMXMY2($P$2:$W$2,'Segmentation - 2 groups'!$M3261:$T3261)</f>
        <v>1.6069625875031126</v>
      </c>
      <c r="V3261" s="25">
        <f>SUMXMY2($P$3:$W$3,'Segmentation - 2 groups'!$M3261:$T3261)</f>
        <v>9.0640106845219854</v>
      </c>
      <c r="W3261" s="25">
        <f>MIN(ZTable2[[#This Row],[Distance^2 to 1]:[Distance^2 to 2]])</f>
        <v>1.6069625875031126</v>
      </c>
      <c r="X3261" s="28">
        <f>MATCH(ZTable2[[#This Row],[Min Distance^2]],ZTable2[[#This Row],[Distance^2 to 1]:[Distance^2 to 2]],0)</f>
        <v>1</v>
      </c>
      <c r="Y3261" s="25" t="str">
        <f>INDEX('Segmentation - 2 groups'!$M$2:$W$4,MATCH('Segmentation - 2 groups'!$X3261,'Segmentation - 2 groups'!$M$2:$M$4,0),2)</f>
        <v>Un mundo de cruceros Spain</v>
      </c>
    </row>
    <row r="3262" spans="1:25">
      <c r="A3262" t="s">
        <v>3357</v>
      </c>
      <c r="B3262" t="s">
        <v>3358</v>
      </c>
      <c r="C3262" s="8">
        <v>14.246575342465754</v>
      </c>
      <c r="D3262">
        <v>3</v>
      </c>
      <c r="E3262">
        <v>0</v>
      </c>
      <c r="F3262">
        <v>1</v>
      </c>
      <c r="G3262" s="7">
        <v>4</v>
      </c>
      <c r="H3262" s="9">
        <v>19125</v>
      </c>
      <c r="I3262">
        <v>8</v>
      </c>
      <c r="J3262">
        <v>1</v>
      </c>
      <c r="K3262" s="27">
        <v>3255</v>
      </c>
      <c r="L3262" s="23" t="s">
        <v>3357</v>
      </c>
      <c r="M3262" s="23">
        <f t="shared" si="402"/>
        <v>2.9089356080942732</v>
      </c>
      <c r="N3262" s="23">
        <f t="shared" si="403"/>
        <v>0.67324847890100903</v>
      </c>
      <c r="O3262" s="23">
        <f t="shared" si="404"/>
        <v>-0.95181340709916151</v>
      </c>
      <c r="P3262" s="23">
        <f t="shared" si="405"/>
        <v>-0.93163444153198571</v>
      </c>
      <c r="Q3262" s="23">
        <f t="shared" si="406"/>
        <v>1.9747171007723565</v>
      </c>
      <c r="R3262" s="23">
        <f t="shared" si="407"/>
        <v>-4.3555207460768498E-2</v>
      </c>
      <c r="S3262" s="23">
        <f t="shared" si="408"/>
        <v>-1.131316679190842</v>
      </c>
      <c r="T3262" s="23">
        <f t="shared" si="409"/>
        <v>0.51217094318670553</v>
      </c>
      <c r="U3262" s="80">
        <f>SUMXMY2($P$2:$W$2,'Segmentation - 2 groups'!$M3262:$T3262)</f>
        <v>12.288111905839198</v>
      </c>
      <c r="V3262" s="23">
        <f>SUMXMY2($P$3:$W$3,'Segmentation - 2 groups'!$M3262:$T3262)</f>
        <v>22.014067409841225</v>
      </c>
      <c r="W3262" s="23">
        <f>MIN(ZTable2[[#This Row],[Distance^2 to 1]:[Distance^2 to 2]])</f>
        <v>12.288111905839198</v>
      </c>
      <c r="X3262" s="27">
        <f>MATCH(ZTable2[[#This Row],[Min Distance^2]],ZTable2[[#This Row],[Distance^2 to 1]:[Distance^2 to 2]],0)</f>
        <v>1</v>
      </c>
      <c r="Y3262" s="23" t="str">
        <f>INDEX('Segmentation - 2 groups'!$M$2:$W$4,MATCH('Segmentation - 2 groups'!$X3262,'Segmentation - 2 groups'!$M$2:$M$4,0),2)</f>
        <v>Un mundo de cruceros Spain</v>
      </c>
    </row>
    <row r="3263" spans="1:25">
      <c r="A3263" t="s">
        <v>17957</v>
      </c>
      <c r="B3263" t="s">
        <v>17958</v>
      </c>
      <c r="C3263" s="8">
        <v>0.90410958904109584</v>
      </c>
      <c r="D3263">
        <v>3</v>
      </c>
      <c r="E3263">
        <v>1</v>
      </c>
      <c r="F3263">
        <v>4</v>
      </c>
      <c r="G3263" s="7">
        <v>3</v>
      </c>
      <c r="H3263" s="9">
        <v>28311.119999999999</v>
      </c>
      <c r="I3263">
        <v>33</v>
      </c>
      <c r="J3263">
        <v>1</v>
      </c>
      <c r="K3263" s="28">
        <v>3256</v>
      </c>
      <c r="L3263" s="25" t="s">
        <v>17957</v>
      </c>
      <c r="M3263" s="25">
        <f t="shared" si="402"/>
        <v>-1.1790123352210453</v>
      </c>
      <c r="N3263" s="25">
        <f t="shared" si="403"/>
        <v>0.67324847890100903</v>
      </c>
      <c r="O3263" s="25">
        <f t="shared" si="404"/>
        <v>1.0503971972020076</v>
      </c>
      <c r="P3263" s="25">
        <f t="shared" si="405"/>
        <v>2.6769749142754531</v>
      </c>
      <c r="Q3263" s="25">
        <f t="shared" si="406"/>
        <v>0.70204769715748472</v>
      </c>
      <c r="R3263" s="25">
        <f t="shared" si="407"/>
        <v>-8.3565350972330671E-3</v>
      </c>
      <c r="S3263" s="25">
        <f t="shared" si="408"/>
        <v>1.1305676456018039</v>
      </c>
      <c r="T3263" s="25">
        <f t="shared" si="409"/>
        <v>0.51217094318670553</v>
      </c>
      <c r="U3263" s="81">
        <f>SUMXMY2($P$2:$W$2,'Segmentation - 2 groups'!$M3263:$T3263)</f>
        <v>12.640350813629233</v>
      </c>
      <c r="V3263" s="25">
        <f>SUMXMY2($P$3:$W$3,'Segmentation - 2 groups'!$M3263:$T3263)</f>
        <v>16.784349133421259</v>
      </c>
      <c r="W3263" s="25">
        <f>MIN(ZTable2[[#This Row],[Distance^2 to 1]:[Distance^2 to 2]])</f>
        <v>12.640350813629233</v>
      </c>
      <c r="X3263" s="28">
        <f>MATCH(ZTable2[[#This Row],[Min Distance^2]],ZTable2[[#This Row],[Distance^2 to 1]:[Distance^2 to 2]],0)</f>
        <v>1</v>
      </c>
      <c r="Y3263" s="25" t="str">
        <f>INDEX('Segmentation - 2 groups'!$M$2:$W$4,MATCH('Segmentation - 2 groups'!$X3263,'Segmentation - 2 groups'!$M$2:$M$4,0),2)</f>
        <v>Un mundo de cruceros Spain</v>
      </c>
    </row>
    <row r="3264" spans="1:25">
      <c r="A3264" t="s">
        <v>18007</v>
      </c>
      <c r="B3264" t="s">
        <v>18008</v>
      </c>
      <c r="C3264" s="8">
        <v>3.9013698630136986</v>
      </c>
      <c r="D3264">
        <v>1</v>
      </c>
      <c r="E3264">
        <v>1</v>
      </c>
      <c r="F3264">
        <v>2</v>
      </c>
      <c r="G3264" s="7">
        <v>4</v>
      </c>
      <c r="H3264" s="9">
        <v>9180</v>
      </c>
      <c r="I3264">
        <v>38</v>
      </c>
      <c r="J3264">
        <v>1</v>
      </c>
      <c r="K3264" s="27">
        <v>3257</v>
      </c>
      <c r="L3264" s="23" t="s">
        <v>18007</v>
      </c>
      <c r="M3264" s="23">
        <f t="shared" si="402"/>
        <v>-0.2606930231087336</v>
      </c>
      <c r="N3264" s="23">
        <f t="shared" si="403"/>
        <v>-1.1816197792956487</v>
      </c>
      <c r="O3264" s="23">
        <f t="shared" si="404"/>
        <v>1.0503971972020076</v>
      </c>
      <c r="P3264" s="23">
        <f t="shared" si="405"/>
        <v>0.27123534373716052</v>
      </c>
      <c r="Q3264" s="23">
        <f t="shared" si="406"/>
        <v>1.9747171007723565</v>
      </c>
      <c r="R3264" s="23">
        <f t="shared" si="407"/>
        <v>-8.1661698194109664E-2</v>
      </c>
      <c r="S3264" s="23">
        <f t="shared" si="408"/>
        <v>1.582944510560333</v>
      </c>
      <c r="T3264" s="23">
        <f t="shared" si="409"/>
        <v>0.51217094318670553</v>
      </c>
      <c r="U3264" s="80">
        <f>SUMXMY2($P$2:$W$2,'Segmentation - 2 groups'!$M3264:$T3264)</f>
        <v>11.5718091879328</v>
      </c>
      <c r="V3264" s="23">
        <f>SUMXMY2($P$3:$W$3,'Segmentation - 2 groups'!$M3264:$T3264)</f>
        <v>14.02538435617851</v>
      </c>
      <c r="W3264" s="23">
        <f>MIN(ZTable2[[#This Row],[Distance^2 to 1]:[Distance^2 to 2]])</f>
        <v>11.5718091879328</v>
      </c>
      <c r="X3264" s="27">
        <f>MATCH(ZTable2[[#This Row],[Min Distance^2]],ZTable2[[#This Row],[Distance^2 to 1]:[Distance^2 to 2]],0)</f>
        <v>1</v>
      </c>
      <c r="Y3264" s="23" t="str">
        <f>INDEX('Segmentation - 2 groups'!$M$2:$W$4,MATCH('Segmentation - 2 groups'!$X3264,'Segmentation - 2 groups'!$M$2:$M$4,0),2)</f>
        <v>Un mundo de cruceros Spain</v>
      </c>
    </row>
    <row r="3265" spans="1:25">
      <c r="A3265" t="s">
        <v>17962</v>
      </c>
      <c r="B3265" t="s">
        <v>17963</v>
      </c>
      <c r="C3265" s="8">
        <v>0.99178082191780825</v>
      </c>
      <c r="D3265">
        <v>1</v>
      </c>
      <c r="E3265">
        <v>0</v>
      </c>
      <c r="F3265">
        <v>1</v>
      </c>
      <c r="G3265" s="7">
        <v>4</v>
      </c>
      <c r="H3265" s="9">
        <v>327822.90000000002</v>
      </c>
      <c r="I3265">
        <v>8</v>
      </c>
      <c r="J3265">
        <v>1</v>
      </c>
      <c r="K3265" s="28">
        <v>3258</v>
      </c>
      <c r="L3265" s="25" t="s">
        <v>17962</v>
      </c>
      <c r="M3265" s="25">
        <f t="shared" si="402"/>
        <v>-1.1521510756345792</v>
      </c>
      <c r="N3265" s="25">
        <f t="shared" si="403"/>
        <v>-1.1816197792956487</v>
      </c>
      <c r="O3265" s="25">
        <f t="shared" si="404"/>
        <v>-0.95181340709916151</v>
      </c>
      <c r="P3265" s="25">
        <f t="shared" si="405"/>
        <v>-0.93163444153198571</v>
      </c>
      <c r="Q3265" s="25">
        <f t="shared" si="406"/>
        <v>1.9747171007723565</v>
      </c>
      <c r="R3265" s="25">
        <f t="shared" si="407"/>
        <v>1.1392898066922608</v>
      </c>
      <c r="S3265" s="25">
        <f t="shared" si="408"/>
        <v>-1.131316679190842</v>
      </c>
      <c r="T3265" s="25">
        <f t="shared" si="409"/>
        <v>0.51217094318670553</v>
      </c>
      <c r="U3265" s="81">
        <f>SUMXMY2($P$2:$W$2,'Segmentation - 2 groups'!$M3265:$T3265)</f>
        <v>10.965462656965721</v>
      </c>
      <c r="V3265" s="25">
        <f>SUMXMY2($P$3:$W$3,'Segmentation - 2 groups'!$M3265:$T3265)</f>
        <v>17.146392238509112</v>
      </c>
      <c r="W3265" s="25">
        <f>MIN(ZTable2[[#This Row],[Distance^2 to 1]:[Distance^2 to 2]])</f>
        <v>10.965462656965721</v>
      </c>
      <c r="X3265" s="28">
        <f>MATCH(ZTable2[[#This Row],[Min Distance^2]],ZTable2[[#This Row],[Distance^2 to 1]:[Distance^2 to 2]],0)</f>
        <v>1</v>
      </c>
      <c r="Y3265" s="25" t="str">
        <f>INDEX('Segmentation - 2 groups'!$M$2:$W$4,MATCH('Segmentation - 2 groups'!$X3265,'Segmentation - 2 groups'!$M$2:$M$4,0),2)</f>
        <v>Un mundo de cruceros Spain</v>
      </c>
    </row>
    <row r="3266" spans="1:25">
      <c r="A3266" t="s">
        <v>18003</v>
      </c>
      <c r="B3266" t="s">
        <v>18004</v>
      </c>
      <c r="C3266" s="8">
        <v>4.4739726027397264</v>
      </c>
      <c r="D3266">
        <v>2</v>
      </c>
      <c r="E3266">
        <v>1</v>
      </c>
      <c r="F3266">
        <v>1</v>
      </c>
      <c r="G3266" s="7">
        <v>2</v>
      </c>
      <c r="H3266" s="9">
        <v>5304</v>
      </c>
      <c r="I3266">
        <v>18</v>
      </c>
      <c r="J3266">
        <v>1</v>
      </c>
      <c r="K3266" s="27">
        <v>3259</v>
      </c>
      <c r="L3266" s="23" t="s">
        <v>18003</v>
      </c>
      <c r="M3266" s="23">
        <f t="shared" si="402"/>
        <v>-8.5255421434626347E-2</v>
      </c>
      <c r="N3266" s="23">
        <f t="shared" si="403"/>
        <v>-0.25418565019731981</v>
      </c>
      <c r="O3266" s="23">
        <f t="shared" si="404"/>
        <v>1.0503971972020076</v>
      </c>
      <c r="P3266" s="23">
        <f t="shared" si="405"/>
        <v>-0.93163444153198571</v>
      </c>
      <c r="Q3266" s="23">
        <f t="shared" si="406"/>
        <v>-0.5706217064573873</v>
      </c>
      <c r="R3266" s="23">
        <f t="shared" si="407"/>
        <v>-9.6513458685052886E-2</v>
      </c>
      <c r="S3266" s="23">
        <f t="shared" si="408"/>
        <v>-0.2265629492737837</v>
      </c>
      <c r="T3266" s="23">
        <f t="shared" si="409"/>
        <v>0.51217094318670553</v>
      </c>
      <c r="U3266" s="80">
        <f>SUMXMY2($P$2:$W$2,'Segmentation - 2 groups'!$M3266:$T3266)</f>
        <v>8.0474834873593633</v>
      </c>
      <c r="V3266" s="23">
        <f>SUMXMY2($P$3:$W$3,'Segmentation - 2 groups'!$M3266:$T3266)</f>
        <v>0.94943267415442478</v>
      </c>
      <c r="W3266" s="23">
        <f>MIN(ZTable2[[#This Row],[Distance^2 to 1]:[Distance^2 to 2]])</f>
        <v>0.94943267415442478</v>
      </c>
      <c r="X3266" s="27">
        <f>MATCH(ZTable2[[#This Row],[Min Distance^2]],ZTable2[[#This Row],[Distance^2 to 1]:[Distance^2 to 2]],0)</f>
        <v>2</v>
      </c>
      <c r="Y3266" s="23" t="str">
        <f>INDEX('Segmentation - 2 groups'!$M$2:$W$4,MATCH('Segmentation - 2 groups'!$X3266,'Segmentation - 2 groups'!$M$2:$M$4,0),2)</f>
        <v>Special Pathogens Laboratory LLC</v>
      </c>
    </row>
    <row r="3267" spans="1:25">
      <c r="A3267" t="s">
        <v>8899</v>
      </c>
      <c r="B3267" t="s">
        <v>8900</v>
      </c>
      <c r="C3267" s="8">
        <v>5.7589041095890412</v>
      </c>
      <c r="D3267">
        <v>3</v>
      </c>
      <c r="E3267">
        <v>0</v>
      </c>
      <c r="F3267">
        <v>1</v>
      </c>
      <c r="G3267" s="7">
        <v>1</v>
      </c>
      <c r="H3267" s="9">
        <v>1944</v>
      </c>
      <c r="I3267">
        <v>26</v>
      </c>
      <c r="J3267">
        <v>1</v>
      </c>
      <c r="K3267" s="28">
        <v>3260</v>
      </c>
      <c r="L3267" s="25" t="s">
        <v>8899</v>
      </c>
      <c r="M3267" s="25">
        <f t="shared" si="402"/>
        <v>0.30842991437951822</v>
      </c>
      <c r="N3267" s="25">
        <f t="shared" si="403"/>
        <v>0.67324847890100903</v>
      </c>
      <c r="O3267" s="25">
        <f t="shared" si="404"/>
        <v>-0.95181340709916151</v>
      </c>
      <c r="P3267" s="25">
        <f t="shared" si="405"/>
        <v>-0.93163444153198571</v>
      </c>
      <c r="Q3267" s="25">
        <f t="shared" si="406"/>
        <v>-1.8432911100722591</v>
      </c>
      <c r="R3267" s="25">
        <f t="shared" si="407"/>
        <v>-0.10938804982271264</v>
      </c>
      <c r="S3267" s="25">
        <f t="shared" si="408"/>
        <v>0.49724003465986299</v>
      </c>
      <c r="T3267" s="25">
        <f t="shared" si="409"/>
        <v>0.51217094318670553</v>
      </c>
      <c r="U3267" s="81">
        <f>SUMXMY2($P$2:$W$2,'Segmentation - 2 groups'!$M3267:$T3267)</f>
        <v>8.170816869210654</v>
      </c>
      <c r="V3267" s="25">
        <f>SUMXMY2($P$3:$W$3,'Segmentation - 2 groups'!$M3267:$T3267)</f>
        <v>6.3122447695206825</v>
      </c>
      <c r="W3267" s="25">
        <f>MIN(ZTable2[[#This Row],[Distance^2 to 1]:[Distance^2 to 2]])</f>
        <v>6.3122447695206825</v>
      </c>
      <c r="X3267" s="28">
        <f>MATCH(ZTable2[[#This Row],[Min Distance^2]],ZTable2[[#This Row],[Distance^2 to 1]:[Distance^2 to 2]],0)</f>
        <v>2</v>
      </c>
      <c r="Y3267" s="25" t="str">
        <f>INDEX('Segmentation - 2 groups'!$M$2:$W$4,MATCH('Segmentation - 2 groups'!$X3267,'Segmentation - 2 groups'!$M$2:$M$4,0),2)</f>
        <v>Special Pathogens Laboratory LLC</v>
      </c>
    </row>
    <row r="3268" spans="1:25">
      <c r="A3268" t="s">
        <v>8902</v>
      </c>
      <c r="B3268" t="s">
        <v>8903</v>
      </c>
      <c r="C3268" s="8">
        <v>10.199999999999999</v>
      </c>
      <c r="D3268">
        <v>5</v>
      </c>
      <c r="E3268">
        <v>0</v>
      </c>
      <c r="F3268">
        <v>3</v>
      </c>
      <c r="G3268" s="7">
        <v>3</v>
      </c>
      <c r="H3268" s="9">
        <v>35568</v>
      </c>
      <c r="I3268">
        <v>4</v>
      </c>
      <c r="J3268">
        <v>1</v>
      </c>
      <c r="K3268" s="27">
        <v>3261</v>
      </c>
      <c r="L3268" s="23" t="s">
        <v>8902</v>
      </c>
      <c r="M3268" s="23">
        <f t="shared" si="402"/>
        <v>1.6691205953064443</v>
      </c>
      <c r="N3268" s="23">
        <f t="shared" si="403"/>
        <v>2.5281167370976667</v>
      </c>
      <c r="O3268" s="23">
        <f t="shared" si="404"/>
        <v>-0.95181340709916151</v>
      </c>
      <c r="P3268" s="23">
        <f t="shared" si="405"/>
        <v>1.4741051290063067</v>
      </c>
      <c r="Q3268" s="23">
        <f t="shared" si="406"/>
        <v>0.70204769715748472</v>
      </c>
      <c r="R3268" s="23">
        <f t="shared" si="407"/>
        <v>1.9449822919153946E-2</v>
      </c>
      <c r="S3268" s="23">
        <f t="shared" si="408"/>
        <v>-1.4932181711576655</v>
      </c>
      <c r="T3268" s="23">
        <f t="shared" si="409"/>
        <v>0.51217094318670553</v>
      </c>
      <c r="U3268" s="80">
        <f>SUMXMY2($P$2:$W$2,'Segmentation - 2 groups'!$M3268:$T3268)</f>
        <v>9.6951878433361145</v>
      </c>
      <c r="V3268" s="23">
        <f>SUMXMY2($P$3:$W$3,'Segmentation - 2 groups'!$M3268:$T3268)</f>
        <v>20.861052368690835</v>
      </c>
      <c r="W3268" s="23">
        <f>MIN(ZTable2[[#This Row],[Distance^2 to 1]:[Distance^2 to 2]])</f>
        <v>9.6951878433361145</v>
      </c>
      <c r="X3268" s="27">
        <f>MATCH(ZTable2[[#This Row],[Min Distance^2]],ZTable2[[#This Row],[Distance^2 to 1]:[Distance^2 to 2]],0)</f>
        <v>1</v>
      </c>
      <c r="Y3268" s="23" t="str">
        <f>INDEX('Segmentation - 2 groups'!$M$2:$W$4,MATCH('Segmentation - 2 groups'!$X3268,'Segmentation - 2 groups'!$M$2:$M$4,0),2)</f>
        <v>Un mundo de cruceros Spain</v>
      </c>
    </row>
    <row r="3269" spans="1:25">
      <c r="A3269" t="s">
        <v>8907</v>
      </c>
      <c r="B3269" t="s">
        <v>8908</v>
      </c>
      <c r="C3269" s="8">
        <v>13.117808219178082</v>
      </c>
      <c r="D3269">
        <v>1</v>
      </c>
      <c r="E3269">
        <v>0</v>
      </c>
      <c r="F3269">
        <v>2</v>
      </c>
      <c r="G3269" s="7">
        <v>1</v>
      </c>
      <c r="H3269" s="9">
        <v>4992</v>
      </c>
      <c r="I3269">
        <v>36</v>
      </c>
      <c r="J3269">
        <v>1</v>
      </c>
      <c r="K3269" s="28">
        <v>3262</v>
      </c>
      <c r="L3269" s="25" t="s">
        <v>8907</v>
      </c>
      <c r="M3269" s="25">
        <f t="shared" si="402"/>
        <v>2.5630968909185214</v>
      </c>
      <c r="N3269" s="25">
        <f t="shared" si="403"/>
        <v>-1.1816197792956487</v>
      </c>
      <c r="O3269" s="25">
        <f t="shared" si="404"/>
        <v>-0.95181340709916151</v>
      </c>
      <c r="P3269" s="25">
        <f t="shared" si="405"/>
        <v>0.27123534373716052</v>
      </c>
      <c r="Q3269" s="25">
        <f t="shared" si="406"/>
        <v>-1.8432911100722591</v>
      </c>
      <c r="R3269" s="25">
        <f t="shared" si="407"/>
        <v>-9.7708956433549862E-2</v>
      </c>
      <c r="S3269" s="25">
        <f t="shared" si="408"/>
        <v>1.4019937645769214</v>
      </c>
      <c r="T3269" s="25">
        <f t="shared" si="409"/>
        <v>0.51217094318670553</v>
      </c>
      <c r="U3269" s="81">
        <f>SUMXMY2($P$2:$W$2,'Segmentation - 2 groups'!$M3269:$T3269)</f>
        <v>17.781648332095131</v>
      </c>
      <c r="V3269" s="25">
        <f>SUMXMY2($P$3:$W$3,'Segmentation - 2 groups'!$M3269:$T3269)</f>
        <v>20.860282094532881</v>
      </c>
      <c r="W3269" s="25">
        <f>MIN(ZTable2[[#This Row],[Distance^2 to 1]:[Distance^2 to 2]])</f>
        <v>17.781648332095131</v>
      </c>
      <c r="X3269" s="28">
        <f>MATCH(ZTable2[[#This Row],[Min Distance^2]],ZTable2[[#This Row],[Distance^2 to 1]:[Distance^2 to 2]],0)</f>
        <v>1</v>
      </c>
      <c r="Y3269" s="25" t="str">
        <f>INDEX('Segmentation - 2 groups'!$M$2:$W$4,MATCH('Segmentation - 2 groups'!$X3269,'Segmentation - 2 groups'!$M$2:$M$4,0),2)</f>
        <v>Un mundo de cruceros Spain</v>
      </c>
    </row>
    <row r="3270" spans="1:25">
      <c r="A3270" t="s">
        <v>18041</v>
      </c>
      <c r="B3270" t="s">
        <v>18042</v>
      </c>
      <c r="C3270" s="8">
        <v>4.0520547945205481</v>
      </c>
      <c r="D3270">
        <v>3</v>
      </c>
      <c r="E3270">
        <v>0</v>
      </c>
      <c r="F3270">
        <v>1</v>
      </c>
      <c r="G3270" s="7">
        <v>3</v>
      </c>
      <c r="H3270" s="9">
        <v>9180</v>
      </c>
      <c r="I3270">
        <v>35</v>
      </c>
      <c r="J3270">
        <v>1</v>
      </c>
      <c r="K3270" s="27">
        <v>3263</v>
      </c>
      <c r="L3270" s="23" t="s">
        <v>18041</v>
      </c>
      <c r="M3270" s="23">
        <f t="shared" si="402"/>
        <v>-0.21452523319449482</v>
      </c>
      <c r="N3270" s="23">
        <f t="shared" si="403"/>
        <v>0.67324847890100903</v>
      </c>
      <c r="O3270" s="23">
        <f t="shared" si="404"/>
        <v>-0.95181340709916151</v>
      </c>
      <c r="P3270" s="23">
        <f t="shared" si="405"/>
        <v>-0.93163444153198571</v>
      </c>
      <c r="Q3270" s="23">
        <f t="shared" si="406"/>
        <v>0.70204769715748472</v>
      </c>
      <c r="R3270" s="23">
        <f t="shared" si="407"/>
        <v>-8.1661698194109664E-2</v>
      </c>
      <c r="S3270" s="23">
        <f t="shared" si="408"/>
        <v>1.3115183915852155</v>
      </c>
      <c r="T3270" s="23">
        <f t="shared" si="409"/>
        <v>0.51217094318670553</v>
      </c>
      <c r="U3270" s="80">
        <f>SUMXMY2($P$2:$W$2,'Segmentation - 2 groups'!$M3270:$T3270)</f>
        <v>3.1563056979390245</v>
      </c>
      <c r="V3270" s="23">
        <f>SUMXMY2($P$3:$W$3,'Segmentation - 2 groups'!$M3270:$T3270)</f>
        <v>7.4838158354910096</v>
      </c>
      <c r="W3270" s="23">
        <f>MIN(ZTable2[[#This Row],[Distance^2 to 1]:[Distance^2 to 2]])</f>
        <v>3.1563056979390245</v>
      </c>
      <c r="X3270" s="27">
        <f>MATCH(ZTable2[[#This Row],[Min Distance^2]],ZTable2[[#This Row],[Distance^2 to 1]:[Distance^2 to 2]],0)</f>
        <v>1</v>
      </c>
      <c r="Y3270" s="23" t="str">
        <f>INDEX('Segmentation - 2 groups'!$M$2:$W$4,MATCH('Segmentation - 2 groups'!$X3270,'Segmentation - 2 groups'!$M$2:$M$4,0),2)</f>
        <v>Un mundo de cruceros Spain</v>
      </c>
    </row>
    <row r="3271" spans="1:25">
      <c r="A3271" t="s">
        <v>8911</v>
      </c>
      <c r="B3271" t="s">
        <v>8912</v>
      </c>
      <c r="C3271" s="8">
        <v>7.6191780821917812</v>
      </c>
      <c r="D3271">
        <v>1</v>
      </c>
      <c r="E3271">
        <v>0</v>
      </c>
      <c r="F3271">
        <v>1</v>
      </c>
      <c r="G3271" s="7">
        <v>3</v>
      </c>
      <c r="H3271" s="9">
        <v>29952</v>
      </c>
      <c r="I3271">
        <v>11</v>
      </c>
      <c r="J3271">
        <v>1</v>
      </c>
      <c r="K3271" s="28">
        <v>3264</v>
      </c>
      <c r="L3271" s="25" t="s">
        <v>8911</v>
      </c>
      <c r="M3271" s="25">
        <f t="shared" si="402"/>
        <v>0.87839226622984712</v>
      </c>
      <c r="N3271" s="25">
        <f t="shared" si="403"/>
        <v>-1.1816197792956487</v>
      </c>
      <c r="O3271" s="25">
        <f t="shared" si="404"/>
        <v>-0.95181340709916151</v>
      </c>
      <c r="P3271" s="25">
        <f t="shared" si="405"/>
        <v>-0.93163444153198571</v>
      </c>
      <c r="Q3271" s="25">
        <f t="shared" si="406"/>
        <v>0.70204769715748472</v>
      </c>
      <c r="R3271" s="25">
        <f t="shared" si="407"/>
        <v>-2.0691365537916515E-3</v>
      </c>
      <c r="S3271" s="25">
        <f t="shared" si="408"/>
        <v>-0.85989056021572452</v>
      </c>
      <c r="T3271" s="25">
        <f t="shared" si="409"/>
        <v>0.51217094318670553</v>
      </c>
      <c r="U3271" s="81">
        <f>SUMXMY2($P$2:$W$2,'Segmentation - 2 groups'!$M3271:$T3271)</f>
        <v>6.3030780293821982</v>
      </c>
      <c r="V3271" s="25">
        <f>SUMXMY2($P$3:$W$3,'Segmentation - 2 groups'!$M3271:$T3271)</f>
        <v>11.13904250599141</v>
      </c>
      <c r="W3271" s="25">
        <f>MIN(ZTable2[[#This Row],[Distance^2 to 1]:[Distance^2 to 2]])</f>
        <v>6.3030780293821982</v>
      </c>
      <c r="X3271" s="28">
        <f>MATCH(ZTable2[[#This Row],[Min Distance^2]],ZTable2[[#This Row],[Distance^2 to 1]:[Distance^2 to 2]],0)</f>
        <v>1</v>
      </c>
      <c r="Y3271" s="25" t="str">
        <f>INDEX('Segmentation - 2 groups'!$M$2:$W$4,MATCH('Segmentation - 2 groups'!$X3271,'Segmentation - 2 groups'!$M$2:$M$4,0),2)</f>
        <v>Un mundo de cruceros Spain</v>
      </c>
    </row>
    <row r="3272" spans="1:25">
      <c r="A3272" t="s">
        <v>17972</v>
      </c>
      <c r="B3272" t="s">
        <v>17973</v>
      </c>
      <c r="C3272" s="8">
        <v>2.6876712328767125</v>
      </c>
      <c r="D3272">
        <v>1</v>
      </c>
      <c r="E3272">
        <v>0</v>
      </c>
      <c r="F3272">
        <v>2</v>
      </c>
      <c r="G3272" s="7">
        <v>3</v>
      </c>
      <c r="H3272" s="9">
        <v>7650</v>
      </c>
      <c r="I3272">
        <v>10</v>
      </c>
      <c r="J3272">
        <v>1</v>
      </c>
      <c r="K3272" s="27">
        <v>3265</v>
      </c>
      <c r="L3272" s="23" t="s">
        <v>17972</v>
      </c>
      <c r="M3272" s="23">
        <f t="shared" si="402"/>
        <v>-0.63255358550887442</v>
      </c>
      <c r="N3272" s="23">
        <f t="shared" si="403"/>
        <v>-1.1816197792956487</v>
      </c>
      <c r="O3272" s="23">
        <f t="shared" si="404"/>
        <v>-0.95181340709916151</v>
      </c>
      <c r="P3272" s="23">
        <f t="shared" si="405"/>
        <v>0.27123534373716052</v>
      </c>
      <c r="Q3272" s="23">
        <f t="shared" si="406"/>
        <v>0.70204769715748472</v>
      </c>
      <c r="R3272" s="23">
        <f t="shared" si="407"/>
        <v>-8.7524235230008296E-2</v>
      </c>
      <c r="S3272" s="23">
        <f t="shared" si="408"/>
        <v>-0.95036593320743035</v>
      </c>
      <c r="T3272" s="23">
        <f t="shared" si="409"/>
        <v>0.51217094318670553</v>
      </c>
      <c r="U3272" s="80">
        <f>SUMXMY2($P$2:$W$2,'Segmentation - 2 groups'!$M3272:$T3272)</f>
        <v>4.9817239732993039</v>
      </c>
      <c r="V3272" s="23">
        <f>SUMXMY2($P$3:$W$3,'Segmentation - 2 groups'!$M3272:$T3272)</f>
        <v>11.445718171398967</v>
      </c>
      <c r="W3272" s="23">
        <f>MIN(ZTable2[[#This Row],[Distance^2 to 1]:[Distance^2 to 2]])</f>
        <v>4.9817239732993039</v>
      </c>
      <c r="X3272" s="27">
        <f>MATCH(ZTable2[[#This Row],[Min Distance^2]],ZTable2[[#This Row],[Distance^2 to 1]:[Distance^2 to 2]],0)</f>
        <v>1</v>
      </c>
      <c r="Y3272" s="23" t="str">
        <f>INDEX('Segmentation - 2 groups'!$M$2:$W$4,MATCH('Segmentation - 2 groups'!$X3272,'Segmentation - 2 groups'!$M$2:$M$4,0),2)</f>
        <v>Un mundo de cruceros Spain</v>
      </c>
    </row>
    <row r="3273" spans="1:25">
      <c r="A3273" t="s">
        <v>18711</v>
      </c>
      <c r="B3273" t="s">
        <v>18712</v>
      </c>
      <c r="C3273" s="8">
        <v>5.3342465753424655</v>
      </c>
      <c r="D3273">
        <v>3</v>
      </c>
      <c r="E3273">
        <v>1</v>
      </c>
      <c r="F3273">
        <v>1</v>
      </c>
      <c r="G3273" s="7">
        <v>2</v>
      </c>
      <c r="H3273" s="9">
        <v>8985.6</v>
      </c>
      <c r="I3273">
        <v>8</v>
      </c>
      <c r="J3273">
        <v>1</v>
      </c>
      <c r="K3273" s="28">
        <v>3266</v>
      </c>
      <c r="L3273" s="25" t="s">
        <v>18711</v>
      </c>
      <c r="M3273" s="25">
        <f t="shared" ref="M3273:M3336" si="410">STANDARDIZE(C3273,$D$2,$D$3)</f>
        <v>0.17832068825757266</v>
      </c>
      <c r="N3273" s="25">
        <f t="shared" ref="N3273:N3336" si="411">STANDARDIZE(D3273,$E$2,$E$3)</f>
        <v>0.67324847890100903</v>
      </c>
      <c r="O3273" s="25">
        <f t="shared" ref="O3273:O3336" si="412">STANDARDIZE(E3273,$F$2,$F$3)</f>
        <v>1.0503971972020076</v>
      </c>
      <c r="P3273" s="25">
        <f t="shared" ref="P3273:P3336" si="413">STANDARDIZE(F3273,$G$2,$G$3)</f>
        <v>-0.93163444153198571</v>
      </c>
      <c r="Q3273" s="25">
        <f t="shared" ref="Q3273:Q3336" si="414">STANDARDIZE(G3273,$H$2,$H$3)</f>
        <v>-0.5706217064573873</v>
      </c>
      <c r="R3273" s="25">
        <f t="shared" ref="R3273:R3336" si="415">STANDARDIZE(H3273,$I$2,$I$3)</f>
        <v>-8.2406585252788545E-2</v>
      </c>
      <c r="S3273" s="25">
        <f t="shared" ref="S3273:S3336" si="416">STANDARDIZE(I3273,$J$2,$J$3)</f>
        <v>-1.131316679190842</v>
      </c>
      <c r="T3273" s="25">
        <f t="shared" ref="T3273:T3336" si="417">STANDARDIZE(J3273,$K$2,$K$3)</f>
        <v>0.51217094318670553</v>
      </c>
      <c r="U3273" s="81">
        <f>SUMXMY2($P$2:$W$2,'Segmentation - 2 groups'!$M3273:$T3273)</f>
        <v>8.4635819484399448</v>
      </c>
      <c r="V3273" s="25">
        <f>SUMXMY2($P$3:$W$3,'Segmentation - 2 groups'!$M3273:$T3273)</f>
        <v>1.419870356343325</v>
      </c>
      <c r="W3273" s="25">
        <f>MIN(ZTable2[[#This Row],[Distance^2 to 1]:[Distance^2 to 2]])</f>
        <v>1.419870356343325</v>
      </c>
      <c r="X3273" s="28">
        <f>MATCH(ZTable2[[#This Row],[Min Distance^2]],ZTable2[[#This Row],[Distance^2 to 1]:[Distance^2 to 2]],0)</f>
        <v>2</v>
      </c>
      <c r="Y3273" s="25" t="str">
        <f>INDEX('Segmentation - 2 groups'!$M$2:$W$4,MATCH('Segmentation - 2 groups'!$X3273,'Segmentation - 2 groups'!$M$2:$M$4,0),2)</f>
        <v>Special Pathogens Laboratory LLC</v>
      </c>
    </row>
    <row r="3274" spans="1:25">
      <c r="A3274" t="s">
        <v>19357</v>
      </c>
      <c r="B3274" t="s">
        <v>19358</v>
      </c>
      <c r="C3274" s="8">
        <v>3.6904109589041094</v>
      </c>
      <c r="D3274">
        <v>1</v>
      </c>
      <c r="E3274">
        <v>1</v>
      </c>
      <c r="F3274">
        <v>1</v>
      </c>
      <c r="G3274" s="7">
        <v>3</v>
      </c>
      <c r="H3274" s="9">
        <v>21371.95</v>
      </c>
      <c r="I3274">
        <v>11</v>
      </c>
      <c r="J3274">
        <v>1</v>
      </c>
      <c r="K3274" s="27">
        <v>3267</v>
      </c>
      <c r="L3274" s="23" t="s">
        <v>19357</v>
      </c>
      <c r="M3274" s="23">
        <f t="shared" si="410"/>
        <v>-0.3253279289886678</v>
      </c>
      <c r="N3274" s="23">
        <f t="shared" si="411"/>
        <v>-1.1816197792956487</v>
      </c>
      <c r="O3274" s="23">
        <f t="shared" si="412"/>
        <v>1.0503971972020076</v>
      </c>
      <c r="P3274" s="23">
        <f t="shared" si="413"/>
        <v>-0.93163444153198571</v>
      </c>
      <c r="Q3274" s="23">
        <f t="shared" si="414"/>
        <v>0.70204769715748472</v>
      </c>
      <c r="R3274" s="23">
        <f t="shared" si="415"/>
        <v>-3.4945516223636175E-2</v>
      </c>
      <c r="S3274" s="23">
        <f t="shared" si="416"/>
        <v>-0.85989056021572452</v>
      </c>
      <c r="T3274" s="23">
        <f t="shared" si="417"/>
        <v>0.51217094318670553</v>
      </c>
      <c r="U3274" s="80">
        <f>SUMXMY2($P$2:$W$2,'Segmentation - 2 groups'!$M3274:$T3274)</f>
        <v>9.9058281561746959</v>
      </c>
      <c r="V3274" s="23">
        <f>SUMXMY2($P$3:$W$3,'Segmentation - 2 groups'!$M3274:$T3274)</f>
        <v>5.7240915890423949</v>
      </c>
      <c r="W3274" s="23">
        <f>MIN(ZTable2[[#This Row],[Distance^2 to 1]:[Distance^2 to 2]])</f>
        <v>5.7240915890423949</v>
      </c>
      <c r="X3274" s="27">
        <f>MATCH(ZTable2[[#This Row],[Min Distance^2]],ZTable2[[#This Row],[Distance^2 to 1]:[Distance^2 to 2]],0)</f>
        <v>2</v>
      </c>
      <c r="Y3274" s="23" t="str">
        <f>INDEX('Segmentation - 2 groups'!$M$2:$W$4,MATCH('Segmentation - 2 groups'!$X3274,'Segmentation - 2 groups'!$M$2:$M$4,0),2)</f>
        <v>Special Pathogens Laboratory LLC</v>
      </c>
    </row>
    <row r="3275" spans="1:25">
      <c r="A3275" t="s">
        <v>17977</v>
      </c>
      <c r="B3275" t="s">
        <v>17978</v>
      </c>
      <c r="C3275" s="8">
        <v>0.62465753424657533</v>
      </c>
      <c r="D3275">
        <v>3</v>
      </c>
      <c r="E3275">
        <v>0</v>
      </c>
      <c r="F3275">
        <v>1</v>
      </c>
      <c r="G3275" s="7">
        <v>4</v>
      </c>
      <c r="H3275" s="9">
        <v>24300</v>
      </c>
      <c r="I3275">
        <v>4</v>
      </c>
      <c r="J3275">
        <v>0</v>
      </c>
      <c r="K3275" s="28">
        <v>3268</v>
      </c>
      <c r="L3275" s="25" t="s">
        <v>17977</v>
      </c>
      <c r="M3275" s="25">
        <f t="shared" si="410"/>
        <v>-1.2646326001529065</v>
      </c>
      <c r="N3275" s="25">
        <f t="shared" si="411"/>
        <v>0.67324847890100903</v>
      </c>
      <c r="O3275" s="25">
        <f t="shared" si="412"/>
        <v>-0.95181340709916151</v>
      </c>
      <c r="P3275" s="25">
        <f t="shared" si="413"/>
        <v>-0.93163444153198571</v>
      </c>
      <c r="Q3275" s="25">
        <f t="shared" si="414"/>
        <v>1.9747171007723565</v>
      </c>
      <c r="R3275" s="25">
        <f t="shared" si="415"/>
        <v>-2.3726038074640746E-2</v>
      </c>
      <c r="S3275" s="25">
        <f t="shared" si="416"/>
        <v>-1.4932181711576655</v>
      </c>
      <c r="T3275" s="25">
        <f t="shared" si="417"/>
        <v>-1.9520477457304621</v>
      </c>
      <c r="U3275" s="81">
        <f>SUMXMY2($P$2:$W$2,'Segmentation - 2 groups'!$M3275:$T3275)</f>
        <v>13.395869531713783</v>
      </c>
      <c r="V3275" s="25">
        <f>SUMXMY2($P$3:$W$3,'Segmentation - 2 groups'!$M3275:$T3275)</f>
        <v>19.571381399037485</v>
      </c>
      <c r="W3275" s="25">
        <f>MIN(ZTable2[[#This Row],[Distance^2 to 1]:[Distance^2 to 2]])</f>
        <v>13.395869531713783</v>
      </c>
      <c r="X3275" s="28">
        <f>MATCH(ZTable2[[#This Row],[Min Distance^2]],ZTable2[[#This Row],[Distance^2 to 1]:[Distance^2 to 2]],0)</f>
        <v>1</v>
      </c>
      <c r="Y3275" s="25" t="str">
        <f>INDEX('Segmentation - 2 groups'!$M$2:$W$4,MATCH('Segmentation - 2 groups'!$X3275,'Segmentation - 2 groups'!$M$2:$M$4,0),2)</f>
        <v>Un mundo de cruceros Spain</v>
      </c>
    </row>
    <row r="3276" spans="1:25">
      <c r="A3276" t="s">
        <v>8914</v>
      </c>
      <c r="B3276" t="s">
        <v>8915</v>
      </c>
      <c r="C3276" s="8">
        <v>5.602739726027397</v>
      </c>
      <c r="D3276">
        <v>3</v>
      </c>
      <c r="E3276">
        <v>0</v>
      </c>
      <c r="F3276">
        <v>2</v>
      </c>
      <c r="G3276" s="7">
        <v>4</v>
      </c>
      <c r="H3276" s="9">
        <v>16380</v>
      </c>
      <c r="I3276">
        <v>24</v>
      </c>
      <c r="J3276">
        <v>1</v>
      </c>
      <c r="K3276" s="27">
        <v>3269</v>
      </c>
      <c r="L3276" s="23" t="s">
        <v>8914</v>
      </c>
      <c r="M3276" s="23">
        <f t="shared" si="410"/>
        <v>0.26058329574112526</v>
      </c>
      <c r="N3276" s="23">
        <f t="shared" si="411"/>
        <v>0.67324847890100903</v>
      </c>
      <c r="O3276" s="23">
        <f t="shared" si="412"/>
        <v>-0.95181340709916151</v>
      </c>
      <c r="P3276" s="23">
        <f t="shared" si="413"/>
        <v>0.27123534373716052</v>
      </c>
      <c r="Q3276" s="23">
        <f t="shared" si="414"/>
        <v>1.9747171007723565</v>
      </c>
      <c r="R3276" s="23">
        <f t="shared" si="415"/>
        <v>-5.4073288613410181E-2</v>
      </c>
      <c r="S3276" s="23">
        <f t="shared" si="416"/>
        <v>0.31628928867645134</v>
      </c>
      <c r="T3276" s="23">
        <f t="shared" si="417"/>
        <v>0.51217094318670553</v>
      </c>
      <c r="U3276" s="80">
        <f>SUMXMY2($P$2:$W$2,'Segmentation - 2 groups'!$M3276:$T3276)</f>
        <v>1.7167897501759071</v>
      </c>
      <c r="V3276" s="23">
        <f>SUMXMY2($P$3:$W$3,'Segmentation - 2 groups'!$M3276:$T3276)</f>
        <v>12.390147525611679</v>
      </c>
      <c r="W3276" s="23">
        <f>MIN(ZTable2[[#This Row],[Distance^2 to 1]:[Distance^2 to 2]])</f>
        <v>1.7167897501759071</v>
      </c>
      <c r="X3276" s="27">
        <f>MATCH(ZTable2[[#This Row],[Min Distance^2]],ZTable2[[#This Row],[Distance^2 to 1]:[Distance^2 to 2]],0)</f>
        <v>1</v>
      </c>
      <c r="Y3276" s="23" t="str">
        <f>INDEX('Segmentation - 2 groups'!$M$2:$W$4,MATCH('Segmentation - 2 groups'!$X3276,'Segmentation - 2 groups'!$M$2:$M$4,0),2)</f>
        <v>Un mundo de cruceros Spain</v>
      </c>
    </row>
    <row r="3277" spans="1:25">
      <c r="A3277" t="s">
        <v>8919</v>
      </c>
      <c r="B3277" t="s">
        <v>8920</v>
      </c>
      <c r="C3277" s="8">
        <v>6.9205479452054792</v>
      </c>
      <c r="D3277">
        <v>2</v>
      </c>
      <c r="E3277">
        <v>1</v>
      </c>
      <c r="F3277">
        <v>1</v>
      </c>
      <c r="G3277" s="7">
        <v>2</v>
      </c>
      <c r="H3277" s="9">
        <v>55851.12</v>
      </c>
      <c r="I3277">
        <v>36</v>
      </c>
      <c r="J3277">
        <v>1</v>
      </c>
      <c r="K3277" s="28">
        <v>3270</v>
      </c>
      <c r="L3277" s="25" t="s">
        <v>8919</v>
      </c>
      <c r="M3277" s="25">
        <f t="shared" si="410"/>
        <v>0.6643416039001947</v>
      </c>
      <c r="N3277" s="25">
        <f t="shared" si="411"/>
        <v>-0.25418565019731981</v>
      </c>
      <c r="O3277" s="25">
        <f t="shared" si="412"/>
        <v>1.0503971972020076</v>
      </c>
      <c r="P3277" s="25">
        <f t="shared" si="413"/>
        <v>-0.93163444153198571</v>
      </c>
      <c r="Q3277" s="25">
        <f t="shared" si="414"/>
        <v>-0.5706217064573873</v>
      </c>
      <c r="R3277" s="25">
        <f t="shared" si="415"/>
        <v>9.7169131548942467E-2</v>
      </c>
      <c r="S3277" s="25">
        <f t="shared" si="416"/>
        <v>1.4019937645769214</v>
      </c>
      <c r="T3277" s="25">
        <f t="shared" si="417"/>
        <v>0.51217094318670553</v>
      </c>
      <c r="U3277" s="81">
        <f>SUMXMY2($P$2:$W$2,'Segmentation - 2 groups'!$M3277:$T3277)</f>
        <v>10.116117789878921</v>
      </c>
      <c r="V3277" s="25">
        <f>SUMXMY2($P$3:$W$3,'Segmentation - 2 groups'!$M3277:$T3277)</f>
        <v>3.9125695481084266</v>
      </c>
      <c r="W3277" s="25">
        <f>MIN(ZTable2[[#This Row],[Distance^2 to 1]:[Distance^2 to 2]])</f>
        <v>3.9125695481084266</v>
      </c>
      <c r="X3277" s="28">
        <f>MATCH(ZTable2[[#This Row],[Min Distance^2]],ZTable2[[#This Row],[Distance^2 to 1]:[Distance^2 to 2]],0)</f>
        <v>2</v>
      </c>
      <c r="Y3277" s="25" t="str">
        <f>INDEX('Segmentation - 2 groups'!$M$2:$W$4,MATCH('Segmentation - 2 groups'!$X3277,'Segmentation - 2 groups'!$M$2:$M$4,0),2)</f>
        <v>Special Pathogens Laboratory LLC</v>
      </c>
    </row>
    <row r="3278" spans="1:25">
      <c r="A3278" t="s">
        <v>18016</v>
      </c>
      <c r="B3278" t="s">
        <v>18017</v>
      </c>
      <c r="C3278" s="8">
        <v>5.065753424657534</v>
      </c>
      <c r="D3278">
        <v>1</v>
      </c>
      <c r="E3278">
        <v>0</v>
      </c>
      <c r="F3278">
        <v>2</v>
      </c>
      <c r="G3278" s="7">
        <v>3</v>
      </c>
      <c r="H3278" s="9">
        <v>34398</v>
      </c>
      <c r="I3278">
        <v>29</v>
      </c>
      <c r="J3278">
        <v>1</v>
      </c>
      <c r="K3278" s="27">
        <v>3271</v>
      </c>
      <c r="L3278" s="23" t="s">
        <v>18016</v>
      </c>
      <c r="M3278" s="23">
        <f t="shared" si="410"/>
        <v>9.6058080774020033E-2</v>
      </c>
      <c r="N3278" s="23">
        <f t="shared" si="411"/>
        <v>-1.1816197792956487</v>
      </c>
      <c r="O3278" s="23">
        <f t="shared" si="412"/>
        <v>-0.95181340709916151</v>
      </c>
      <c r="P3278" s="23">
        <f t="shared" si="413"/>
        <v>0.27123534373716052</v>
      </c>
      <c r="Q3278" s="23">
        <f t="shared" si="414"/>
        <v>0.70204769715748472</v>
      </c>
      <c r="R3278" s="23">
        <f t="shared" si="415"/>
        <v>1.4966706362290279E-2</v>
      </c>
      <c r="S3278" s="23">
        <f t="shared" si="416"/>
        <v>0.76866615363498059</v>
      </c>
      <c r="T3278" s="23">
        <f t="shared" si="417"/>
        <v>0.51217094318670553</v>
      </c>
      <c r="U3278" s="80">
        <f>SUMXMY2($P$2:$W$2,'Segmentation - 2 groups'!$M3278:$T3278)</f>
        <v>3.9733585685878929</v>
      </c>
      <c r="V3278" s="23">
        <f>SUMXMY2($P$3:$W$3,'Segmentation - 2 groups'!$M3278:$T3278)</f>
        <v>11.34278607310962</v>
      </c>
      <c r="W3278" s="23">
        <f>MIN(ZTable2[[#This Row],[Distance^2 to 1]:[Distance^2 to 2]])</f>
        <v>3.9733585685878929</v>
      </c>
      <c r="X3278" s="27">
        <f>MATCH(ZTable2[[#This Row],[Min Distance^2]],ZTable2[[#This Row],[Distance^2 to 1]:[Distance^2 to 2]],0)</f>
        <v>1</v>
      </c>
      <c r="Y3278" s="23" t="str">
        <f>INDEX('Segmentation - 2 groups'!$M$2:$W$4,MATCH('Segmentation - 2 groups'!$X3278,'Segmentation - 2 groups'!$M$2:$M$4,0),2)</f>
        <v>Un mundo de cruceros Spain</v>
      </c>
    </row>
    <row r="3279" spans="1:25">
      <c r="A3279" t="s">
        <v>8923</v>
      </c>
      <c r="B3279" t="s">
        <v>8924</v>
      </c>
      <c r="C3279" s="8">
        <v>10.145205479452056</v>
      </c>
      <c r="D3279">
        <v>1</v>
      </c>
      <c r="E3279">
        <v>0</v>
      </c>
      <c r="F3279">
        <v>2</v>
      </c>
      <c r="G3279" s="7">
        <v>3</v>
      </c>
      <c r="H3279" s="9">
        <v>69120</v>
      </c>
      <c r="I3279">
        <v>3</v>
      </c>
      <c r="J3279">
        <v>1</v>
      </c>
      <c r="K3279" s="28">
        <v>3272</v>
      </c>
      <c r="L3279" s="25" t="s">
        <v>8923</v>
      </c>
      <c r="M3279" s="25">
        <f t="shared" si="410"/>
        <v>1.6523323080649035</v>
      </c>
      <c r="N3279" s="25">
        <f t="shared" si="411"/>
        <v>-1.1816197792956487</v>
      </c>
      <c r="O3279" s="25">
        <f t="shared" si="412"/>
        <v>-0.95181340709916151</v>
      </c>
      <c r="P3279" s="25">
        <f t="shared" si="413"/>
        <v>0.27123534373716052</v>
      </c>
      <c r="Q3279" s="25">
        <f t="shared" si="414"/>
        <v>0.70204769715748472</v>
      </c>
      <c r="R3279" s="25">
        <f t="shared" si="415"/>
        <v>0.14801181156521356</v>
      </c>
      <c r="S3279" s="25">
        <f t="shared" si="416"/>
        <v>-1.5836935441493714</v>
      </c>
      <c r="T3279" s="25">
        <f t="shared" si="417"/>
        <v>0.51217094318670553</v>
      </c>
      <c r="U3279" s="81">
        <f>SUMXMY2($P$2:$W$2,'Segmentation - 2 groups'!$M3279:$T3279)</f>
        <v>8.5244438906681221</v>
      </c>
      <c r="V3279" s="25">
        <f>SUMXMY2($P$3:$W$3,'Segmentation - 2 groups'!$M3279:$T3279)</f>
        <v>16.749122923200378</v>
      </c>
      <c r="W3279" s="25">
        <f>MIN(ZTable2[[#This Row],[Distance^2 to 1]:[Distance^2 to 2]])</f>
        <v>8.5244438906681221</v>
      </c>
      <c r="X3279" s="28">
        <f>MATCH(ZTable2[[#This Row],[Min Distance^2]],ZTable2[[#This Row],[Distance^2 to 1]:[Distance^2 to 2]],0)</f>
        <v>1</v>
      </c>
      <c r="Y3279" s="25" t="str">
        <f>INDEX('Segmentation - 2 groups'!$M$2:$W$4,MATCH('Segmentation - 2 groups'!$X3279,'Segmentation - 2 groups'!$M$2:$M$4,0),2)</f>
        <v>Un mundo de cruceros Spain</v>
      </c>
    </row>
    <row r="3280" spans="1:25">
      <c r="A3280" t="s">
        <v>17993</v>
      </c>
      <c r="B3280" t="s">
        <v>17994</v>
      </c>
      <c r="C3280" s="8">
        <v>1.2301369863013698</v>
      </c>
      <c r="D3280">
        <v>1</v>
      </c>
      <c r="E3280">
        <v>1</v>
      </c>
      <c r="F3280">
        <v>1</v>
      </c>
      <c r="G3280" s="7">
        <v>3</v>
      </c>
      <c r="H3280" s="9">
        <v>73491.22</v>
      </c>
      <c r="I3280">
        <v>7</v>
      </c>
      <c r="J3280">
        <v>1</v>
      </c>
      <c r="K3280" s="27">
        <v>3273</v>
      </c>
      <c r="L3280" s="23" t="s">
        <v>17993</v>
      </c>
      <c r="M3280" s="23">
        <f t="shared" si="410"/>
        <v>-1.0791220261338743</v>
      </c>
      <c r="N3280" s="23">
        <f t="shared" si="411"/>
        <v>-1.1816197792956487</v>
      </c>
      <c r="O3280" s="23">
        <f t="shared" si="412"/>
        <v>1.0503971972020076</v>
      </c>
      <c r="P3280" s="23">
        <f t="shared" si="413"/>
        <v>-0.93163444153198571</v>
      </c>
      <c r="Q3280" s="23">
        <f t="shared" si="414"/>
        <v>0.70204769715748472</v>
      </c>
      <c r="R3280" s="23">
        <f t="shared" si="415"/>
        <v>0.16476111819401151</v>
      </c>
      <c r="S3280" s="23">
        <f t="shared" si="416"/>
        <v>-1.2217920521825478</v>
      </c>
      <c r="T3280" s="23">
        <f t="shared" si="417"/>
        <v>0.51217094318670553</v>
      </c>
      <c r="U3280" s="80">
        <f>SUMXMY2($P$2:$W$2,'Segmentation - 2 groups'!$M3280:$T3280)</f>
        <v>11.972705596898278</v>
      </c>
      <c r="V3280" s="23">
        <f>SUMXMY2($P$3:$W$3,'Segmentation - 2 groups'!$M3280:$T3280)</f>
        <v>7.0701031532309413</v>
      </c>
      <c r="W3280" s="23">
        <f>MIN(ZTable2[[#This Row],[Distance^2 to 1]:[Distance^2 to 2]])</f>
        <v>7.0701031532309413</v>
      </c>
      <c r="X3280" s="27">
        <f>MATCH(ZTable2[[#This Row],[Min Distance^2]],ZTable2[[#This Row],[Distance^2 to 1]:[Distance^2 to 2]],0)</f>
        <v>2</v>
      </c>
      <c r="Y3280" s="23" t="str">
        <f>INDEX('Segmentation - 2 groups'!$M$2:$W$4,MATCH('Segmentation - 2 groups'!$X3280,'Segmentation - 2 groups'!$M$2:$M$4,0),2)</f>
        <v>Special Pathogens Laboratory LLC</v>
      </c>
    </row>
    <row r="3281" spans="1:25">
      <c r="A3281" t="s">
        <v>17989</v>
      </c>
      <c r="B3281" t="s">
        <v>17990</v>
      </c>
      <c r="C3281" s="8">
        <v>1.7726027397260273</v>
      </c>
      <c r="D3281">
        <v>3</v>
      </c>
      <c r="E3281">
        <v>0</v>
      </c>
      <c r="F3281">
        <v>3</v>
      </c>
      <c r="G3281" s="7">
        <v>2</v>
      </c>
      <c r="H3281" s="9">
        <v>22472.71</v>
      </c>
      <c r="I3281">
        <v>24</v>
      </c>
      <c r="J3281">
        <v>1</v>
      </c>
      <c r="K3281" s="28">
        <v>3274</v>
      </c>
      <c r="L3281" s="25" t="s">
        <v>17989</v>
      </c>
      <c r="M3281" s="25">
        <f t="shared" si="410"/>
        <v>-0.91291798244261513</v>
      </c>
      <c r="N3281" s="25">
        <f t="shared" si="411"/>
        <v>0.67324847890100903</v>
      </c>
      <c r="O3281" s="25">
        <f t="shared" si="412"/>
        <v>-0.95181340709916151</v>
      </c>
      <c r="P3281" s="25">
        <f t="shared" si="413"/>
        <v>1.4741051290063067</v>
      </c>
      <c r="Q3281" s="25">
        <f t="shared" si="414"/>
        <v>-0.5706217064573873</v>
      </c>
      <c r="R3281" s="25">
        <f t="shared" si="415"/>
        <v>-3.0727708205573578E-2</v>
      </c>
      <c r="S3281" s="25">
        <f t="shared" si="416"/>
        <v>0.31628928867645134</v>
      </c>
      <c r="T3281" s="25">
        <f t="shared" si="417"/>
        <v>0.51217094318670553</v>
      </c>
      <c r="U3281" s="81">
        <f>SUMXMY2($P$2:$W$2,'Segmentation - 2 groups'!$M3281:$T3281)</f>
        <v>4.1878606519978518</v>
      </c>
      <c r="V3281" s="25">
        <f>SUMXMY2($P$3:$W$3,'Segmentation - 2 groups'!$M3281:$T3281)</f>
        <v>10.294027021782101</v>
      </c>
      <c r="W3281" s="25">
        <f>MIN(ZTable2[[#This Row],[Distance^2 to 1]:[Distance^2 to 2]])</f>
        <v>4.1878606519978518</v>
      </c>
      <c r="X3281" s="28">
        <f>MATCH(ZTable2[[#This Row],[Min Distance^2]],ZTable2[[#This Row],[Distance^2 to 1]:[Distance^2 to 2]],0)</f>
        <v>1</v>
      </c>
      <c r="Y3281" s="25" t="str">
        <f>INDEX('Segmentation - 2 groups'!$M$2:$W$4,MATCH('Segmentation - 2 groups'!$X3281,'Segmentation - 2 groups'!$M$2:$M$4,0),2)</f>
        <v>Un mundo de cruceros Spain</v>
      </c>
    </row>
    <row r="3282" spans="1:25">
      <c r="A3282" t="s">
        <v>2333</v>
      </c>
      <c r="B3282" t="s">
        <v>2334</v>
      </c>
      <c r="C3282" s="8">
        <v>12.838356164383562</v>
      </c>
      <c r="D3282">
        <v>1</v>
      </c>
      <c r="E3282">
        <v>0</v>
      </c>
      <c r="F3282">
        <v>2</v>
      </c>
      <c r="G3282" s="7">
        <v>1</v>
      </c>
      <c r="H3282" s="9">
        <v>440.64</v>
      </c>
      <c r="I3282">
        <v>14</v>
      </c>
      <c r="J3282">
        <v>1</v>
      </c>
      <c r="K3282" s="27">
        <v>3275</v>
      </c>
      <c r="L3282" s="23" t="s">
        <v>2333</v>
      </c>
      <c r="M3282" s="23">
        <f t="shared" si="410"/>
        <v>2.4774766259866605</v>
      </c>
      <c r="N3282" s="23">
        <f t="shared" si="411"/>
        <v>-1.1816197792956487</v>
      </c>
      <c r="O3282" s="23">
        <f t="shared" si="412"/>
        <v>-0.95181340709916151</v>
      </c>
      <c r="P3282" s="23">
        <f t="shared" si="413"/>
        <v>0.27123534373716052</v>
      </c>
      <c r="Q3282" s="23">
        <f t="shared" si="414"/>
        <v>-1.8432911100722591</v>
      </c>
      <c r="R3282" s="23">
        <f t="shared" si="415"/>
        <v>-0.11514850974316269</v>
      </c>
      <c r="S3282" s="23">
        <f t="shared" si="416"/>
        <v>-0.58846444124060704</v>
      </c>
      <c r="T3282" s="23">
        <f t="shared" si="417"/>
        <v>0.51217094318670553</v>
      </c>
      <c r="U3282" s="80">
        <f>SUMXMY2($P$2:$W$2,'Segmentation - 2 groups'!$M3282:$T3282)</f>
        <v>15.929093712529443</v>
      </c>
      <c r="V3282" s="23">
        <f>SUMXMY2($P$3:$W$3,'Segmentation - 2 groups'!$M3282:$T3282)</f>
        <v>18.578420981577239</v>
      </c>
      <c r="W3282" s="23">
        <f>MIN(ZTable2[[#This Row],[Distance^2 to 1]:[Distance^2 to 2]])</f>
        <v>15.929093712529443</v>
      </c>
      <c r="X3282" s="27">
        <f>MATCH(ZTable2[[#This Row],[Min Distance^2]],ZTable2[[#This Row],[Distance^2 to 1]:[Distance^2 to 2]],0)</f>
        <v>1</v>
      </c>
      <c r="Y3282" s="23" t="str">
        <f>INDEX('Segmentation - 2 groups'!$M$2:$W$4,MATCH('Segmentation - 2 groups'!$X3282,'Segmentation - 2 groups'!$M$2:$M$4,0),2)</f>
        <v>Un mundo de cruceros Spain</v>
      </c>
    </row>
    <row r="3283" spans="1:25">
      <c r="A3283" t="s">
        <v>18028</v>
      </c>
      <c r="B3283" t="s">
        <v>18029</v>
      </c>
      <c r="C3283" s="8">
        <v>3.493150684931507</v>
      </c>
      <c r="D3283">
        <v>3</v>
      </c>
      <c r="E3283">
        <v>1</v>
      </c>
      <c r="F3283">
        <v>1</v>
      </c>
      <c r="G3283" s="7">
        <v>4</v>
      </c>
      <c r="H3283" s="9">
        <v>42840</v>
      </c>
      <c r="I3283">
        <v>23</v>
      </c>
      <c r="J3283">
        <v>0</v>
      </c>
      <c r="K3283" s="28">
        <v>3276</v>
      </c>
      <c r="L3283" s="25" t="s">
        <v>18028</v>
      </c>
      <c r="M3283" s="25">
        <f t="shared" si="410"/>
        <v>-0.38576576305821658</v>
      </c>
      <c r="N3283" s="25">
        <f t="shared" si="411"/>
        <v>0.67324847890100903</v>
      </c>
      <c r="O3283" s="25">
        <f t="shared" si="412"/>
        <v>1.0503971972020076</v>
      </c>
      <c r="P3283" s="25">
        <f t="shared" si="413"/>
        <v>-0.93163444153198571</v>
      </c>
      <c r="Q3283" s="25">
        <f t="shared" si="414"/>
        <v>1.9747171007723565</v>
      </c>
      <c r="R3283" s="25">
        <f t="shared" si="415"/>
        <v>4.7314116595660427E-2</v>
      </c>
      <c r="S3283" s="25">
        <f t="shared" si="416"/>
        <v>0.22581391568474549</v>
      </c>
      <c r="T3283" s="25">
        <f t="shared" si="417"/>
        <v>-1.9520477457304621</v>
      </c>
      <c r="U3283" s="81">
        <f>SUMXMY2($P$2:$W$2,'Segmentation - 2 groups'!$M3283:$T3283)</f>
        <v>13.441673926597097</v>
      </c>
      <c r="V3283" s="25">
        <f>SUMXMY2($P$3:$W$3,'Segmentation - 2 groups'!$M3283:$T3283)</f>
        <v>12.63445647475563</v>
      </c>
      <c r="W3283" s="25">
        <f>MIN(ZTable2[[#This Row],[Distance^2 to 1]:[Distance^2 to 2]])</f>
        <v>12.63445647475563</v>
      </c>
      <c r="X3283" s="28">
        <f>MATCH(ZTable2[[#This Row],[Min Distance^2]],ZTable2[[#This Row],[Distance^2 to 1]:[Distance^2 to 2]],0)</f>
        <v>2</v>
      </c>
      <c r="Y3283" s="25" t="str">
        <f>INDEX('Segmentation - 2 groups'!$M$2:$W$4,MATCH('Segmentation - 2 groups'!$X3283,'Segmentation - 2 groups'!$M$2:$M$4,0),2)</f>
        <v>Special Pathogens Laboratory LLC</v>
      </c>
    </row>
    <row r="3284" spans="1:25">
      <c r="A3284" t="s">
        <v>18072</v>
      </c>
      <c r="B3284" t="s">
        <v>18073</v>
      </c>
      <c r="C3284" s="8">
        <v>4.1315068493150688</v>
      </c>
      <c r="D3284">
        <v>5</v>
      </c>
      <c r="E3284">
        <v>1</v>
      </c>
      <c r="F3284">
        <v>2</v>
      </c>
      <c r="G3284" s="7">
        <v>4</v>
      </c>
      <c r="H3284" s="9">
        <v>33048</v>
      </c>
      <c r="I3284">
        <v>11</v>
      </c>
      <c r="J3284">
        <v>0</v>
      </c>
      <c r="K3284" s="27">
        <v>3277</v>
      </c>
      <c r="L3284" s="23" t="s">
        <v>18072</v>
      </c>
      <c r="M3284" s="23">
        <f t="shared" si="410"/>
        <v>-0.1901822166942598</v>
      </c>
      <c r="N3284" s="23">
        <f t="shared" si="411"/>
        <v>2.5281167370976667</v>
      </c>
      <c r="O3284" s="23">
        <f t="shared" si="412"/>
        <v>1.0503971972020076</v>
      </c>
      <c r="P3284" s="23">
        <f t="shared" si="413"/>
        <v>0.27123534373716052</v>
      </c>
      <c r="Q3284" s="23">
        <f t="shared" si="414"/>
        <v>1.9747171007723565</v>
      </c>
      <c r="R3284" s="23">
        <f t="shared" si="415"/>
        <v>9.793879565909127E-3</v>
      </c>
      <c r="S3284" s="23">
        <f t="shared" si="416"/>
        <v>-0.85989056021572452</v>
      </c>
      <c r="T3284" s="23">
        <f t="shared" si="417"/>
        <v>-1.9520477457304621</v>
      </c>
      <c r="U3284" s="80">
        <f>SUMXMY2($P$2:$W$2,'Segmentation - 2 groups'!$M3284:$T3284)</f>
        <v>16.057636811397408</v>
      </c>
      <c r="V3284" s="23">
        <f>SUMXMY2($P$3:$W$3,'Segmentation - 2 groups'!$M3284:$T3284)</f>
        <v>18.115908010078126</v>
      </c>
      <c r="W3284" s="23">
        <f>MIN(ZTable2[[#This Row],[Distance^2 to 1]:[Distance^2 to 2]])</f>
        <v>16.057636811397408</v>
      </c>
      <c r="X3284" s="27">
        <f>MATCH(ZTable2[[#This Row],[Min Distance^2]],ZTable2[[#This Row],[Distance^2 to 1]:[Distance^2 to 2]],0)</f>
        <v>1</v>
      </c>
      <c r="Y3284" s="23" t="str">
        <f>INDEX('Segmentation - 2 groups'!$M$2:$W$4,MATCH('Segmentation - 2 groups'!$X3284,'Segmentation - 2 groups'!$M$2:$M$4,0),2)</f>
        <v>Un mundo de cruceros Spain</v>
      </c>
    </row>
    <row r="3285" spans="1:25">
      <c r="A3285" t="s">
        <v>8928</v>
      </c>
      <c r="B3285" t="s">
        <v>8929</v>
      </c>
      <c r="C3285" s="8">
        <v>12.027397260273972</v>
      </c>
      <c r="D3285">
        <v>2</v>
      </c>
      <c r="E3285">
        <v>0</v>
      </c>
      <c r="F3285">
        <v>1</v>
      </c>
      <c r="G3285" s="7">
        <v>3</v>
      </c>
      <c r="H3285" s="9">
        <v>2799.36</v>
      </c>
      <c r="I3285">
        <v>33</v>
      </c>
      <c r="J3285">
        <v>0</v>
      </c>
      <c r="K3285" s="28">
        <v>3278</v>
      </c>
      <c r="L3285" s="25" t="s">
        <v>8928</v>
      </c>
      <c r="M3285" s="25">
        <f t="shared" si="410"/>
        <v>2.2290099748118486</v>
      </c>
      <c r="N3285" s="25">
        <f t="shared" si="411"/>
        <v>-0.25418565019731981</v>
      </c>
      <c r="O3285" s="25">
        <f t="shared" si="412"/>
        <v>-0.95181340709916151</v>
      </c>
      <c r="P3285" s="25">
        <f t="shared" si="413"/>
        <v>-0.93163444153198571</v>
      </c>
      <c r="Q3285" s="25">
        <f t="shared" si="414"/>
        <v>0.70204769715748472</v>
      </c>
      <c r="R3285" s="25">
        <f t="shared" si="415"/>
        <v>-0.10611054676452554</v>
      </c>
      <c r="S3285" s="25">
        <f t="shared" si="416"/>
        <v>1.1305676456018039</v>
      </c>
      <c r="T3285" s="25">
        <f t="shared" si="417"/>
        <v>-1.9520477457304621</v>
      </c>
      <c r="U3285" s="81">
        <f>SUMXMY2($P$2:$W$2,'Segmentation - 2 groups'!$M3285:$T3285)</f>
        <v>14.051286005874122</v>
      </c>
      <c r="V3285" s="25">
        <f>SUMXMY2($P$3:$W$3,'Segmentation - 2 groups'!$M3285:$T3285)</f>
        <v>20.388120399682592</v>
      </c>
      <c r="W3285" s="25">
        <f>MIN(ZTable2[[#This Row],[Distance^2 to 1]:[Distance^2 to 2]])</f>
        <v>14.051286005874122</v>
      </c>
      <c r="X3285" s="28">
        <f>MATCH(ZTable2[[#This Row],[Min Distance^2]],ZTable2[[#This Row],[Distance^2 to 1]:[Distance^2 to 2]],0)</f>
        <v>1</v>
      </c>
      <c r="Y3285" s="25" t="str">
        <f>INDEX('Segmentation - 2 groups'!$M$2:$W$4,MATCH('Segmentation - 2 groups'!$X3285,'Segmentation - 2 groups'!$M$2:$M$4,0),2)</f>
        <v>Un mundo de cruceros Spain</v>
      </c>
    </row>
    <row r="3286" spans="1:25">
      <c r="A3286" t="s">
        <v>18100</v>
      </c>
      <c r="B3286" t="s">
        <v>18101</v>
      </c>
      <c r="C3286" s="8">
        <v>4.4657534246575343</v>
      </c>
      <c r="D3286">
        <v>3</v>
      </c>
      <c r="E3286">
        <v>1</v>
      </c>
      <c r="F3286">
        <v>1</v>
      </c>
      <c r="G3286" s="7">
        <v>2</v>
      </c>
      <c r="H3286" s="9">
        <v>4680</v>
      </c>
      <c r="I3286">
        <v>11</v>
      </c>
      <c r="J3286">
        <v>1</v>
      </c>
      <c r="K3286" s="27">
        <v>3279</v>
      </c>
      <c r="L3286" s="23" t="s">
        <v>18100</v>
      </c>
      <c r="M3286" s="23">
        <f t="shared" si="410"/>
        <v>-8.7773664520857636E-2</v>
      </c>
      <c r="N3286" s="23">
        <f t="shared" si="411"/>
        <v>0.67324847890100903</v>
      </c>
      <c r="O3286" s="23">
        <f t="shared" si="412"/>
        <v>1.0503971972020076</v>
      </c>
      <c r="P3286" s="23">
        <f t="shared" si="413"/>
        <v>-0.93163444153198571</v>
      </c>
      <c r="Q3286" s="23">
        <f t="shared" si="414"/>
        <v>-0.5706217064573873</v>
      </c>
      <c r="R3286" s="23">
        <f t="shared" si="415"/>
        <v>-9.8904454182046839E-2</v>
      </c>
      <c r="S3286" s="23">
        <f t="shared" si="416"/>
        <v>-0.85989056021572452</v>
      </c>
      <c r="T3286" s="23">
        <f t="shared" si="417"/>
        <v>0.51217094318670553</v>
      </c>
      <c r="U3286" s="80">
        <f>SUMXMY2($P$2:$W$2,'Segmentation - 2 groups'!$M3286:$T3286)</f>
        <v>7.9333352347076254</v>
      </c>
      <c r="V3286" s="23">
        <f>SUMXMY2($P$3:$W$3,'Segmentation - 2 groups'!$M3286:$T3286)</f>
        <v>0.71889859069898954</v>
      </c>
      <c r="W3286" s="23">
        <f>MIN(ZTable2[[#This Row],[Distance^2 to 1]:[Distance^2 to 2]])</f>
        <v>0.71889859069898954</v>
      </c>
      <c r="X3286" s="27">
        <f>MATCH(ZTable2[[#This Row],[Min Distance^2]],ZTable2[[#This Row],[Distance^2 to 1]:[Distance^2 to 2]],0)</f>
        <v>2</v>
      </c>
      <c r="Y3286" s="23" t="str">
        <f>INDEX('Segmentation - 2 groups'!$M$2:$W$4,MATCH('Segmentation - 2 groups'!$X3286,'Segmentation - 2 groups'!$M$2:$M$4,0),2)</f>
        <v>Special Pathogens Laboratory LLC</v>
      </c>
    </row>
    <row r="3287" spans="1:25">
      <c r="A3287" t="s">
        <v>8932</v>
      </c>
      <c r="B3287" t="s">
        <v>8933</v>
      </c>
      <c r="C3287" s="8">
        <v>6.1424657534246574</v>
      </c>
      <c r="D3287">
        <v>3</v>
      </c>
      <c r="E3287">
        <v>0</v>
      </c>
      <c r="F3287">
        <v>2</v>
      </c>
      <c r="G3287" s="7">
        <v>2</v>
      </c>
      <c r="H3287" s="9">
        <v>17472</v>
      </c>
      <c r="I3287">
        <v>36</v>
      </c>
      <c r="J3287">
        <v>1</v>
      </c>
      <c r="K3287" s="28">
        <v>3280</v>
      </c>
      <c r="L3287" s="25" t="s">
        <v>8932</v>
      </c>
      <c r="M3287" s="25">
        <f t="shared" si="410"/>
        <v>0.4259479250703076</v>
      </c>
      <c r="N3287" s="25">
        <f t="shared" si="411"/>
        <v>0.67324847890100903</v>
      </c>
      <c r="O3287" s="25">
        <f t="shared" si="412"/>
        <v>-0.95181340709916151</v>
      </c>
      <c r="P3287" s="25">
        <f t="shared" si="413"/>
        <v>0.27123534373716052</v>
      </c>
      <c r="Q3287" s="25">
        <f t="shared" si="414"/>
        <v>-0.5706217064573873</v>
      </c>
      <c r="R3287" s="25">
        <f t="shared" si="415"/>
        <v>-4.9889046493670756E-2</v>
      </c>
      <c r="S3287" s="25">
        <f t="shared" si="416"/>
        <v>1.4019937645769214</v>
      </c>
      <c r="T3287" s="25">
        <f t="shared" si="417"/>
        <v>0.51217094318670553</v>
      </c>
      <c r="U3287" s="81">
        <f>SUMXMY2($P$2:$W$2,'Segmentation - 2 groups'!$M3287:$T3287)</f>
        <v>3.562460524651887</v>
      </c>
      <c r="V3287" s="25">
        <f>SUMXMY2($P$3:$W$3,'Segmentation - 2 groups'!$M3287:$T3287)</f>
        <v>8.0909505109595621</v>
      </c>
      <c r="W3287" s="25">
        <f>MIN(ZTable2[[#This Row],[Distance^2 to 1]:[Distance^2 to 2]])</f>
        <v>3.562460524651887</v>
      </c>
      <c r="X3287" s="28">
        <f>MATCH(ZTable2[[#This Row],[Min Distance^2]],ZTable2[[#This Row],[Distance^2 to 1]:[Distance^2 to 2]],0)</f>
        <v>1</v>
      </c>
      <c r="Y3287" s="25" t="str">
        <f>INDEX('Segmentation - 2 groups'!$M$2:$W$4,MATCH('Segmentation - 2 groups'!$X3287,'Segmentation - 2 groups'!$M$2:$M$4,0),2)</f>
        <v>Un mundo de cruceros Spain</v>
      </c>
    </row>
    <row r="3288" spans="1:25">
      <c r="A3288" t="s">
        <v>8936</v>
      </c>
      <c r="B3288" t="s">
        <v>8937</v>
      </c>
      <c r="C3288" s="8">
        <v>7.1808219178082195</v>
      </c>
      <c r="D3288">
        <v>3</v>
      </c>
      <c r="E3288">
        <v>1</v>
      </c>
      <c r="F3288">
        <v>1</v>
      </c>
      <c r="G3288" s="7">
        <v>1</v>
      </c>
      <c r="H3288" s="9">
        <v>4368</v>
      </c>
      <c r="I3288">
        <v>4</v>
      </c>
      <c r="J3288">
        <v>0</v>
      </c>
      <c r="K3288" s="27">
        <v>3281</v>
      </c>
      <c r="L3288" s="23" t="s">
        <v>8936</v>
      </c>
      <c r="M3288" s="23">
        <f t="shared" si="410"/>
        <v>0.74408596829751639</v>
      </c>
      <c r="N3288" s="23">
        <f t="shared" si="411"/>
        <v>0.67324847890100903</v>
      </c>
      <c r="O3288" s="23">
        <f t="shared" si="412"/>
        <v>1.0503971972020076</v>
      </c>
      <c r="P3288" s="23">
        <f t="shared" si="413"/>
        <v>-0.93163444153198571</v>
      </c>
      <c r="Q3288" s="23">
        <f t="shared" si="414"/>
        <v>-1.8432911100722591</v>
      </c>
      <c r="R3288" s="23">
        <f t="shared" si="415"/>
        <v>-0.10009995193054382</v>
      </c>
      <c r="S3288" s="23">
        <f t="shared" si="416"/>
        <v>-1.4932181711576655</v>
      </c>
      <c r="T3288" s="23">
        <f t="shared" si="417"/>
        <v>-1.9520477457304621</v>
      </c>
      <c r="U3288" s="80">
        <f>SUMXMY2($P$2:$W$2,'Segmentation - 2 groups'!$M3288:$T3288)</f>
        <v>20.775737370922059</v>
      </c>
      <c r="V3288" s="23">
        <f>SUMXMY2($P$3:$W$3,'Segmentation - 2 groups'!$M3288:$T3288)</f>
        <v>10.901568294531218</v>
      </c>
      <c r="W3288" s="23">
        <f>MIN(ZTable2[[#This Row],[Distance^2 to 1]:[Distance^2 to 2]])</f>
        <v>10.901568294531218</v>
      </c>
      <c r="X3288" s="27">
        <f>MATCH(ZTable2[[#This Row],[Min Distance^2]],ZTable2[[#This Row],[Distance^2 to 1]:[Distance^2 to 2]],0)</f>
        <v>2</v>
      </c>
      <c r="Y3288" s="23" t="str">
        <f>INDEX('Segmentation - 2 groups'!$M$2:$W$4,MATCH('Segmentation - 2 groups'!$X3288,'Segmentation - 2 groups'!$M$2:$M$4,0),2)</f>
        <v>Special Pathogens Laboratory LLC</v>
      </c>
    </row>
    <row r="3289" spans="1:25">
      <c r="A3289" t="s">
        <v>8940</v>
      </c>
      <c r="B3289" t="s">
        <v>8941</v>
      </c>
      <c r="C3289" s="8">
        <v>6.5780821917808217</v>
      </c>
      <c r="D3289">
        <v>3</v>
      </c>
      <c r="E3289">
        <v>1</v>
      </c>
      <c r="F3289">
        <v>1</v>
      </c>
      <c r="G3289" s="7">
        <v>3</v>
      </c>
      <c r="H3289" s="9">
        <v>27045</v>
      </c>
      <c r="I3289">
        <v>34</v>
      </c>
      <c r="J3289">
        <v>1</v>
      </c>
      <c r="K3289" s="28">
        <v>3282</v>
      </c>
      <c r="L3289" s="25" t="s">
        <v>8940</v>
      </c>
      <c r="M3289" s="25">
        <f t="shared" si="410"/>
        <v>0.55941480864056126</v>
      </c>
      <c r="N3289" s="25">
        <f t="shared" si="411"/>
        <v>0.67324847890100903</v>
      </c>
      <c r="O3289" s="25">
        <f t="shared" si="412"/>
        <v>1.0503971972020076</v>
      </c>
      <c r="P3289" s="25">
        <f t="shared" si="413"/>
        <v>-0.93163444153198571</v>
      </c>
      <c r="Q3289" s="25">
        <f t="shared" si="414"/>
        <v>0.70204769715748472</v>
      </c>
      <c r="R3289" s="25">
        <f t="shared" si="415"/>
        <v>-1.3207956921999067E-2</v>
      </c>
      <c r="S3289" s="25">
        <f t="shared" si="416"/>
        <v>1.2210430185935097</v>
      </c>
      <c r="T3289" s="25">
        <f t="shared" si="417"/>
        <v>0.51217094318670553</v>
      </c>
      <c r="U3289" s="81">
        <f>SUMXMY2($P$2:$W$2,'Segmentation - 2 groups'!$M3289:$T3289)</f>
        <v>7.0458491887321255</v>
      </c>
      <c r="V3289" s="25">
        <f>SUMXMY2($P$3:$W$3,'Segmentation - 2 groups'!$M3289:$T3289)</f>
        <v>3.9759919878270447</v>
      </c>
      <c r="W3289" s="25">
        <f>MIN(ZTable2[[#This Row],[Distance^2 to 1]:[Distance^2 to 2]])</f>
        <v>3.9759919878270447</v>
      </c>
      <c r="X3289" s="28">
        <f>MATCH(ZTable2[[#This Row],[Min Distance^2]],ZTable2[[#This Row],[Distance^2 to 1]:[Distance^2 to 2]],0)</f>
        <v>2</v>
      </c>
      <c r="Y3289" s="25" t="str">
        <f>INDEX('Segmentation - 2 groups'!$M$2:$W$4,MATCH('Segmentation - 2 groups'!$X3289,'Segmentation - 2 groups'!$M$2:$M$4,0),2)</f>
        <v>Special Pathogens Laboratory LLC</v>
      </c>
    </row>
    <row r="3290" spans="1:25">
      <c r="A3290" t="s">
        <v>8944</v>
      </c>
      <c r="B3290" t="s">
        <v>8945</v>
      </c>
      <c r="C3290" s="8">
        <v>9.7260273972602747</v>
      </c>
      <c r="D3290">
        <v>1</v>
      </c>
      <c r="E3290">
        <v>1</v>
      </c>
      <c r="F3290">
        <v>2</v>
      </c>
      <c r="G3290" s="7">
        <v>2</v>
      </c>
      <c r="H3290" s="9">
        <v>3120</v>
      </c>
      <c r="I3290">
        <v>23</v>
      </c>
      <c r="J3290">
        <v>0</v>
      </c>
      <c r="K3290" s="27">
        <v>3283</v>
      </c>
      <c r="L3290" s="23" t="s">
        <v>8944</v>
      </c>
      <c r="M3290" s="23">
        <f t="shared" si="410"/>
        <v>1.5239019106671121</v>
      </c>
      <c r="N3290" s="23">
        <f t="shared" si="411"/>
        <v>-1.1816197792956487</v>
      </c>
      <c r="O3290" s="23">
        <f t="shared" si="412"/>
        <v>1.0503971972020076</v>
      </c>
      <c r="P3290" s="23">
        <f t="shared" si="413"/>
        <v>0.27123534373716052</v>
      </c>
      <c r="Q3290" s="23">
        <f t="shared" si="414"/>
        <v>-0.5706217064573873</v>
      </c>
      <c r="R3290" s="23">
        <f t="shared" si="415"/>
        <v>-0.10488194292453172</v>
      </c>
      <c r="S3290" s="23">
        <f t="shared" si="416"/>
        <v>0.22581391568474549</v>
      </c>
      <c r="T3290" s="23">
        <f t="shared" si="417"/>
        <v>-1.9520477457304621</v>
      </c>
      <c r="U3290" s="80">
        <f>SUMXMY2($P$2:$W$2,'Segmentation - 2 groups'!$M3290:$T3290)</f>
        <v>17.175444330031773</v>
      </c>
      <c r="V3290" s="23">
        <f>SUMXMY2($P$3:$W$3,'Segmentation - 2 groups'!$M3290:$T3290)</f>
        <v>14.39679570246801</v>
      </c>
      <c r="W3290" s="23">
        <f>MIN(ZTable2[[#This Row],[Distance^2 to 1]:[Distance^2 to 2]])</f>
        <v>14.39679570246801</v>
      </c>
      <c r="X3290" s="27">
        <f>MATCH(ZTable2[[#This Row],[Min Distance^2]],ZTable2[[#This Row],[Distance^2 to 1]:[Distance^2 to 2]],0)</f>
        <v>2</v>
      </c>
      <c r="Y3290" s="23" t="str">
        <f>INDEX('Segmentation - 2 groups'!$M$2:$W$4,MATCH('Segmentation - 2 groups'!$X3290,'Segmentation - 2 groups'!$M$2:$M$4,0),2)</f>
        <v>Special Pathogens Laboratory LLC</v>
      </c>
    </row>
    <row r="3291" spans="1:25">
      <c r="A3291" t="s">
        <v>20001</v>
      </c>
      <c r="B3291" t="s">
        <v>20002</v>
      </c>
      <c r="C3291" s="8">
        <v>3.4136986301369863</v>
      </c>
      <c r="D3291">
        <v>3</v>
      </c>
      <c r="E3291">
        <v>0</v>
      </c>
      <c r="F3291">
        <v>2</v>
      </c>
      <c r="G3291" s="7">
        <v>2</v>
      </c>
      <c r="H3291" s="9">
        <v>17136</v>
      </c>
      <c r="I3291">
        <v>23</v>
      </c>
      <c r="J3291">
        <v>1</v>
      </c>
      <c r="K3291" s="28">
        <v>3284</v>
      </c>
      <c r="L3291" s="25" t="s">
        <v>20001</v>
      </c>
      <c r="M3291" s="25">
        <f t="shared" si="410"/>
        <v>-0.4101087795584516</v>
      </c>
      <c r="N3291" s="25">
        <f t="shared" si="411"/>
        <v>0.67324847890100903</v>
      </c>
      <c r="O3291" s="25">
        <f t="shared" si="412"/>
        <v>-0.95181340709916151</v>
      </c>
      <c r="P3291" s="25">
        <f t="shared" si="413"/>
        <v>0.27123534373716052</v>
      </c>
      <c r="Q3291" s="25">
        <f t="shared" si="414"/>
        <v>-0.5706217064573873</v>
      </c>
      <c r="R3291" s="25">
        <f t="shared" si="415"/>
        <v>-5.117650560743673E-2</v>
      </c>
      <c r="S3291" s="25">
        <f t="shared" si="416"/>
        <v>0.22581391568474549</v>
      </c>
      <c r="T3291" s="25">
        <f t="shared" si="417"/>
        <v>0.51217094318670553</v>
      </c>
      <c r="U3291" s="81">
        <f>SUMXMY2($P$2:$W$2,'Segmentation - 2 groups'!$M3291:$T3291)</f>
        <v>1.9231631410138397</v>
      </c>
      <c r="V3291" s="25">
        <f>SUMXMY2($P$3:$W$3,'Segmentation - 2 groups'!$M3291:$T3291)</f>
        <v>5.5414056792297224</v>
      </c>
      <c r="W3291" s="25">
        <f>MIN(ZTable2[[#This Row],[Distance^2 to 1]:[Distance^2 to 2]])</f>
        <v>1.9231631410138397</v>
      </c>
      <c r="X3291" s="28">
        <f>MATCH(ZTable2[[#This Row],[Min Distance^2]],ZTable2[[#This Row],[Distance^2 to 1]:[Distance^2 to 2]],0)</f>
        <v>1</v>
      </c>
      <c r="Y3291" s="25" t="str">
        <f>INDEX('Segmentation - 2 groups'!$M$2:$W$4,MATCH('Segmentation - 2 groups'!$X3291,'Segmentation - 2 groups'!$M$2:$M$4,0),2)</f>
        <v>Un mundo de cruceros Spain</v>
      </c>
    </row>
    <row r="3292" spans="1:25">
      <c r="A3292" t="s">
        <v>8948</v>
      </c>
      <c r="B3292" t="s">
        <v>8949</v>
      </c>
      <c r="C3292" s="8">
        <v>5.8136986301369866</v>
      </c>
      <c r="D3292">
        <v>3</v>
      </c>
      <c r="E3292">
        <v>0</v>
      </c>
      <c r="F3292">
        <v>1</v>
      </c>
      <c r="G3292" s="7">
        <v>3</v>
      </c>
      <c r="H3292" s="9">
        <v>49725</v>
      </c>
      <c r="I3292">
        <v>8</v>
      </c>
      <c r="J3292">
        <v>1</v>
      </c>
      <c r="K3292" s="27">
        <v>3285</v>
      </c>
      <c r="L3292" s="23" t="s">
        <v>8948</v>
      </c>
      <c r="M3292" s="23">
        <f t="shared" si="410"/>
        <v>0.32521820162105963</v>
      </c>
      <c r="N3292" s="23">
        <f t="shared" si="411"/>
        <v>0.67324847890100903</v>
      </c>
      <c r="O3292" s="23">
        <f t="shared" si="412"/>
        <v>-0.95181340709916151</v>
      </c>
      <c r="P3292" s="23">
        <f t="shared" si="413"/>
        <v>-0.93163444153198571</v>
      </c>
      <c r="Q3292" s="23">
        <f t="shared" si="414"/>
        <v>0.70204769715748472</v>
      </c>
      <c r="R3292" s="23">
        <f t="shared" si="415"/>
        <v>7.3695533257204307E-2</v>
      </c>
      <c r="S3292" s="23">
        <f t="shared" si="416"/>
        <v>-1.131316679190842</v>
      </c>
      <c r="T3292" s="23">
        <f t="shared" si="417"/>
        <v>0.51217094318670553</v>
      </c>
      <c r="U3292" s="80">
        <f>SUMXMY2($P$2:$W$2,'Segmentation - 2 groups'!$M3292:$T3292)</f>
        <v>2.9000221108475692</v>
      </c>
      <c r="V3292" s="23">
        <f>SUMXMY2($P$3:$W$3,'Segmentation - 2 groups'!$M3292:$T3292)</f>
        <v>7.2152884616601956</v>
      </c>
      <c r="W3292" s="23">
        <f>MIN(ZTable2[[#This Row],[Distance^2 to 1]:[Distance^2 to 2]])</f>
        <v>2.9000221108475692</v>
      </c>
      <c r="X3292" s="27">
        <f>MATCH(ZTable2[[#This Row],[Min Distance^2]],ZTable2[[#This Row],[Distance^2 to 1]:[Distance^2 to 2]],0)</f>
        <v>1</v>
      </c>
      <c r="Y3292" s="23" t="str">
        <f>INDEX('Segmentation - 2 groups'!$M$2:$W$4,MATCH('Segmentation - 2 groups'!$X3292,'Segmentation - 2 groups'!$M$2:$M$4,0),2)</f>
        <v>Un mundo de cruceros Spain</v>
      </c>
    </row>
    <row r="3293" spans="1:25">
      <c r="A3293" t="s">
        <v>18095</v>
      </c>
      <c r="B3293" t="s">
        <v>18096</v>
      </c>
      <c r="C3293" s="8">
        <v>4.2630136986301368</v>
      </c>
      <c r="D3293">
        <v>1</v>
      </c>
      <c r="E3293">
        <v>1</v>
      </c>
      <c r="F3293">
        <v>1</v>
      </c>
      <c r="G3293" s="7">
        <v>2</v>
      </c>
      <c r="H3293" s="9">
        <v>15300</v>
      </c>
      <c r="I3293">
        <v>23</v>
      </c>
      <c r="J3293">
        <v>1</v>
      </c>
      <c r="K3293" s="28">
        <v>3286</v>
      </c>
      <c r="L3293" s="25" t="s">
        <v>18095</v>
      </c>
      <c r="M3293" s="25">
        <f t="shared" si="410"/>
        <v>-0.14989032731456073</v>
      </c>
      <c r="N3293" s="25">
        <f t="shared" si="411"/>
        <v>-1.1816197792956487</v>
      </c>
      <c r="O3293" s="25">
        <f t="shared" si="412"/>
        <v>1.0503971972020076</v>
      </c>
      <c r="P3293" s="25">
        <f t="shared" si="413"/>
        <v>-0.93163444153198571</v>
      </c>
      <c r="Q3293" s="25">
        <f t="shared" si="414"/>
        <v>-0.5706217064573873</v>
      </c>
      <c r="R3293" s="25">
        <f t="shared" si="415"/>
        <v>-5.82115500505151E-2</v>
      </c>
      <c r="S3293" s="25">
        <f t="shared" si="416"/>
        <v>0.22581391568474549</v>
      </c>
      <c r="T3293" s="25">
        <f t="shared" si="417"/>
        <v>0.51217094318670553</v>
      </c>
      <c r="U3293" s="81">
        <f>SUMXMY2($P$2:$W$2,'Segmentation - 2 groups'!$M3293:$T3293)</f>
        <v>10.616402262400856</v>
      </c>
      <c r="V3293" s="25">
        <f>SUMXMY2($P$3:$W$3,'Segmentation - 2 groups'!$M3293:$T3293)</f>
        <v>3.5412103328828102</v>
      </c>
      <c r="W3293" s="25">
        <f>MIN(ZTable2[[#This Row],[Distance^2 to 1]:[Distance^2 to 2]])</f>
        <v>3.5412103328828102</v>
      </c>
      <c r="X3293" s="28">
        <f>MATCH(ZTable2[[#This Row],[Min Distance^2]],ZTable2[[#This Row],[Distance^2 to 1]:[Distance^2 to 2]],0)</f>
        <v>2</v>
      </c>
      <c r="Y3293" s="25" t="str">
        <f>INDEX('Segmentation - 2 groups'!$M$2:$W$4,MATCH('Segmentation - 2 groups'!$X3293,'Segmentation - 2 groups'!$M$2:$M$4,0),2)</f>
        <v>Special Pathogens Laboratory LLC</v>
      </c>
    </row>
    <row r="3294" spans="1:25">
      <c r="A3294" t="s">
        <v>8952</v>
      </c>
      <c r="B3294" t="s">
        <v>8953</v>
      </c>
      <c r="C3294" s="8">
        <v>6.6602739726027398</v>
      </c>
      <c r="D3294">
        <v>3</v>
      </c>
      <c r="E3294">
        <v>1</v>
      </c>
      <c r="F3294">
        <v>4</v>
      </c>
      <c r="G3294" s="7">
        <v>2</v>
      </c>
      <c r="H3294" s="9">
        <v>4992</v>
      </c>
      <c r="I3294">
        <v>36</v>
      </c>
      <c r="J3294">
        <v>1</v>
      </c>
      <c r="K3294" s="27">
        <v>3287</v>
      </c>
      <c r="L3294" s="23" t="s">
        <v>8952</v>
      </c>
      <c r="M3294" s="23">
        <f t="shared" si="410"/>
        <v>0.58459723950287346</v>
      </c>
      <c r="N3294" s="23">
        <f t="shared" si="411"/>
        <v>0.67324847890100903</v>
      </c>
      <c r="O3294" s="23">
        <f t="shared" si="412"/>
        <v>1.0503971972020076</v>
      </c>
      <c r="P3294" s="23">
        <f t="shared" si="413"/>
        <v>2.6769749142754531</v>
      </c>
      <c r="Q3294" s="23">
        <f t="shared" si="414"/>
        <v>-0.5706217064573873</v>
      </c>
      <c r="R3294" s="23">
        <f t="shared" si="415"/>
        <v>-9.7708956433549862E-2</v>
      </c>
      <c r="S3294" s="23">
        <f t="shared" si="416"/>
        <v>1.4019937645769214</v>
      </c>
      <c r="T3294" s="23">
        <f t="shared" si="417"/>
        <v>0.51217094318670553</v>
      </c>
      <c r="U3294" s="80">
        <f>SUMXMY2($P$2:$W$2,'Segmentation - 2 groups'!$M3294:$T3294)</f>
        <v>13.484015040947856</v>
      </c>
      <c r="V3294" s="23">
        <f>SUMXMY2($P$3:$W$3,'Segmentation - 2 groups'!$M3294:$T3294)</f>
        <v>15.921095561855948</v>
      </c>
      <c r="W3294" s="23">
        <f>MIN(ZTable2[[#This Row],[Distance^2 to 1]:[Distance^2 to 2]])</f>
        <v>13.484015040947856</v>
      </c>
      <c r="X3294" s="27">
        <f>MATCH(ZTable2[[#This Row],[Min Distance^2]],ZTable2[[#This Row],[Distance^2 to 1]:[Distance^2 to 2]],0)</f>
        <v>1</v>
      </c>
      <c r="Y3294" s="23" t="str">
        <f>INDEX('Segmentation - 2 groups'!$M$2:$W$4,MATCH('Segmentation - 2 groups'!$X3294,'Segmentation - 2 groups'!$M$2:$M$4,0),2)</f>
        <v>Un mundo de cruceros Spain</v>
      </c>
    </row>
    <row r="3295" spans="1:25">
      <c r="A3295" t="s">
        <v>4677</v>
      </c>
      <c r="B3295" t="s">
        <v>4678</v>
      </c>
      <c r="C3295" s="8">
        <v>11.515068493150684</v>
      </c>
      <c r="D3295">
        <v>1</v>
      </c>
      <c r="E3295">
        <v>0</v>
      </c>
      <c r="F3295">
        <v>2</v>
      </c>
      <c r="G3295" s="7">
        <v>2</v>
      </c>
      <c r="H3295" s="9">
        <v>3120</v>
      </c>
      <c r="I3295">
        <v>34</v>
      </c>
      <c r="J3295">
        <v>0</v>
      </c>
      <c r="K3295" s="28">
        <v>3288</v>
      </c>
      <c r="L3295" s="25" t="s">
        <v>4677</v>
      </c>
      <c r="M3295" s="25">
        <f t="shared" si="410"/>
        <v>2.0720394891034366</v>
      </c>
      <c r="N3295" s="25">
        <f t="shared" si="411"/>
        <v>-1.1816197792956487</v>
      </c>
      <c r="O3295" s="25">
        <f t="shared" si="412"/>
        <v>-0.95181340709916151</v>
      </c>
      <c r="P3295" s="25">
        <f t="shared" si="413"/>
        <v>0.27123534373716052</v>
      </c>
      <c r="Q3295" s="25">
        <f t="shared" si="414"/>
        <v>-0.5706217064573873</v>
      </c>
      <c r="R3295" s="25">
        <f t="shared" si="415"/>
        <v>-0.10488194292453172</v>
      </c>
      <c r="S3295" s="25">
        <f t="shared" si="416"/>
        <v>1.2210430185935097</v>
      </c>
      <c r="T3295" s="25">
        <f t="shared" si="417"/>
        <v>-1.9520477457304621</v>
      </c>
      <c r="U3295" s="81">
        <f>SUMXMY2($P$2:$W$2,'Segmentation - 2 groups'!$M3295:$T3295)</f>
        <v>16.368293748240045</v>
      </c>
      <c r="V3295" s="25">
        <f>SUMXMY2($P$3:$W$3,'Segmentation - 2 groups'!$M3295:$T3295)</f>
        <v>22.244781045623323</v>
      </c>
      <c r="W3295" s="25">
        <f>MIN(ZTable2[[#This Row],[Distance^2 to 1]:[Distance^2 to 2]])</f>
        <v>16.368293748240045</v>
      </c>
      <c r="X3295" s="28">
        <f>MATCH(ZTable2[[#This Row],[Min Distance^2]],ZTable2[[#This Row],[Distance^2 to 1]:[Distance^2 to 2]],0)</f>
        <v>1</v>
      </c>
      <c r="Y3295" s="25" t="str">
        <f>INDEX('Segmentation - 2 groups'!$M$2:$W$4,MATCH('Segmentation - 2 groups'!$X3295,'Segmentation - 2 groups'!$M$2:$M$4,0),2)</f>
        <v>Un mundo de cruceros Spain</v>
      </c>
    </row>
    <row r="3296" spans="1:25">
      <c r="A3296" t="s">
        <v>8958</v>
      </c>
      <c r="B3296" t="s">
        <v>8959</v>
      </c>
      <c r="C3296" s="8">
        <v>5.9534246575342467</v>
      </c>
      <c r="D3296">
        <v>3</v>
      </c>
      <c r="E3296">
        <v>0</v>
      </c>
      <c r="F3296">
        <v>2</v>
      </c>
      <c r="G3296" s="7">
        <v>2</v>
      </c>
      <c r="H3296" s="9">
        <v>2721.6</v>
      </c>
      <c r="I3296">
        <v>21</v>
      </c>
      <c r="J3296">
        <v>1</v>
      </c>
      <c r="K3296" s="27">
        <v>3289</v>
      </c>
      <c r="L3296" s="23" t="s">
        <v>8958</v>
      </c>
      <c r="M3296" s="23">
        <f t="shared" si="410"/>
        <v>0.36802833408698998</v>
      </c>
      <c r="N3296" s="23">
        <f t="shared" si="411"/>
        <v>0.67324847890100903</v>
      </c>
      <c r="O3296" s="23">
        <f t="shared" si="412"/>
        <v>-0.95181340709916151</v>
      </c>
      <c r="P3296" s="23">
        <f t="shared" si="413"/>
        <v>0.27123534373716052</v>
      </c>
      <c r="Q3296" s="23">
        <f t="shared" si="414"/>
        <v>-0.5706217064573873</v>
      </c>
      <c r="R3296" s="23">
        <f t="shared" si="415"/>
        <v>-0.1064085015879971</v>
      </c>
      <c r="S3296" s="23">
        <f t="shared" si="416"/>
        <v>4.4863169701333826E-2</v>
      </c>
      <c r="T3296" s="23">
        <f t="shared" si="417"/>
        <v>0.51217094318670553</v>
      </c>
      <c r="U3296" s="80">
        <f>SUMXMY2($P$2:$W$2,'Segmentation - 2 groups'!$M3296:$T3296)</f>
        <v>1.6873045180915636</v>
      </c>
      <c r="V3296" s="23">
        <f>SUMXMY2($P$3:$W$3,'Segmentation - 2 groups'!$M3296:$T3296)</f>
        <v>5.9293740206031655</v>
      </c>
      <c r="W3296" s="23">
        <f>MIN(ZTable2[[#This Row],[Distance^2 to 1]:[Distance^2 to 2]])</f>
        <v>1.6873045180915636</v>
      </c>
      <c r="X3296" s="27">
        <f>MATCH(ZTable2[[#This Row],[Min Distance^2]],ZTable2[[#This Row],[Distance^2 to 1]:[Distance^2 to 2]],0)</f>
        <v>1</v>
      </c>
      <c r="Y3296" s="23" t="str">
        <f>INDEX('Segmentation - 2 groups'!$M$2:$W$4,MATCH('Segmentation - 2 groups'!$X3296,'Segmentation - 2 groups'!$M$2:$M$4,0),2)</f>
        <v>Un mundo de cruceros Spain</v>
      </c>
    </row>
    <row r="3297" spans="1:25">
      <c r="A3297" t="s">
        <v>8962</v>
      </c>
      <c r="B3297" t="s">
        <v>8963</v>
      </c>
      <c r="C3297" s="8">
        <v>8.6657534246575345</v>
      </c>
      <c r="D3297">
        <v>3</v>
      </c>
      <c r="E3297">
        <v>1</v>
      </c>
      <c r="F3297">
        <v>1</v>
      </c>
      <c r="G3297" s="7">
        <v>1</v>
      </c>
      <c r="H3297" s="9">
        <v>1872</v>
      </c>
      <c r="I3297">
        <v>36</v>
      </c>
      <c r="J3297">
        <v>0</v>
      </c>
      <c r="K3297" s="28">
        <v>3290</v>
      </c>
      <c r="L3297" s="25" t="s">
        <v>8962</v>
      </c>
      <c r="M3297" s="25">
        <f t="shared" si="410"/>
        <v>1.1990485525432868</v>
      </c>
      <c r="N3297" s="25">
        <f t="shared" si="411"/>
        <v>0.67324847890100903</v>
      </c>
      <c r="O3297" s="25">
        <f t="shared" si="412"/>
        <v>1.0503971972020076</v>
      </c>
      <c r="P3297" s="25">
        <f t="shared" si="413"/>
        <v>-0.93163444153198571</v>
      </c>
      <c r="Q3297" s="25">
        <f t="shared" si="414"/>
        <v>-1.8432911100722591</v>
      </c>
      <c r="R3297" s="25">
        <f t="shared" si="415"/>
        <v>-0.10966393391851964</v>
      </c>
      <c r="S3297" s="25">
        <f t="shared" si="416"/>
        <v>1.4019937645769214</v>
      </c>
      <c r="T3297" s="25">
        <f t="shared" si="417"/>
        <v>-1.9520477457304621</v>
      </c>
      <c r="U3297" s="81">
        <f>SUMXMY2($P$2:$W$2,'Segmentation - 2 groups'!$M3297:$T3297)</f>
        <v>21.036776664731939</v>
      </c>
      <c r="V3297" s="25">
        <f>SUMXMY2($P$3:$W$3,'Segmentation - 2 groups'!$M3297:$T3297)</f>
        <v>12.067374819213166</v>
      </c>
      <c r="W3297" s="25">
        <f>MIN(ZTable2[[#This Row],[Distance^2 to 1]:[Distance^2 to 2]])</f>
        <v>12.067374819213166</v>
      </c>
      <c r="X3297" s="28">
        <f>MATCH(ZTable2[[#This Row],[Min Distance^2]],ZTable2[[#This Row],[Distance^2 to 1]:[Distance^2 to 2]],0)</f>
        <v>2</v>
      </c>
      <c r="Y3297" s="25" t="str">
        <f>INDEX('Segmentation - 2 groups'!$M$2:$W$4,MATCH('Segmentation - 2 groups'!$X3297,'Segmentation - 2 groups'!$M$2:$M$4,0),2)</f>
        <v>Special Pathogens Laboratory LLC</v>
      </c>
    </row>
    <row r="3298" spans="1:25">
      <c r="A3298" t="s">
        <v>2791</v>
      </c>
      <c r="B3298" t="s">
        <v>2792</v>
      </c>
      <c r="C3298" s="8">
        <v>13.536986301369863</v>
      </c>
      <c r="D3298">
        <v>3</v>
      </c>
      <c r="E3298">
        <v>0</v>
      </c>
      <c r="F3298">
        <v>2</v>
      </c>
      <c r="G3298" s="7">
        <v>3</v>
      </c>
      <c r="H3298" s="9">
        <v>15912</v>
      </c>
      <c r="I3298">
        <v>36</v>
      </c>
      <c r="J3298">
        <v>1</v>
      </c>
      <c r="K3298" s="27">
        <v>3291</v>
      </c>
      <c r="L3298" s="23" t="s">
        <v>2791</v>
      </c>
      <c r="M3298" s="23">
        <f t="shared" si="410"/>
        <v>2.6915272883163128</v>
      </c>
      <c r="N3298" s="23">
        <f t="shared" si="411"/>
        <v>0.67324847890100903</v>
      </c>
      <c r="O3298" s="23">
        <f t="shared" si="412"/>
        <v>-0.95181340709916151</v>
      </c>
      <c r="P3298" s="23">
        <f t="shared" si="413"/>
        <v>0.27123534373716052</v>
      </c>
      <c r="Q3298" s="23">
        <f t="shared" si="414"/>
        <v>0.70204769715748472</v>
      </c>
      <c r="R3298" s="23">
        <f t="shared" si="415"/>
        <v>-5.5866535236155646E-2</v>
      </c>
      <c r="S3298" s="23">
        <f t="shared" si="416"/>
        <v>1.4019937645769214</v>
      </c>
      <c r="T3298" s="23">
        <f t="shared" si="417"/>
        <v>0.51217094318670553</v>
      </c>
      <c r="U3298" s="80">
        <f>SUMXMY2($P$2:$W$2,'Segmentation - 2 groups'!$M3298:$T3298)</f>
        <v>8.5092426150986178</v>
      </c>
      <c r="V3298" s="23">
        <f>SUMXMY2($P$3:$W$3,'Segmentation - 2 groups'!$M3298:$T3298)</f>
        <v>18.168247817913269</v>
      </c>
      <c r="W3298" s="23">
        <f>MIN(ZTable2[[#This Row],[Distance^2 to 1]:[Distance^2 to 2]])</f>
        <v>8.5092426150986178</v>
      </c>
      <c r="X3298" s="27">
        <f>MATCH(ZTable2[[#This Row],[Min Distance^2]],ZTable2[[#This Row],[Distance^2 to 1]:[Distance^2 to 2]],0)</f>
        <v>1</v>
      </c>
      <c r="Y3298" s="23" t="str">
        <f>INDEX('Segmentation - 2 groups'!$M$2:$W$4,MATCH('Segmentation - 2 groups'!$X3298,'Segmentation - 2 groups'!$M$2:$M$4,0),2)</f>
        <v>Un mundo de cruceros Spain</v>
      </c>
    </row>
    <row r="3299" spans="1:25">
      <c r="A3299" t="s">
        <v>18120</v>
      </c>
      <c r="B3299" t="s">
        <v>18121</v>
      </c>
      <c r="C3299" s="8">
        <v>4.3178082191780822</v>
      </c>
      <c r="D3299">
        <v>1</v>
      </c>
      <c r="E3299">
        <v>0</v>
      </c>
      <c r="F3299">
        <v>2</v>
      </c>
      <c r="G3299" s="7">
        <v>3</v>
      </c>
      <c r="H3299" s="9">
        <v>71722.77</v>
      </c>
      <c r="I3299">
        <v>34</v>
      </c>
      <c r="J3299">
        <v>1</v>
      </c>
      <c r="K3299" s="28">
        <v>3292</v>
      </c>
      <c r="L3299" s="25" t="s">
        <v>18120</v>
      </c>
      <c r="M3299" s="25">
        <f t="shared" si="410"/>
        <v>-0.13310204007301929</v>
      </c>
      <c r="N3299" s="25">
        <f t="shared" si="411"/>
        <v>-1.1816197792956487</v>
      </c>
      <c r="O3299" s="25">
        <f t="shared" si="412"/>
        <v>-0.95181340709916151</v>
      </c>
      <c r="P3299" s="25">
        <f t="shared" si="413"/>
        <v>0.27123534373716052</v>
      </c>
      <c r="Q3299" s="25">
        <f t="shared" si="414"/>
        <v>0.70204769715748472</v>
      </c>
      <c r="R3299" s="25">
        <f t="shared" si="415"/>
        <v>0.15798490667692985</v>
      </c>
      <c r="S3299" s="25">
        <f t="shared" si="416"/>
        <v>1.2210430185935097</v>
      </c>
      <c r="T3299" s="25">
        <f t="shared" si="417"/>
        <v>0.51217094318670553</v>
      </c>
      <c r="U3299" s="81">
        <f>SUMXMY2($P$2:$W$2,'Segmentation - 2 groups'!$M3299:$T3299)</f>
        <v>4.9387489891350631</v>
      </c>
      <c r="V3299" s="25">
        <f>SUMXMY2($P$3:$W$3,'Segmentation - 2 groups'!$M3299:$T3299)</f>
        <v>12.179900374787573</v>
      </c>
      <c r="W3299" s="25">
        <f>MIN(ZTable2[[#This Row],[Distance^2 to 1]:[Distance^2 to 2]])</f>
        <v>4.9387489891350631</v>
      </c>
      <c r="X3299" s="28">
        <f>MATCH(ZTable2[[#This Row],[Min Distance^2]],ZTable2[[#This Row],[Distance^2 to 1]:[Distance^2 to 2]],0)</f>
        <v>1</v>
      </c>
      <c r="Y3299" s="25" t="str">
        <f>INDEX('Segmentation - 2 groups'!$M$2:$W$4,MATCH('Segmentation - 2 groups'!$X3299,'Segmentation - 2 groups'!$M$2:$M$4,0),2)</f>
        <v>Un mundo de cruceros Spain</v>
      </c>
    </row>
    <row r="3300" spans="1:25">
      <c r="A3300" t="s">
        <v>8967</v>
      </c>
      <c r="B3300" t="s">
        <v>8968</v>
      </c>
      <c r="C3300" s="8">
        <v>9.3424657534246567</v>
      </c>
      <c r="D3300">
        <v>1</v>
      </c>
      <c r="E3300">
        <v>1</v>
      </c>
      <c r="F3300">
        <v>2</v>
      </c>
      <c r="G3300" s="7">
        <v>3</v>
      </c>
      <c r="H3300" s="9">
        <v>15364.41</v>
      </c>
      <c r="I3300">
        <v>19</v>
      </c>
      <c r="J3300">
        <v>1</v>
      </c>
      <c r="K3300" s="27">
        <v>3293</v>
      </c>
      <c r="L3300" s="23" t="s">
        <v>8967</v>
      </c>
      <c r="M3300" s="23">
        <f t="shared" si="410"/>
        <v>1.4063838999763223</v>
      </c>
      <c r="N3300" s="23">
        <f t="shared" si="411"/>
        <v>-1.1816197792956487</v>
      </c>
      <c r="O3300" s="23">
        <f t="shared" si="412"/>
        <v>1.0503971972020076</v>
      </c>
      <c r="P3300" s="23">
        <f t="shared" si="413"/>
        <v>0.27123534373716052</v>
      </c>
      <c r="Q3300" s="23">
        <f t="shared" si="414"/>
        <v>0.70204769715748472</v>
      </c>
      <c r="R3300" s="23">
        <f t="shared" si="415"/>
        <v>-5.7964748736474427E-2</v>
      </c>
      <c r="S3300" s="23">
        <f t="shared" si="416"/>
        <v>-0.13608757628207785</v>
      </c>
      <c r="T3300" s="23">
        <f t="shared" si="417"/>
        <v>0.51217094318670553</v>
      </c>
      <c r="U3300" s="80">
        <f>SUMXMY2($P$2:$W$2,'Segmentation - 2 groups'!$M3300:$T3300)</f>
        <v>9.1644888935310593</v>
      </c>
      <c r="V3300" s="23">
        <f>SUMXMY2($P$3:$W$3,'Segmentation - 2 groups'!$M3300:$T3300)</f>
        <v>9.4554650023671307</v>
      </c>
      <c r="W3300" s="23">
        <f>MIN(ZTable2[[#This Row],[Distance^2 to 1]:[Distance^2 to 2]])</f>
        <v>9.1644888935310593</v>
      </c>
      <c r="X3300" s="27">
        <f>MATCH(ZTable2[[#This Row],[Min Distance^2]],ZTable2[[#This Row],[Distance^2 to 1]:[Distance^2 to 2]],0)</f>
        <v>1</v>
      </c>
      <c r="Y3300" s="23" t="str">
        <f>INDEX('Segmentation - 2 groups'!$M$2:$W$4,MATCH('Segmentation - 2 groups'!$X3300,'Segmentation - 2 groups'!$M$2:$M$4,0),2)</f>
        <v>Un mundo de cruceros Spain</v>
      </c>
    </row>
    <row r="3301" spans="1:25">
      <c r="A3301" t="s">
        <v>18011</v>
      </c>
      <c r="B3301" t="s">
        <v>18012</v>
      </c>
      <c r="C3301" s="8">
        <v>2.106849315068493</v>
      </c>
      <c r="D3301">
        <v>1</v>
      </c>
      <c r="E3301">
        <v>0</v>
      </c>
      <c r="F3301">
        <v>1</v>
      </c>
      <c r="G3301" s="7">
        <v>3</v>
      </c>
      <c r="H3301" s="9">
        <v>6240</v>
      </c>
      <c r="I3301">
        <v>23</v>
      </c>
      <c r="J3301">
        <v>0</v>
      </c>
      <c r="K3301" s="28">
        <v>3294</v>
      </c>
      <c r="L3301" s="25" t="s">
        <v>18011</v>
      </c>
      <c r="M3301" s="25">
        <f t="shared" si="410"/>
        <v>-0.81050943026921285</v>
      </c>
      <c r="N3301" s="25">
        <f t="shared" si="411"/>
        <v>-1.1816197792956487</v>
      </c>
      <c r="O3301" s="25">
        <f t="shared" si="412"/>
        <v>-0.95181340709916151</v>
      </c>
      <c r="P3301" s="25">
        <f t="shared" si="413"/>
        <v>-0.93163444153198571</v>
      </c>
      <c r="Q3301" s="25">
        <f t="shared" si="414"/>
        <v>0.70204769715748472</v>
      </c>
      <c r="R3301" s="25">
        <f t="shared" si="415"/>
        <v>-9.2926965439561957E-2</v>
      </c>
      <c r="S3301" s="25">
        <f t="shared" si="416"/>
        <v>0.22581391568474549</v>
      </c>
      <c r="T3301" s="25">
        <f t="shared" si="417"/>
        <v>-1.9520477457304621</v>
      </c>
      <c r="U3301" s="81">
        <f>SUMXMY2($P$2:$W$2,'Segmentation - 2 groups'!$M3301:$T3301)</f>
        <v>11.839151280942895</v>
      </c>
      <c r="V3301" s="25">
        <f>SUMXMY2($P$3:$W$3,'Segmentation - 2 groups'!$M3301:$T3301)</f>
        <v>15.474417270533952</v>
      </c>
      <c r="W3301" s="25">
        <f>MIN(ZTable2[[#This Row],[Distance^2 to 1]:[Distance^2 to 2]])</f>
        <v>11.839151280942895</v>
      </c>
      <c r="X3301" s="28">
        <f>MATCH(ZTable2[[#This Row],[Min Distance^2]],ZTable2[[#This Row],[Distance^2 to 1]:[Distance^2 to 2]],0)</f>
        <v>1</v>
      </c>
      <c r="Y3301" s="25" t="str">
        <f>INDEX('Segmentation - 2 groups'!$M$2:$W$4,MATCH('Segmentation - 2 groups'!$X3301,'Segmentation - 2 groups'!$M$2:$M$4,0),2)</f>
        <v>Un mundo de cruceros Spain</v>
      </c>
    </row>
    <row r="3302" spans="1:25">
      <c r="A3302" t="s">
        <v>18025</v>
      </c>
      <c r="B3302" t="s">
        <v>18026</v>
      </c>
      <c r="C3302" s="8">
        <v>0.45753424657534247</v>
      </c>
      <c r="D3302">
        <v>3</v>
      </c>
      <c r="E3302">
        <v>0</v>
      </c>
      <c r="F3302">
        <v>1</v>
      </c>
      <c r="G3302" s="7">
        <v>3</v>
      </c>
      <c r="H3302" s="9">
        <v>0</v>
      </c>
      <c r="I3302">
        <v>23</v>
      </c>
      <c r="J3302">
        <v>0</v>
      </c>
      <c r="K3302" s="27">
        <v>3295</v>
      </c>
      <c r="L3302" s="23" t="s">
        <v>18025</v>
      </c>
      <c r="M3302" s="23">
        <f t="shared" si="410"/>
        <v>-1.3158368762396075</v>
      </c>
      <c r="N3302" s="23">
        <f t="shared" si="411"/>
        <v>0.67324847890100903</v>
      </c>
      <c r="O3302" s="23">
        <f t="shared" si="412"/>
        <v>-0.95181340709916151</v>
      </c>
      <c r="P3302" s="23">
        <f t="shared" si="413"/>
        <v>-0.93163444153198571</v>
      </c>
      <c r="Q3302" s="23">
        <f t="shared" si="414"/>
        <v>0.70204769715748472</v>
      </c>
      <c r="R3302" s="23">
        <f t="shared" si="415"/>
        <v>-0.1168369204095015</v>
      </c>
      <c r="S3302" s="23">
        <f t="shared" si="416"/>
        <v>0.22581391568474549</v>
      </c>
      <c r="T3302" s="23">
        <f t="shared" si="417"/>
        <v>-1.9520477457304621</v>
      </c>
      <c r="U3302" s="80">
        <f>SUMXMY2($P$2:$W$2,'Segmentation - 2 groups'!$M3302:$T3302)</f>
        <v>9.5850291840238224</v>
      </c>
      <c r="V3302" s="23">
        <f>SUMXMY2($P$3:$W$3,'Segmentation - 2 groups'!$M3302:$T3302)</f>
        <v>12.801825524264196</v>
      </c>
      <c r="W3302" s="23">
        <f>MIN(ZTable2[[#This Row],[Distance^2 to 1]:[Distance^2 to 2]])</f>
        <v>9.5850291840238224</v>
      </c>
      <c r="X3302" s="27">
        <f>MATCH(ZTable2[[#This Row],[Min Distance^2]],ZTable2[[#This Row],[Distance^2 to 1]:[Distance^2 to 2]],0)</f>
        <v>1</v>
      </c>
      <c r="Y3302" s="23" t="str">
        <f>INDEX('Segmentation - 2 groups'!$M$2:$W$4,MATCH('Segmentation - 2 groups'!$X3302,'Segmentation - 2 groups'!$M$2:$M$4,0),2)</f>
        <v>Un mundo de cruceros Spain</v>
      </c>
    </row>
    <row r="3303" spans="1:25">
      <c r="A3303" t="s">
        <v>18020</v>
      </c>
      <c r="B3303" t="s">
        <v>18021</v>
      </c>
      <c r="C3303" s="8">
        <v>2.978082191780822</v>
      </c>
      <c r="D3303">
        <v>3</v>
      </c>
      <c r="E3303">
        <v>0</v>
      </c>
      <c r="F3303">
        <v>2</v>
      </c>
      <c r="G3303" s="7">
        <v>3</v>
      </c>
      <c r="H3303" s="9">
        <v>8892</v>
      </c>
      <c r="I3303">
        <v>25</v>
      </c>
      <c r="J3303">
        <v>1</v>
      </c>
      <c r="K3303" s="28">
        <v>3296</v>
      </c>
      <c r="L3303" s="25" t="s">
        <v>18020</v>
      </c>
      <c r="M3303" s="25">
        <f t="shared" si="410"/>
        <v>-0.54357566312870531</v>
      </c>
      <c r="N3303" s="25">
        <f t="shared" si="411"/>
        <v>0.67324847890100903</v>
      </c>
      <c r="O3303" s="25">
        <f t="shared" si="412"/>
        <v>-0.95181340709916151</v>
      </c>
      <c r="P3303" s="25">
        <f t="shared" si="413"/>
        <v>0.27123534373716052</v>
      </c>
      <c r="Q3303" s="25">
        <f t="shared" si="414"/>
        <v>0.70204769715748472</v>
      </c>
      <c r="R3303" s="25">
        <f t="shared" si="415"/>
        <v>-8.2765234577337643E-2</v>
      </c>
      <c r="S3303" s="25">
        <f t="shared" si="416"/>
        <v>0.40676466166815717</v>
      </c>
      <c r="T3303" s="25">
        <f t="shared" si="417"/>
        <v>0.51217094318670553</v>
      </c>
      <c r="U3303" s="81">
        <f>SUMXMY2($P$2:$W$2,'Segmentation - 2 groups'!$M3303:$T3303)</f>
        <v>0.55748327396082398</v>
      </c>
      <c r="V3303" s="25">
        <f>SUMXMY2($P$3:$W$3,'Segmentation - 2 groups'!$M3303:$T3303)</f>
        <v>7.3406626398315113</v>
      </c>
      <c r="W3303" s="25">
        <f>MIN(ZTable2[[#This Row],[Distance^2 to 1]:[Distance^2 to 2]])</f>
        <v>0.55748327396082398</v>
      </c>
      <c r="X3303" s="28">
        <f>MATCH(ZTable2[[#This Row],[Min Distance^2]],ZTable2[[#This Row],[Distance^2 to 1]:[Distance^2 to 2]],0)</f>
        <v>1</v>
      </c>
      <c r="Y3303" s="25" t="str">
        <f>INDEX('Segmentation - 2 groups'!$M$2:$W$4,MATCH('Segmentation - 2 groups'!$X3303,'Segmentation - 2 groups'!$M$2:$M$4,0),2)</f>
        <v>Un mundo de cruceros Spain</v>
      </c>
    </row>
    <row r="3304" spans="1:25">
      <c r="A3304" t="s">
        <v>18124</v>
      </c>
      <c r="B3304" t="s">
        <v>18125</v>
      </c>
      <c r="C3304" s="8">
        <v>5.1561643835616442</v>
      </c>
      <c r="D3304">
        <v>3</v>
      </c>
      <c r="E3304">
        <v>0</v>
      </c>
      <c r="F3304">
        <v>2</v>
      </c>
      <c r="G3304" s="7">
        <v>3</v>
      </c>
      <c r="H3304" s="9">
        <v>25740</v>
      </c>
      <c r="I3304">
        <v>25</v>
      </c>
      <c r="J3304">
        <v>1</v>
      </c>
      <c r="K3304" s="27">
        <v>3297</v>
      </c>
      <c r="L3304" s="23" t="s">
        <v>18124</v>
      </c>
      <c r="M3304" s="23">
        <f t="shared" si="410"/>
        <v>0.12375875472256345</v>
      </c>
      <c r="N3304" s="23">
        <f t="shared" si="411"/>
        <v>0.67324847890100903</v>
      </c>
      <c r="O3304" s="23">
        <f t="shared" si="412"/>
        <v>-0.95181340709916151</v>
      </c>
      <c r="P3304" s="23">
        <f t="shared" si="413"/>
        <v>0.27123534373716052</v>
      </c>
      <c r="Q3304" s="23">
        <f t="shared" si="414"/>
        <v>0.70204769715748472</v>
      </c>
      <c r="R3304" s="23">
        <f t="shared" si="415"/>
        <v>-1.820835615850085E-2</v>
      </c>
      <c r="S3304" s="23">
        <f t="shared" si="416"/>
        <v>0.40676466166815717</v>
      </c>
      <c r="T3304" s="23">
        <f t="shared" si="417"/>
        <v>0.51217094318670553</v>
      </c>
      <c r="U3304" s="80">
        <f>SUMXMY2($P$2:$W$2,'Segmentation - 2 groups'!$M3304:$T3304)</f>
        <v>0.13482117926171031</v>
      </c>
      <c r="V3304" s="23">
        <f>SUMXMY2($P$3:$W$3,'Segmentation - 2 groups'!$M3304:$T3304)</f>
        <v>7.4662657617503134</v>
      </c>
      <c r="W3304" s="23">
        <f>MIN(ZTable2[[#This Row],[Distance^2 to 1]:[Distance^2 to 2]])</f>
        <v>0.13482117926171031</v>
      </c>
      <c r="X3304" s="27">
        <f>MATCH(ZTable2[[#This Row],[Min Distance^2]],ZTable2[[#This Row],[Distance^2 to 1]:[Distance^2 to 2]],0)</f>
        <v>1</v>
      </c>
      <c r="Y3304" s="23" t="str">
        <f>INDEX('Segmentation - 2 groups'!$M$2:$W$4,MATCH('Segmentation - 2 groups'!$X3304,'Segmentation - 2 groups'!$M$2:$M$4,0),2)</f>
        <v>Un mundo de cruceros Spain</v>
      </c>
    </row>
    <row r="3305" spans="1:25">
      <c r="A3305" t="s">
        <v>18033</v>
      </c>
      <c r="B3305" t="s">
        <v>18034</v>
      </c>
      <c r="C3305" s="8">
        <v>0.65205479452054793</v>
      </c>
      <c r="D3305">
        <v>1</v>
      </c>
      <c r="E3305">
        <v>1</v>
      </c>
      <c r="F3305">
        <v>1</v>
      </c>
      <c r="G3305" s="7">
        <v>2</v>
      </c>
      <c r="H3305" s="9">
        <v>4833</v>
      </c>
      <c r="I3305">
        <v>23</v>
      </c>
      <c r="J3305">
        <v>1</v>
      </c>
      <c r="K3305" s="28">
        <v>3298</v>
      </c>
      <c r="L3305" s="25" t="s">
        <v>18033</v>
      </c>
      <c r="M3305" s="25">
        <f t="shared" si="410"/>
        <v>-1.2562384565321356</v>
      </c>
      <c r="N3305" s="25">
        <f t="shared" si="411"/>
        <v>-1.1816197792956487</v>
      </c>
      <c r="O3305" s="25">
        <f t="shared" si="412"/>
        <v>1.0503971972020076</v>
      </c>
      <c r="P3305" s="25">
        <f t="shared" si="413"/>
        <v>-0.93163444153198571</v>
      </c>
      <c r="Q3305" s="25">
        <f t="shared" si="414"/>
        <v>-0.5706217064573873</v>
      </c>
      <c r="R3305" s="25">
        <f t="shared" si="415"/>
        <v>-9.8318200478456977E-2</v>
      </c>
      <c r="S3305" s="25">
        <f t="shared" si="416"/>
        <v>0.22581391568474549</v>
      </c>
      <c r="T3305" s="25">
        <f t="shared" si="417"/>
        <v>0.51217094318670553</v>
      </c>
      <c r="U3305" s="81">
        <f>SUMXMY2($P$2:$W$2,'Segmentation - 2 groups'!$M3305:$T3305)</f>
        <v>12.414310115258164</v>
      </c>
      <c r="V3305" s="25">
        <f>SUMXMY2($P$3:$W$3,'Segmentation - 2 groups'!$M3305:$T3305)</f>
        <v>4.4213137464043433</v>
      </c>
      <c r="W3305" s="25">
        <f>MIN(ZTable2[[#This Row],[Distance^2 to 1]:[Distance^2 to 2]])</f>
        <v>4.4213137464043433</v>
      </c>
      <c r="X3305" s="28">
        <f>MATCH(ZTable2[[#This Row],[Min Distance^2]],ZTable2[[#This Row],[Distance^2 to 1]:[Distance^2 to 2]],0)</f>
        <v>2</v>
      </c>
      <c r="Y3305" s="25" t="str">
        <f>INDEX('Segmentation - 2 groups'!$M$2:$W$4,MATCH('Segmentation - 2 groups'!$X3305,'Segmentation - 2 groups'!$M$2:$M$4,0),2)</f>
        <v>Special Pathogens Laboratory LLC</v>
      </c>
    </row>
    <row r="3306" spans="1:25">
      <c r="A3306" t="s">
        <v>8972</v>
      </c>
      <c r="B3306" t="s">
        <v>8973</v>
      </c>
      <c r="C3306" s="8">
        <v>7.0575342465753428</v>
      </c>
      <c r="D3306">
        <v>1</v>
      </c>
      <c r="E3306">
        <v>0</v>
      </c>
      <c r="F3306">
        <v>1</v>
      </c>
      <c r="G3306" s="7">
        <v>3</v>
      </c>
      <c r="H3306" s="9">
        <v>35100</v>
      </c>
      <c r="I3306">
        <v>29</v>
      </c>
      <c r="J3306">
        <v>1</v>
      </c>
      <c r="K3306" s="27">
        <v>3299</v>
      </c>
      <c r="L3306" s="23" t="s">
        <v>8972</v>
      </c>
      <c r="M3306" s="23">
        <f t="shared" si="410"/>
        <v>0.70631232200404825</v>
      </c>
      <c r="N3306" s="23">
        <f t="shared" si="411"/>
        <v>-1.1816197792956487</v>
      </c>
      <c r="O3306" s="23">
        <f t="shared" si="412"/>
        <v>-0.95181340709916151</v>
      </c>
      <c r="P3306" s="23">
        <f t="shared" si="413"/>
        <v>-0.93163444153198571</v>
      </c>
      <c r="Q3306" s="23">
        <f t="shared" si="414"/>
        <v>0.70204769715748472</v>
      </c>
      <c r="R3306" s="23">
        <f t="shared" si="415"/>
        <v>1.7656576296408478E-2</v>
      </c>
      <c r="S3306" s="23">
        <f t="shared" si="416"/>
        <v>0.76866615363498059</v>
      </c>
      <c r="T3306" s="23">
        <f t="shared" si="417"/>
        <v>0.51217094318670553</v>
      </c>
      <c r="U3306" s="80">
        <f>SUMXMY2($P$2:$W$2,'Segmentation - 2 groups'!$M3306:$T3306)</f>
        <v>5.7767828279383355</v>
      </c>
      <c r="V3306" s="23">
        <f>SUMXMY2($P$3:$W$3,'Segmentation - 2 groups'!$M3306:$T3306)</f>
        <v>10.761245535331348</v>
      </c>
      <c r="W3306" s="23">
        <f>MIN(ZTable2[[#This Row],[Distance^2 to 1]:[Distance^2 to 2]])</f>
        <v>5.7767828279383355</v>
      </c>
      <c r="X3306" s="27">
        <f>MATCH(ZTable2[[#This Row],[Min Distance^2]],ZTable2[[#This Row],[Distance^2 to 1]:[Distance^2 to 2]],0)</f>
        <v>1</v>
      </c>
      <c r="Y3306" s="23" t="str">
        <f>INDEX('Segmentation - 2 groups'!$M$2:$W$4,MATCH('Segmentation - 2 groups'!$X3306,'Segmentation - 2 groups'!$M$2:$M$4,0),2)</f>
        <v>Un mundo de cruceros Spain</v>
      </c>
    </row>
    <row r="3307" spans="1:25">
      <c r="A3307" t="s">
        <v>18037</v>
      </c>
      <c r="B3307" t="s">
        <v>18038</v>
      </c>
      <c r="C3307" s="8">
        <v>1.5780821917808219</v>
      </c>
      <c r="D3307">
        <v>3</v>
      </c>
      <c r="E3307">
        <v>1</v>
      </c>
      <c r="F3307">
        <v>1</v>
      </c>
      <c r="G3307" s="7">
        <v>1</v>
      </c>
      <c r="H3307" s="9">
        <v>2160</v>
      </c>
      <c r="I3307">
        <v>11</v>
      </c>
      <c r="J3307">
        <v>1</v>
      </c>
      <c r="K3307" s="28">
        <v>3300</v>
      </c>
      <c r="L3307" s="25" t="s">
        <v>18037</v>
      </c>
      <c r="M3307" s="25">
        <f t="shared" si="410"/>
        <v>-0.97251640215008683</v>
      </c>
      <c r="N3307" s="25">
        <f t="shared" si="411"/>
        <v>0.67324847890100903</v>
      </c>
      <c r="O3307" s="25">
        <f t="shared" si="412"/>
        <v>1.0503971972020076</v>
      </c>
      <c r="P3307" s="25">
        <f t="shared" si="413"/>
        <v>-0.93163444153198571</v>
      </c>
      <c r="Q3307" s="25">
        <f t="shared" si="414"/>
        <v>-1.8432911100722591</v>
      </c>
      <c r="R3307" s="25">
        <f t="shared" si="415"/>
        <v>-0.10856039753529166</v>
      </c>
      <c r="S3307" s="25">
        <f t="shared" si="416"/>
        <v>-0.85989056021572452</v>
      </c>
      <c r="T3307" s="25">
        <f t="shared" si="417"/>
        <v>0.51217094318670553</v>
      </c>
      <c r="U3307" s="81">
        <f>SUMXMY2($P$2:$W$2,'Segmentation - 2 groups'!$M3307:$T3307)</f>
        <v>13.924705808353336</v>
      </c>
      <c r="V3307" s="25">
        <f>SUMXMY2($P$3:$W$3,'Segmentation - 2 groups'!$M3307:$T3307)</f>
        <v>2.7339625038036193</v>
      </c>
      <c r="W3307" s="25">
        <f>MIN(ZTable2[[#This Row],[Distance^2 to 1]:[Distance^2 to 2]])</f>
        <v>2.7339625038036193</v>
      </c>
      <c r="X3307" s="28">
        <f>MATCH(ZTable2[[#This Row],[Min Distance^2]],ZTable2[[#This Row],[Distance^2 to 1]:[Distance^2 to 2]],0)</f>
        <v>2</v>
      </c>
      <c r="Y3307" s="25" t="str">
        <f>INDEX('Segmentation - 2 groups'!$M$2:$W$4,MATCH('Segmentation - 2 groups'!$X3307,'Segmentation - 2 groups'!$M$2:$M$4,0),2)</f>
        <v>Special Pathogens Laboratory LLC</v>
      </c>
    </row>
    <row r="3308" spans="1:25">
      <c r="A3308" t="s">
        <v>8976</v>
      </c>
      <c r="B3308" t="s">
        <v>8977</v>
      </c>
      <c r="C3308" s="8">
        <v>7.1315068493150688</v>
      </c>
      <c r="D3308">
        <v>3</v>
      </c>
      <c r="E3308">
        <v>0</v>
      </c>
      <c r="F3308">
        <v>2</v>
      </c>
      <c r="G3308" s="7">
        <v>3</v>
      </c>
      <c r="H3308" s="9">
        <v>4992</v>
      </c>
      <c r="I3308">
        <v>34</v>
      </c>
      <c r="J3308">
        <v>1</v>
      </c>
      <c r="K3308" s="27">
        <v>3301</v>
      </c>
      <c r="L3308" s="23" t="s">
        <v>8976</v>
      </c>
      <c r="M3308" s="23">
        <f t="shared" si="410"/>
        <v>0.72897650978012907</v>
      </c>
      <c r="N3308" s="23">
        <f t="shared" si="411"/>
        <v>0.67324847890100903</v>
      </c>
      <c r="O3308" s="23">
        <f t="shared" si="412"/>
        <v>-0.95181340709916151</v>
      </c>
      <c r="P3308" s="23">
        <f t="shared" si="413"/>
        <v>0.27123534373716052</v>
      </c>
      <c r="Q3308" s="23">
        <f t="shared" si="414"/>
        <v>0.70204769715748472</v>
      </c>
      <c r="R3308" s="23">
        <f t="shared" si="415"/>
        <v>-9.7708956433549862E-2</v>
      </c>
      <c r="S3308" s="23">
        <f t="shared" si="416"/>
        <v>1.2210430185935097</v>
      </c>
      <c r="T3308" s="23">
        <f t="shared" si="417"/>
        <v>0.51217094318670553</v>
      </c>
      <c r="U3308" s="80">
        <f>SUMXMY2($P$2:$W$2,'Segmentation - 2 groups'!$M3308:$T3308)</f>
        <v>1.7675300493194996</v>
      </c>
      <c r="V3308" s="23">
        <f>SUMXMY2($P$3:$W$3,'Segmentation - 2 groups'!$M3308:$T3308)</f>
        <v>9.7618208151074342</v>
      </c>
      <c r="W3308" s="23">
        <f>MIN(ZTable2[[#This Row],[Distance^2 to 1]:[Distance^2 to 2]])</f>
        <v>1.7675300493194996</v>
      </c>
      <c r="X3308" s="27">
        <f>MATCH(ZTable2[[#This Row],[Min Distance^2]],ZTable2[[#This Row],[Distance^2 to 1]:[Distance^2 to 2]],0)</f>
        <v>1</v>
      </c>
      <c r="Y3308" s="23" t="str">
        <f>INDEX('Segmentation - 2 groups'!$M$2:$W$4,MATCH('Segmentation - 2 groups'!$X3308,'Segmentation - 2 groups'!$M$2:$M$4,0),2)</f>
        <v>Un mundo de cruceros Spain</v>
      </c>
    </row>
    <row r="3309" spans="1:25">
      <c r="A3309" t="s">
        <v>8979</v>
      </c>
      <c r="B3309" s="10" t="s">
        <v>8980</v>
      </c>
      <c r="C3309" s="8">
        <v>9.6712328767123292</v>
      </c>
      <c r="D3309">
        <v>4</v>
      </c>
      <c r="E3309">
        <v>0</v>
      </c>
      <c r="F3309">
        <v>2</v>
      </c>
      <c r="G3309" s="7">
        <v>2</v>
      </c>
      <c r="H3309" s="9">
        <v>9984</v>
      </c>
      <c r="I3309">
        <v>19</v>
      </c>
      <c r="J3309">
        <v>1</v>
      </c>
      <c r="K3309" s="28">
        <v>3302</v>
      </c>
      <c r="L3309" s="25" t="s">
        <v>8979</v>
      </c>
      <c r="M3309" s="25">
        <f t="shared" si="410"/>
        <v>1.5071136234255706</v>
      </c>
      <c r="N3309" s="25">
        <f t="shared" si="411"/>
        <v>1.6006826079993379</v>
      </c>
      <c r="O3309" s="25">
        <f t="shared" si="412"/>
        <v>-0.95181340709916151</v>
      </c>
      <c r="P3309" s="25">
        <f t="shared" si="413"/>
        <v>0.27123534373716052</v>
      </c>
      <c r="Q3309" s="25">
        <f t="shared" si="414"/>
        <v>-0.5706217064573873</v>
      </c>
      <c r="R3309" s="25">
        <f t="shared" si="415"/>
        <v>-7.8580992457598225E-2</v>
      </c>
      <c r="S3309" s="25">
        <f t="shared" si="416"/>
        <v>-0.13608757628207785</v>
      </c>
      <c r="T3309" s="25">
        <f t="shared" si="417"/>
        <v>0.51217094318670553</v>
      </c>
      <c r="U3309" s="81">
        <f>SUMXMY2($P$2:$W$2,'Segmentation - 2 groups'!$M3309:$T3309)</f>
        <v>4.4659200442279818</v>
      </c>
      <c r="V3309" s="25">
        <f>SUMXMY2($P$3:$W$3,'Segmentation - 2 groups'!$M3309:$T3309)</f>
        <v>9.62199107340391</v>
      </c>
      <c r="W3309" s="25">
        <f>MIN(ZTable2[[#This Row],[Distance^2 to 1]:[Distance^2 to 2]])</f>
        <v>4.4659200442279818</v>
      </c>
      <c r="X3309" s="28">
        <f>MATCH(ZTable2[[#This Row],[Min Distance^2]],ZTable2[[#This Row],[Distance^2 to 1]:[Distance^2 to 2]],0)</f>
        <v>1</v>
      </c>
      <c r="Y3309" s="25" t="str">
        <f>INDEX('Segmentation - 2 groups'!$M$2:$W$4,MATCH('Segmentation - 2 groups'!$X3309,'Segmentation - 2 groups'!$M$2:$M$4,0),2)</f>
        <v>Un mundo de cruceros Spain</v>
      </c>
    </row>
    <row r="3310" spans="1:25">
      <c r="A3310" t="s">
        <v>18052</v>
      </c>
      <c r="B3310" t="s">
        <v>18053</v>
      </c>
      <c r="C3310" s="8">
        <v>0.62465753424657533</v>
      </c>
      <c r="D3310">
        <v>1</v>
      </c>
      <c r="E3310">
        <v>0</v>
      </c>
      <c r="F3310">
        <v>1</v>
      </c>
      <c r="G3310" s="7">
        <v>2</v>
      </c>
      <c r="H3310" s="9">
        <v>27954.38</v>
      </c>
      <c r="I3310">
        <v>34</v>
      </c>
      <c r="J3310">
        <v>0</v>
      </c>
      <c r="K3310" s="27">
        <v>3303</v>
      </c>
      <c r="L3310" s="23" t="s">
        <v>18052</v>
      </c>
      <c r="M3310" s="23">
        <f t="shared" si="410"/>
        <v>-1.2646326001529065</v>
      </c>
      <c r="N3310" s="23">
        <f t="shared" si="411"/>
        <v>-1.1816197792956487</v>
      </c>
      <c r="O3310" s="23">
        <f t="shared" si="412"/>
        <v>-0.95181340709916151</v>
      </c>
      <c r="P3310" s="23">
        <f t="shared" si="413"/>
        <v>-0.93163444153198571</v>
      </c>
      <c r="Q3310" s="23">
        <f t="shared" si="414"/>
        <v>-0.5706217064573873</v>
      </c>
      <c r="R3310" s="23">
        <f t="shared" si="415"/>
        <v>-9.723464157485661E-3</v>
      </c>
      <c r="S3310" s="23">
        <f t="shared" si="416"/>
        <v>1.2210430185935097</v>
      </c>
      <c r="T3310" s="23">
        <f t="shared" si="417"/>
        <v>-1.9520477457304621</v>
      </c>
      <c r="U3310" s="80">
        <f>SUMXMY2($P$2:$W$2,'Segmentation - 2 groups'!$M3310:$T3310)</f>
        <v>15.855842906003936</v>
      </c>
      <c r="V3310" s="23">
        <f>SUMXMY2($P$3:$W$3,'Segmentation - 2 groups'!$M3310:$T3310)</f>
        <v>16.041899529385471</v>
      </c>
      <c r="W3310" s="23">
        <f>MIN(ZTable2[[#This Row],[Distance^2 to 1]:[Distance^2 to 2]])</f>
        <v>15.855842906003936</v>
      </c>
      <c r="X3310" s="27">
        <f>MATCH(ZTable2[[#This Row],[Min Distance^2]],ZTable2[[#This Row],[Distance^2 to 1]:[Distance^2 to 2]],0)</f>
        <v>1</v>
      </c>
      <c r="Y3310" s="23" t="str">
        <f>INDEX('Segmentation - 2 groups'!$M$2:$W$4,MATCH('Segmentation - 2 groups'!$X3310,'Segmentation - 2 groups'!$M$2:$M$4,0),2)</f>
        <v>Un mundo de cruceros Spain</v>
      </c>
    </row>
    <row r="3311" spans="1:25">
      <c r="A3311" t="s">
        <v>8986</v>
      </c>
      <c r="B3311" t="s">
        <v>8987</v>
      </c>
      <c r="C3311" s="8">
        <v>11.358904109589041</v>
      </c>
      <c r="D3311">
        <v>3</v>
      </c>
      <c r="E3311">
        <v>1</v>
      </c>
      <c r="F3311">
        <v>1</v>
      </c>
      <c r="G3311" s="7">
        <v>3</v>
      </c>
      <c r="H3311" s="9">
        <v>6240</v>
      </c>
      <c r="I3311">
        <v>35</v>
      </c>
      <c r="J3311">
        <v>0</v>
      </c>
      <c r="K3311" s="28">
        <v>3304</v>
      </c>
      <c r="L3311" s="25" t="s">
        <v>8986</v>
      </c>
      <c r="M3311" s="25">
        <f t="shared" si="410"/>
        <v>2.0241928704650443</v>
      </c>
      <c r="N3311" s="25">
        <f t="shared" si="411"/>
        <v>0.67324847890100903</v>
      </c>
      <c r="O3311" s="25">
        <f t="shared" si="412"/>
        <v>1.0503971972020076</v>
      </c>
      <c r="P3311" s="25">
        <f t="shared" si="413"/>
        <v>-0.93163444153198571</v>
      </c>
      <c r="Q3311" s="25">
        <f t="shared" si="414"/>
        <v>0.70204769715748472</v>
      </c>
      <c r="R3311" s="25">
        <f t="shared" si="415"/>
        <v>-9.2926965439561957E-2</v>
      </c>
      <c r="S3311" s="25">
        <f t="shared" si="416"/>
        <v>1.3115183915852155</v>
      </c>
      <c r="T3311" s="25">
        <f t="shared" si="417"/>
        <v>-1.9520477457304621</v>
      </c>
      <c r="U3311" s="81">
        <f>SUMXMY2($P$2:$W$2,'Segmentation - 2 groups'!$M3311:$T3311)</f>
        <v>16.798830049094548</v>
      </c>
      <c r="V3311" s="25">
        <f>SUMXMY2($P$3:$W$3,'Segmentation - 2 groups'!$M3311:$T3311)</f>
        <v>14.978073350073764</v>
      </c>
      <c r="W3311" s="25">
        <f>MIN(ZTable2[[#This Row],[Distance^2 to 1]:[Distance^2 to 2]])</f>
        <v>14.978073350073764</v>
      </c>
      <c r="X3311" s="28">
        <f>MATCH(ZTable2[[#This Row],[Min Distance^2]],ZTable2[[#This Row],[Distance^2 to 1]:[Distance^2 to 2]],0)</f>
        <v>2</v>
      </c>
      <c r="Y3311" s="25" t="str">
        <f>INDEX('Segmentation - 2 groups'!$M$2:$W$4,MATCH('Segmentation - 2 groups'!$X3311,'Segmentation - 2 groups'!$M$2:$M$4,0),2)</f>
        <v>Special Pathogens Laboratory LLC</v>
      </c>
    </row>
    <row r="3312" spans="1:25">
      <c r="A3312" t="s">
        <v>8992</v>
      </c>
      <c r="B3312" t="s">
        <v>8993</v>
      </c>
      <c r="C3312" s="8">
        <v>6.4986301369863018</v>
      </c>
      <c r="D3312">
        <v>3</v>
      </c>
      <c r="E3312">
        <v>1</v>
      </c>
      <c r="F3312">
        <v>1</v>
      </c>
      <c r="G3312" s="7">
        <v>2</v>
      </c>
      <c r="H3312" s="9">
        <v>4492.8</v>
      </c>
      <c r="I3312">
        <v>31</v>
      </c>
      <c r="J3312">
        <v>1</v>
      </c>
      <c r="K3312" s="27">
        <v>3305</v>
      </c>
      <c r="L3312" s="23" t="s">
        <v>8992</v>
      </c>
      <c r="M3312" s="23">
        <f t="shared" si="410"/>
        <v>0.53507179214032652</v>
      </c>
      <c r="N3312" s="23">
        <f t="shared" si="411"/>
        <v>0.67324847890100903</v>
      </c>
      <c r="O3312" s="23">
        <f t="shared" si="412"/>
        <v>1.0503971972020076</v>
      </c>
      <c r="P3312" s="23">
        <f t="shared" si="413"/>
        <v>-0.93163444153198571</v>
      </c>
      <c r="Q3312" s="23">
        <f t="shared" si="414"/>
        <v>-0.5706217064573873</v>
      </c>
      <c r="R3312" s="23">
        <f t="shared" si="415"/>
        <v>-9.9621752831145022E-2</v>
      </c>
      <c r="S3312" s="23">
        <f t="shared" si="416"/>
        <v>0.94961689961839224</v>
      </c>
      <c r="T3312" s="23">
        <f t="shared" si="417"/>
        <v>0.51217094318670553</v>
      </c>
      <c r="U3312" s="80">
        <f>SUMXMY2($P$2:$W$2,'Segmentation - 2 groups'!$M3312:$T3312)</f>
        <v>8.0755734199040869</v>
      </c>
      <c r="V3312" s="23">
        <f>SUMXMY2($P$3:$W$3,'Segmentation - 2 groups'!$M3312:$T3312)</f>
        <v>1.7083519015104081</v>
      </c>
      <c r="W3312" s="23">
        <f>MIN(ZTable2[[#This Row],[Distance^2 to 1]:[Distance^2 to 2]])</f>
        <v>1.7083519015104081</v>
      </c>
      <c r="X3312" s="27">
        <f>MATCH(ZTable2[[#This Row],[Min Distance^2]],ZTable2[[#This Row],[Distance^2 to 1]:[Distance^2 to 2]],0)</f>
        <v>2</v>
      </c>
      <c r="Y3312" s="23" t="str">
        <f>INDEX('Segmentation - 2 groups'!$M$2:$W$4,MATCH('Segmentation - 2 groups'!$X3312,'Segmentation - 2 groups'!$M$2:$M$4,0),2)</f>
        <v>Special Pathogens Laboratory LLC</v>
      </c>
    </row>
    <row r="3313" spans="1:25">
      <c r="A3313" t="s">
        <v>18046</v>
      </c>
      <c r="B3313" t="s">
        <v>18047</v>
      </c>
      <c r="C3313" s="8">
        <v>2.3041095890410959</v>
      </c>
      <c r="D3313">
        <v>3</v>
      </c>
      <c r="E3313">
        <v>1</v>
      </c>
      <c r="F3313">
        <v>1</v>
      </c>
      <c r="G3313" s="7">
        <v>3</v>
      </c>
      <c r="H3313" s="9">
        <v>37440</v>
      </c>
      <c r="I3313">
        <v>35</v>
      </c>
      <c r="J3313">
        <v>0</v>
      </c>
      <c r="K3313" s="28">
        <v>3306</v>
      </c>
      <c r="L3313" s="25" t="s">
        <v>18046</v>
      </c>
      <c r="M3313" s="25">
        <f t="shared" si="410"/>
        <v>-0.7500715961996639</v>
      </c>
      <c r="N3313" s="25">
        <f t="shared" si="411"/>
        <v>0.67324847890100903</v>
      </c>
      <c r="O3313" s="25">
        <f t="shared" si="412"/>
        <v>1.0503971972020076</v>
      </c>
      <c r="P3313" s="25">
        <f t="shared" si="413"/>
        <v>-0.93163444153198571</v>
      </c>
      <c r="Q3313" s="25">
        <f t="shared" si="414"/>
        <v>0.70204769715748472</v>
      </c>
      <c r="R3313" s="25">
        <f t="shared" si="415"/>
        <v>2.6622809410135811E-2</v>
      </c>
      <c r="S3313" s="25">
        <f t="shared" si="416"/>
        <v>1.3115183915852155</v>
      </c>
      <c r="T3313" s="25">
        <f t="shared" si="417"/>
        <v>-1.9520477457304621</v>
      </c>
      <c r="U3313" s="81">
        <f>SUMXMY2($P$2:$W$2,'Segmentation - 2 groups'!$M3313:$T3313)</f>
        <v>13.882443983120506</v>
      </c>
      <c r="V3313" s="25">
        <f>SUMXMY2($P$3:$W$3,'Segmentation - 2 groups'!$M3313:$T3313)</f>
        <v>9.7310804329344354</v>
      </c>
      <c r="W3313" s="25">
        <f>MIN(ZTable2[[#This Row],[Distance^2 to 1]:[Distance^2 to 2]])</f>
        <v>9.7310804329344354</v>
      </c>
      <c r="X3313" s="28">
        <f>MATCH(ZTable2[[#This Row],[Min Distance^2]],ZTable2[[#This Row],[Distance^2 to 1]:[Distance^2 to 2]],0)</f>
        <v>2</v>
      </c>
      <c r="Y3313" s="25" t="str">
        <f>INDEX('Segmentation - 2 groups'!$M$2:$W$4,MATCH('Segmentation - 2 groups'!$X3313,'Segmentation - 2 groups'!$M$2:$M$4,0),2)</f>
        <v>Special Pathogens Laboratory LLC</v>
      </c>
    </row>
    <row r="3314" spans="1:25">
      <c r="A3314" t="s">
        <v>18061</v>
      </c>
      <c r="B3314" t="s">
        <v>18062</v>
      </c>
      <c r="C3314" s="8">
        <v>1.2657534246575342</v>
      </c>
      <c r="D3314">
        <v>1</v>
      </c>
      <c r="E3314">
        <v>1</v>
      </c>
      <c r="F3314">
        <v>3</v>
      </c>
      <c r="G3314" s="7">
        <v>1</v>
      </c>
      <c r="H3314" s="9">
        <v>8415</v>
      </c>
      <c r="I3314">
        <v>10</v>
      </c>
      <c r="J3314">
        <v>1</v>
      </c>
      <c r="K3314" s="27">
        <v>3307</v>
      </c>
      <c r="L3314" s="23" t="s">
        <v>18061</v>
      </c>
      <c r="M3314" s="23">
        <f t="shared" si="410"/>
        <v>-1.0682096394268725</v>
      </c>
      <c r="N3314" s="23">
        <f t="shared" si="411"/>
        <v>-1.1816197792956487</v>
      </c>
      <c r="O3314" s="23">
        <f t="shared" si="412"/>
        <v>1.0503971972020076</v>
      </c>
      <c r="P3314" s="23">
        <f t="shared" si="413"/>
        <v>1.4741051290063067</v>
      </c>
      <c r="Q3314" s="23">
        <f t="shared" si="414"/>
        <v>-1.8432911100722591</v>
      </c>
      <c r="R3314" s="23">
        <f t="shared" si="415"/>
        <v>-8.4592966712058987E-2</v>
      </c>
      <c r="S3314" s="23">
        <f t="shared" si="416"/>
        <v>-0.95036593320743035</v>
      </c>
      <c r="T3314" s="23">
        <f t="shared" si="417"/>
        <v>0.51217094318670553</v>
      </c>
      <c r="U3314" s="80">
        <f>SUMXMY2($P$2:$W$2,'Segmentation - 2 groups'!$M3314:$T3314)</f>
        <v>17.752519437834636</v>
      </c>
      <c r="V3314" s="23">
        <f>SUMXMY2($P$3:$W$3,'Segmentation - 2 groups'!$M3314:$T3314)</f>
        <v>12.249971109880176</v>
      </c>
      <c r="W3314" s="23">
        <f>MIN(ZTable2[[#This Row],[Distance^2 to 1]:[Distance^2 to 2]])</f>
        <v>12.249971109880176</v>
      </c>
      <c r="X3314" s="27">
        <f>MATCH(ZTable2[[#This Row],[Min Distance^2]],ZTable2[[#This Row],[Distance^2 to 1]:[Distance^2 to 2]],0)</f>
        <v>2</v>
      </c>
      <c r="Y3314" s="23" t="str">
        <f>INDEX('Segmentation - 2 groups'!$M$2:$W$4,MATCH('Segmentation - 2 groups'!$X3314,'Segmentation - 2 groups'!$M$2:$M$4,0),2)</f>
        <v>Special Pathogens Laboratory LLC</v>
      </c>
    </row>
    <row r="3315" spans="1:25">
      <c r="A3315" t="s">
        <v>8997</v>
      </c>
      <c r="B3315" t="s">
        <v>8998</v>
      </c>
      <c r="C3315" s="8">
        <v>6.2109589041095887</v>
      </c>
      <c r="D3315">
        <v>1</v>
      </c>
      <c r="E3315">
        <v>0</v>
      </c>
      <c r="F3315">
        <v>2</v>
      </c>
      <c r="G3315" s="7">
        <v>2</v>
      </c>
      <c r="H3315" s="9">
        <v>3240</v>
      </c>
      <c r="I3315">
        <v>34</v>
      </c>
      <c r="J3315">
        <v>1</v>
      </c>
      <c r="K3315" s="28">
        <v>3308</v>
      </c>
      <c r="L3315" s="25" t="s">
        <v>8997</v>
      </c>
      <c r="M3315" s="25">
        <f t="shared" si="410"/>
        <v>0.44693328412223421</v>
      </c>
      <c r="N3315" s="25">
        <f t="shared" si="411"/>
        <v>-1.1816197792956487</v>
      </c>
      <c r="O3315" s="25">
        <f t="shared" si="412"/>
        <v>-0.95181340709916151</v>
      </c>
      <c r="P3315" s="25">
        <f t="shared" si="413"/>
        <v>0.27123534373716052</v>
      </c>
      <c r="Q3315" s="25">
        <f t="shared" si="414"/>
        <v>-0.5706217064573873</v>
      </c>
      <c r="R3315" s="25">
        <f t="shared" si="415"/>
        <v>-0.10442213609818674</v>
      </c>
      <c r="S3315" s="25">
        <f t="shared" si="416"/>
        <v>1.2210430185935097</v>
      </c>
      <c r="T3315" s="25">
        <f t="shared" si="417"/>
        <v>0.51217094318670553</v>
      </c>
      <c r="U3315" s="81">
        <f>SUMXMY2($P$2:$W$2,'Segmentation - 2 groups'!$M3315:$T3315)</f>
        <v>6.5581593080293139</v>
      </c>
      <c r="V3315" s="25">
        <f>SUMXMY2($P$3:$W$3,'Segmentation - 2 groups'!$M3315:$T3315)</f>
        <v>11.078633088295319</v>
      </c>
      <c r="W3315" s="25">
        <f>MIN(ZTable2[[#This Row],[Distance^2 to 1]:[Distance^2 to 2]])</f>
        <v>6.5581593080293139</v>
      </c>
      <c r="X3315" s="28">
        <f>MATCH(ZTable2[[#This Row],[Min Distance^2]],ZTable2[[#This Row],[Distance^2 to 1]:[Distance^2 to 2]],0)</f>
        <v>1</v>
      </c>
      <c r="Y3315" s="25" t="str">
        <f>INDEX('Segmentation - 2 groups'!$M$2:$W$4,MATCH('Segmentation - 2 groups'!$X3315,'Segmentation - 2 groups'!$M$2:$M$4,0),2)</f>
        <v>Un mundo de cruceros Spain</v>
      </c>
    </row>
    <row r="3316" spans="1:25">
      <c r="A3316" t="s">
        <v>18056</v>
      </c>
      <c r="B3316" t="s">
        <v>18057</v>
      </c>
      <c r="C3316" s="8">
        <v>1.8246575342465754</v>
      </c>
      <c r="D3316">
        <v>3</v>
      </c>
      <c r="E3316">
        <v>1</v>
      </c>
      <c r="F3316">
        <v>1</v>
      </c>
      <c r="G3316" s="7">
        <v>3</v>
      </c>
      <c r="H3316" s="9">
        <v>63553.85</v>
      </c>
      <c r="I3316">
        <v>11</v>
      </c>
      <c r="J3316">
        <v>1</v>
      </c>
      <c r="K3316" s="27">
        <v>3309</v>
      </c>
      <c r="L3316" s="23" t="s">
        <v>18056</v>
      </c>
      <c r="M3316" s="23">
        <f t="shared" si="410"/>
        <v>-0.89696910956315079</v>
      </c>
      <c r="N3316" s="23">
        <f t="shared" si="411"/>
        <v>0.67324847890100903</v>
      </c>
      <c r="O3316" s="23">
        <f t="shared" si="412"/>
        <v>1.0503971972020076</v>
      </c>
      <c r="P3316" s="23">
        <f t="shared" si="413"/>
        <v>-0.93163444153198571</v>
      </c>
      <c r="Q3316" s="23">
        <f t="shared" si="414"/>
        <v>0.70204769715748472</v>
      </c>
      <c r="R3316" s="23">
        <f t="shared" si="415"/>
        <v>0.12668386351137872</v>
      </c>
      <c r="S3316" s="23">
        <f t="shared" si="416"/>
        <v>-0.85989056021572452</v>
      </c>
      <c r="T3316" s="23">
        <f t="shared" si="417"/>
        <v>0.51217094318670553</v>
      </c>
      <c r="U3316" s="80">
        <f>SUMXMY2($P$2:$W$2,'Segmentation - 2 groups'!$M3316:$T3316)</f>
        <v>7.3294133408859334</v>
      </c>
      <c r="V3316" s="23">
        <f>SUMXMY2($P$3:$W$3,'Segmentation - 2 groups'!$M3316:$T3316)</f>
        <v>2.64932098569962</v>
      </c>
      <c r="W3316" s="23">
        <f>MIN(ZTable2[[#This Row],[Distance^2 to 1]:[Distance^2 to 2]])</f>
        <v>2.64932098569962</v>
      </c>
      <c r="X3316" s="27">
        <f>MATCH(ZTable2[[#This Row],[Min Distance^2]],ZTable2[[#This Row],[Distance^2 to 1]:[Distance^2 to 2]],0)</f>
        <v>2</v>
      </c>
      <c r="Y3316" s="23" t="str">
        <f>INDEX('Segmentation - 2 groups'!$M$2:$W$4,MATCH('Segmentation - 2 groups'!$X3316,'Segmentation - 2 groups'!$M$2:$M$4,0),2)</f>
        <v>Special Pathogens Laboratory LLC</v>
      </c>
    </row>
    <row r="3317" spans="1:25">
      <c r="A3317" t="s">
        <v>18104</v>
      </c>
      <c r="B3317" t="s">
        <v>18105</v>
      </c>
      <c r="C3317" s="8">
        <v>5.087671232876712</v>
      </c>
      <c r="D3317">
        <v>3</v>
      </c>
      <c r="E3317">
        <v>1</v>
      </c>
      <c r="F3317">
        <v>1</v>
      </c>
      <c r="G3317" s="7">
        <v>2</v>
      </c>
      <c r="H3317" s="9">
        <v>5148</v>
      </c>
      <c r="I3317">
        <v>23</v>
      </c>
      <c r="J3317">
        <v>1</v>
      </c>
      <c r="K3317" s="28">
        <v>3310</v>
      </c>
      <c r="L3317" s="25" t="s">
        <v>18104</v>
      </c>
      <c r="M3317" s="25">
        <f t="shared" si="410"/>
        <v>0.10277339567063655</v>
      </c>
      <c r="N3317" s="25">
        <f t="shared" si="411"/>
        <v>0.67324847890100903</v>
      </c>
      <c r="O3317" s="25">
        <f t="shared" si="412"/>
        <v>1.0503971972020076</v>
      </c>
      <c r="P3317" s="25">
        <f t="shared" si="413"/>
        <v>-0.93163444153198571</v>
      </c>
      <c r="Q3317" s="25">
        <f t="shared" si="414"/>
        <v>-0.5706217064573873</v>
      </c>
      <c r="R3317" s="25">
        <f t="shared" si="415"/>
        <v>-9.7111207559301374E-2</v>
      </c>
      <c r="S3317" s="25">
        <f t="shared" si="416"/>
        <v>0.22581391568474549</v>
      </c>
      <c r="T3317" s="25">
        <f t="shared" si="417"/>
        <v>0.51217094318670553</v>
      </c>
      <c r="U3317" s="81">
        <f>SUMXMY2($P$2:$W$2,'Segmentation - 2 groups'!$M3317:$T3317)</f>
        <v>7.1085620719847578</v>
      </c>
      <c r="V3317" s="25">
        <f>SUMXMY2($P$3:$W$3,'Segmentation - 2 groups'!$M3317:$T3317)</f>
        <v>0.24933538477620706</v>
      </c>
      <c r="W3317" s="25">
        <f>MIN(ZTable2[[#This Row],[Distance^2 to 1]:[Distance^2 to 2]])</f>
        <v>0.24933538477620706</v>
      </c>
      <c r="X3317" s="28">
        <f>MATCH(ZTable2[[#This Row],[Min Distance^2]],ZTable2[[#This Row],[Distance^2 to 1]:[Distance^2 to 2]],0)</f>
        <v>2</v>
      </c>
      <c r="Y3317" s="25" t="str">
        <f>INDEX('Segmentation - 2 groups'!$M$2:$W$4,MATCH('Segmentation - 2 groups'!$X3317,'Segmentation - 2 groups'!$M$2:$M$4,0),2)</f>
        <v>Special Pathogens Laboratory LLC</v>
      </c>
    </row>
    <row r="3318" spans="1:25">
      <c r="A3318" t="s">
        <v>8241</v>
      </c>
      <c r="B3318" t="s">
        <v>8242</v>
      </c>
      <c r="C3318" s="8">
        <v>8.3424657534246567</v>
      </c>
      <c r="D3318">
        <v>1</v>
      </c>
      <c r="E3318">
        <v>1</v>
      </c>
      <c r="F3318">
        <v>1</v>
      </c>
      <c r="G3318" s="7">
        <v>4</v>
      </c>
      <c r="H3318" s="9">
        <v>124425</v>
      </c>
      <c r="I3318">
        <v>11</v>
      </c>
      <c r="J3318">
        <v>1</v>
      </c>
      <c r="K3318" s="27">
        <v>3311</v>
      </c>
      <c r="L3318" s="23" t="s">
        <v>8241</v>
      </c>
      <c r="M3318" s="23">
        <f t="shared" si="410"/>
        <v>1.0999976578181925</v>
      </c>
      <c r="N3318" s="23">
        <f t="shared" si="411"/>
        <v>-1.1816197792956487</v>
      </c>
      <c r="O3318" s="23">
        <f t="shared" si="412"/>
        <v>1.0503971972020076</v>
      </c>
      <c r="P3318" s="23">
        <f t="shared" si="413"/>
        <v>-0.93163444153198571</v>
      </c>
      <c r="Q3318" s="23">
        <f t="shared" si="414"/>
        <v>1.9747171007723565</v>
      </c>
      <c r="R3318" s="23">
        <f t="shared" si="415"/>
        <v>0.35992528265696144</v>
      </c>
      <c r="S3318" s="23">
        <f t="shared" si="416"/>
        <v>-0.85989056021572452</v>
      </c>
      <c r="T3318" s="23">
        <f t="shared" si="417"/>
        <v>0.51217094318670553</v>
      </c>
      <c r="U3318" s="80">
        <f>SUMXMY2($P$2:$W$2,'Segmentation - 2 groups'!$M3318:$T3318)</f>
        <v>12.50794173015027</v>
      </c>
      <c r="V3318" s="23">
        <f>SUMXMY2($P$3:$W$3,'Segmentation - 2 groups'!$M3318:$T3318)</f>
        <v>12.70258047114565</v>
      </c>
      <c r="W3318" s="23">
        <f>MIN(ZTable2[[#This Row],[Distance^2 to 1]:[Distance^2 to 2]])</f>
        <v>12.50794173015027</v>
      </c>
      <c r="X3318" s="27">
        <f>MATCH(ZTable2[[#This Row],[Min Distance^2]],ZTable2[[#This Row],[Distance^2 to 1]:[Distance^2 to 2]],0)</f>
        <v>1</v>
      </c>
      <c r="Y3318" s="23" t="str">
        <f>INDEX('Segmentation - 2 groups'!$M$2:$W$4,MATCH('Segmentation - 2 groups'!$X3318,'Segmentation - 2 groups'!$M$2:$M$4,0),2)</f>
        <v>Un mundo de cruceros Spain</v>
      </c>
    </row>
    <row r="3319" spans="1:25">
      <c r="A3319" t="s">
        <v>18065</v>
      </c>
      <c r="B3319" t="s">
        <v>18066</v>
      </c>
      <c r="C3319" s="8">
        <v>1.821917808219178</v>
      </c>
      <c r="D3319">
        <v>1</v>
      </c>
      <c r="E3319">
        <v>0</v>
      </c>
      <c r="F3319">
        <v>3</v>
      </c>
      <c r="G3319" s="7">
        <v>2</v>
      </c>
      <c r="H3319" s="9">
        <v>42273.14</v>
      </c>
      <c r="I3319">
        <v>8</v>
      </c>
      <c r="J3319">
        <v>1</v>
      </c>
      <c r="K3319" s="28">
        <v>3312</v>
      </c>
      <c r="L3319" s="25" t="s">
        <v>18065</v>
      </c>
      <c r="M3319" s="25">
        <f t="shared" si="410"/>
        <v>-0.89780852392522792</v>
      </c>
      <c r="N3319" s="25">
        <f t="shared" si="411"/>
        <v>-1.1816197792956487</v>
      </c>
      <c r="O3319" s="25">
        <f t="shared" si="412"/>
        <v>-0.95181340709916151</v>
      </c>
      <c r="P3319" s="25">
        <f t="shared" si="413"/>
        <v>1.4741051290063067</v>
      </c>
      <c r="Q3319" s="25">
        <f t="shared" si="414"/>
        <v>-0.5706217064573873</v>
      </c>
      <c r="R3319" s="25">
        <f t="shared" si="415"/>
        <v>4.5142065782477737E-2</v>
      </c>
      <c r="S3319" s="25">
        <f t="shared" si="416"/>
        <v>-1.131316679190842</v>
      </c>
      <c r="T3319" s="25">
        <f t="shared" si="417"/>
        <v>0.51217094318670553</v>
      </c>
      <c r="U3319" s="81">
        <f>SUMXMY2($P$2:$W$2,'Segmentation - 2 groups'!$M3319:$T3319)</f>
        <v>8.9204735371728781</v>
      </c>
      <c r="V3319" s="25">
        <f>SUMXMY2($P$3:$W$3,'Segmentation - 2 groups'!$M3319:$T3319)</f>
        <v>14.767260448892136</v>
      </c>
      <c r="W3319" s="25">
        <f>MIN(ZTable2[[#This Row],[Distance^2 to 1]:[Distance^2 to 2]])</f>
        <v>8.9204735371728781</v>
      </c>
      <c r="X3319" s="28">
        <f>MATCH(ZTable2[[#This Row],[Min Distance^2]],ZTable2[[#This Row],[Distance^2 to 1]:[Distance^2 to 2]],0)</f>
        <v>1</v>
      </c>
      <c r="Y3319" s="25" t="str">
        <f>INDEX('Segmentation - 2 groups'!$M$2:$W$4,MATCH('Segmentation - 2 groups'!$X3319,'Segmentation - 2 groups'!$M$2:$M$4,0),2)</f>
        <v>Un mundo de cruceros Spain</v>
      </c>
    </row>
    <row r="3320" spans="1:25">
      <c r="A3320" t="s">
        <v>9001</v>
      </c>
      <c r="B3320" t="s">
        <v>9002</v>
      </c>
      <c r="C3320" s="8">
        <v>8.2109589041095887</v>
      </c>
      <c r="D3320">
        <v>3</v>
      </c>
      <c r="E3320">
        <v>0</v>
      </c>
      <c r="F3320">
        <v>2</v>
      </c>
      <c r="G3320" s="7">
        <v>2</v>
      </c>
      <c r="H3320" s="9">
        <v>9720</v>
      </c>
      <c r="I3320">
        <v>26</v>
      </c>
      <c r="J3320">
        <v>1</v>
      </c>
      <c r="K3320" s="27">
        <v>3313</v>
      </c>
      <c r="L3320" s="23" t="s">
        <v>9001</v>
      </c>
      <c r="M3320" s="23">
        <f t="shared" si="410"/>
        <v>1.0597057684384934</v>
      </c>
      <c r="N3320" s="23">
        <f t="shared" si="411"/>
        <v>0.67324847890100903</v>
      </c>
      <c r="O3320" s="23">
        <f t="shared" si="412"/>
        <v>-0.95181340709916151</v>
      </c>
      <c r="P3320" s="23">
        <f t="shared" si="413"/>
        <v>0.27123534373716052</v>
      </c>
      <c r="Q3320" s="23">
        <f t="shared" si="414"/>
        <v>-0.5706217064573873</v>
      </c>
      <c r="R3320" s="23">
        <f t="shared" si="415"/>
        <v>-7.9592567475557194E-2</v>
      </c>
      <c r="S3320" s="23">
        <f t="shared" si="416"/>
        <v>0.49724003465986299</v>
      </c>
      <c r="T3320" s="23">
        <f t="shared" si="417"/>
        <v>0.51217094318670553</v>
      </c>
      <c r="U3320" s="80">
        <f>SUMXMY2($P$2:$W$2,'Segmentation - 2 groups'!$M3320:$T3320)</f>
        <v>2.7272457192006341</v>
      </c>
      <c r="V3320" s="23">
        <f>SUMXMY2($P$3:$W$3,'Segmentation - 2 groups'!$M3320:$T3320)</f>
        <v>7.6247445144296995</v>
      </c>
      <c r="W3320" s="23">
        <f>MIN(ZTable2[[#This Row],[Distance^2 to 1]:[Distance^2 to 2]])</f>
        <v>2.7272457192006341</v>
      </c>
      <c r="X3320" s="27">
        <f>MATCH(ZTable2[[#This Row],[Min Distance^2]],ZTable2[[#This Row],[Distance^2 to 1]:[Distance^2 to 2]],0)</f>
        <v>1</v>
      </c>
      <c r="Y3320" s="23" t="str">
        <f>INDEX('Segmentation - 2 groups'!$M$2:$W$4,MATCH('Segmentation - 2 groups'!$X3320,'Segmentation - 2 groups'!$M$2:$M$4,0),2)</f>
        <v>Un mundo de cruceros Spain</v>
      </c>
    </row>
    <row r="3321" spans="1:25">
      <c r="A3321" t="s">
        <v>18068</v>
      </c>
      <c r="B3321" t="s">
        <v>18069</v>
      </c>
      <c r="C3321" s="8">
        <v>0.15068493150684931</v>
      </c>
      <c r="D3321">
        <v>3</v>
      </c>
      <c r="E3321">
        <v>0</v>
      </c>
      <c r="F3321">
        <v>2</v>
      </c>
      <c r="G3321" s="7">
        <v>3</v>
      </c>
      <c r="H3321" s="9">
        <v>51822.720000000001</v>
      </c>
      <c r="I3321">
        <v>28</v>
      </c>
      <c r="J3321">
        <v>1</v>
      </c>
      <c r="K3321" s="28">
        <v>3314</v>
      </c>
      <c r="L3321" s="25" t="s">
        <v>18068</v>
      </c>
      <c r="M3321" s="25">
        <f t="shared" si="410"/>
        <v>-1.4098512847922389</v>
      </c>
      <c r="N3321" s="25">
        <f t="shared" si="411"/>
        <v>0.67324847890100903</v>
      </c>
      <c r="O3321" s="25">
        <f t="shared" si="412"/>
        <v>-0.95181340709916151</v>
      </c>
      <c r="P3321" s="25">
        <f t="shared" si="413"/>
        <v>0.27123534373716052</v>
      </c>
      <c r="Q3321" s="25">
        <f t="shared" si="414"/>
        <v>0.70204769715748472</v>
      </c>
      <c r="R3321" s="25">
        <f t="shared" si="415"/>
        <v>8.1733416388541105E-2</v>
      </c>
      <c r="S3321" s="25">
        <f t="shared" si="416"/>
        <v>0.67819078064327465</v>
      </c>
      <c r="T3321" s="25">
        <f t="shared" si="417"/>
        <v>0.51217094318670553</v>
      </c>
      <c r="U3321" s="81">
        <f>SUMXMY2($P$2:$W$2,'Segmentation - 2 groups'!$M3321:$T3321)</f>
        <v>2.7351985939640948</v>
      </c>
      <c r="V3321" s="25">
        <f>SUMXMY2($P$3:$W$3,'Segmentation - 2 groups'!$M3321:$T3321)</f>
        <v>8.8229207342236666</v>
      </c>
      <c r="W3321" s="25">
        <f>MIN(ZTable2[[#This Row],[Distance^2 to 1]:[Distance^2 to 2]])</f>
        <v>2.7351985939640948</v>
      </c>
      <c r="X3321" s="28">
        <f>MATCH(ZTable2[[#This Row],[Min Distance^2]],ZTable2[[#This Row],[Distance^2 to 1]:[Distance^2 to 2]],0)</f>
        <v>1</v>
      </c>
      <c r="Y3321" s="25" t="str">
        <f>INDEX('Segmentation - 2 groups'!$M$2:$W$4,MATCH('Segmentation - 2 groups'!$X3321,'Segmentation - 2 groups'!$M$2:$M$4,0),2)</f>
        <v>Un mundo de cruceros Spain</v>
      </c>
    </row>
    <row r="3322" spans="1:25">
      <c r="A3322" t="s">
        <v>18116</v>
      </c>
      <c r="B3322" t="s">
        <v>18117</v>
      </c>
      <c r="C3322" s="8">
        <v>4.7452054794520544</v>
      </c>
      <c r="D3322">
        <v>3</v>
      </c>
      <c r="E3322">
        <v>1</v>
      </c>
      <c r="F3322">
        <v>1</v>
      </c>
      <c r="G3322" s="7">
        <v>2</v>
      </c>
      <c r="H3322" s="9">
        <v>6318</v>
      </c>
      <c r="I3322">
        <v>8</v>
      </c>
      <c r="J3322">
        <v>1</v>
      </c>
      <c r="K3322" s="27">
        <v>3315</v>
      </c>
      <c r="L3322" s="23" t="s">
        <v>18116</v>
      </c>
      <c r="M3322" s="23">
        <f t="shared" si="410"/>
        <v>-2.1533995889969019E-3</v>
      </c>
      <c r="N3322" s="23">
        <f t="shared" si="411"/>
        <v>0.67324847890100903</v>
      </c>
      <c r="O3322" s="23">
        <f t="shared" si="412"/>
        <v>1.0503971972020076</v>
      </c>
      <c r="P3322" s="23">
        <f t="shared" si="413"/>
        <v>-0.93163444153198571</v>
      </c>
      <c r="Q3322" s="23">
        <f t="shared" si="414"/>
        <v>-0.5706217064573873</v>
      </c>
      <c r="R3322" s="23">
        <f t="shared" si="415"/>
        <v>-9.2628091002437712E-2</v>
      </c>
      <c r="S3322" s="23">
        <f t="shared" si="416"/>
        <v>-1.131316679190842</v>
      </c>
      <c r="T3322" s="23">
        <f t="shared" si="417"/>
        <v>0.51217094318670553</v>
      </c>
      <c r="U3322" s="80">
        <f>SUMXMY2($P$2:$W$2,'Segmentation - 2 groups'!$M3322:$T3322)</f>
        <v>8.471490753864618</v>
      </c>
      <c r="V3322" s="23">
        <f>SUMXMY2($P$3:$W$3,'Segmentation - 2 groups'!$M3322:$T3322)</f>
        <v>1.2785483531270101</v>
      </c>
      <c r="W3322" s="23">
        <f>MIN(ZTable2[[#This Row],[Distance^2 to 1]:[Distance^2 to 2]])</f>
        <v>1.2785483531270101</v>
      </c>
      <c r="X3322" s="27">
        <f>MATCH(ZTable2[[#This Row],[Min Distance^2]],ZTable2[[#This Row],[Distance^2 to 1]:[Distance^2 to 2]],0)</f>
        <v>2</v>
      </c>
      <c r="Y3322" s="23" t="str">
        <f>INDEX('Segmentation - 2 groups'!$M$2:$W$4,MATCH('Segmentation - 2 groups'!$X3322,'Segmentation - 2 groups'!$M$2:$M$4,0),2)</f>
        <v>Special Pathogens Laboratory LLC</v>
      </c>
    </row>
    <row r="3323" spans="1:25">
      <c r="A3323" t="s">
        <v>18078</v>
      </c>
      <c r="B3323" t="s">
        <v>18079</v>
      </c>
      <c r="C3323" s="8">
        <v>2.8164383561643835</v>
      </c>
      <c r="D3323">
        <v>1</v>
      </c>
      <c r="E3323">
        <v>1</v>
      </c>
      <c r="F3323">
        <v>1</v>
      </c>
      <c r="G3323" s="7">
        <v>3</v>
      </c>
      <c r="H3323" s="9">
        <v>36887.4</v>
      </c>
      <c r="I3323">
        <v>23</v>
      </c>
      <c r="J3323">
        <v>1</v>
      </c>
      <c r="K3323" s="28">
        <v>3316</v>
      </c>
      <c r="L3323" s="25" t="s">
        <v>18078</v>
      </c>
      <c r="M3323" s="25">
        <f t="shared" si="410"/>
        <v>-0.59310111049125236</v>
      </c>
      <c r="N3323" s="25">
        <f t="shared" si="411"/>
        <v>-1.1816197792956487</v>
      </c>
      <c r="O3323" s="25">
        <f t="shared" si="412"/>
        <v>1.0503971972020076</v>
      </c>
      <c r="P3323" s="25">
        <f t="shared" si="413"/>
        <v>-0.93163444153198571</v>
      </c>
      <c r="Q3323" s="25">
        <f t="shared" si="414"/>
        <v>0.70204769715748472</v>
      </c>
      <c r="R3323" s="25">
        <f t="shared" si="415"/>
        <v>2.4505398974817131E-2</v>
      </c>
      <c r="S3323" s="25">
        <f t="shared" si="416"/>
        <v>0.22581391568474549</v>
      </c>
      <c r="T3323" s="25">
        <f t="shared" si="417"/>
        <v>0.51217094318670553</v>
      </c>
      <c r="U3323" s="81">
        <f>SUMXMY2($P$2:$W$2,'Segmentation - 2 groups'!$M3323:$T3323)</f>
        <v>9.4332817127805288</v>
      </c>
      <c r="V3323" s="25">
        <f>SUMXMY2($P$3:$W$3,'Segmentation - 2 groups'!$M3323:$T3323)</f>
        <v>5.2167120594303089</v>
      </c>
      <c r="W3323" s="25">
        <f>MIN(ZTable2[[#This Row],[Distance^2 to 1]:[Distance^2 to 2]])</f>
        <v>5.2167120594303089</v>
      </c>
      <c r="X3323" s="28">
        <f>MATCH(ZTable2[[#This Row],[Min Distance^2]],ZTable2[[#This Row],[Distance^2 to 1]:[Distance^2 to 2]],0)</f>
        <v>2</v>
      </c>
      <c r="Y3323" s="25" t="str">
        <f>INDEX('Segmentation - 2 groups'!$M$2:$W$4,MATCH('Segmentation - 2 groups'!$X3323,'Segmentation - 2 groups'!$M$2:$M$4,0),2)</f>
        <v>Special Pathogens Laboratory LLC</v>
      </c>
    </row>
    <row r="3324" spans="1:25">
      <c r="A3324" t="s">
        <v>9005</v>
      </c>
      <c r="B3324" t="s">
        <v>9006</v>
      </c>
      <c r="C3324" s="8">
        <v>6.3178082191780822</v>
      </c>
      <c r="D3324">
        <v>3</v>
      </c>
      <c r="E3324">
        <v>1</v>
      </c>
      <c r="F3324">
        <v>4</v>
      </c>
      <c r="G3324" s="7">
        <v>3</v>
      </c>
      <c r="H3324" s="9">
        <v>10200</v>
      </c>
      <c r="I3324">
        <v>25</v>
      </c>
      <c r="J3324">
        <v>0</v>
      </c>
      <c r="K3324" s="27">
        <v>3317</v>
      </c>
      <c r="L3324" s="23" t="s">
        <v>9005</v>
      </c>
      <c r="M3324" s="23">
        <f t="shared" si="410"/>
        <v>0.47967044424323996</v>
      </c>
      <c r="N3324" s="23">
        <f t="shared" si="411"/>
        <v>0.67324847890100903</v>
      </c>
      <c r="O3324" s="23">
        <f t="shared" si="412"/>
        <v>1.0503971972020076</v>
      </c>
      <c r="P3324" s="23">
        <f t="shared" si="413"/>
        <v>2.6769749142754531</v>
      </c>
      <c r="Q3324" s="23">
        <f t="shared" si="414"/>
        <v>0.70204769715748472</v>
      </c>
      <c r="R3324" s="23">
        <f t="shared" si="415"/>
        <v>-7.7753340170177238E-2</v>
      </c>
      <c r="S3324" s="23">
        <f t="shared" si="416"/>
        <v>0.40676466166815717</v>
      </c>
      <c r="T3324" s="23">
        <f t="shared" si="417"/>
        <v>-1.9520477457304621</v>
      </c>
      <c r="U3324" s="80">
        <f>SUMXMY2($P$2:$W$2,'Segmentation - 2 groups'!$M3324:$T3324)</f>
        <v>16.136811822881945</v>
      </c>
      <c r="V3324" s="23">
        <f>SUMXMY2($P$3:$W$3,'Segmentation - 2 groups'!$M3324:$T3324)</f>
        <v>21.542990070477249</v>
      </c>
      <c r="W3324" s="23">
        <f>MIN(ZTable2[[#This Row],[Distance^2 to 1]:[Distance^2 to 2]])</f>
        <v>16.136811822881945</v>
      </c>
      <c r="X3324" s="27">
        <f>MATCH(ZTable2[[#This Row],[Min Distance^2]],ZTable2[[#This Row],[Distance^2 to 1]:[Distance^2 to 2]],0)</f>
        <v>1</v>
      </c>
      <c r="Y3324" s="23" t="str">
        <f>INDEX('Segmentation - 2 groups'!$M$2:$W$4,MATCH('Segmentation - 2 groups'!$X3324,'Segmentation - 2 groups'!$M$2:$M$4,0),2)</f>
        <v>Un mundo de cruceros Spain</v>
      </c>
    </row>
    <row r="3325" spans="1:25">
      <c r="A3325" t="s">
        <v>9008</v>
      </c>
      <c r="B3325" t="s">
        <v>9009</v>
      </c>
      <c r="C3325" s="8">
        <v>5.580821917808219</v>
      </c>
      <c r="D3325">
        <v>1</v>
      </c>
      <c r="E3325">
        <v>0</v>
      </c>
      <c r="F3325">
        <v>2</v>
      </c>
      <c r="G3325" s="7">
        <v>2</v>
      </c>
      <c r="H3325" s="9">
        <v>21216</v>
      </c>
      <c r="I3325">
        <v>11</v>
      </c>
      <c r="J3325">
        <v>1</v>
      </c>
      <c r="K3325" s="28">
        <v>3318</v>
      </c>
      <c r="L3325" s="25" t="s">
        <v>9008</v>
      </c>
      <c r="M3325" s="25">
        <f t="shared" si="410"/>
        <v>0.25386798084450873</v>
      </c>
      <c r="N3325" s="25">
        <f t="shared" si="411"/>
        <v>-1.1816197792956487</v>
      </c>
      <c r="O3325" s="25">
        <f t="shared" si="412"/>
        <v>-0.95181340709916151</v>
      </c>
      <c r="P3325" s="25">
        <f t="shared" si="413"/>
        <v>0.27123534373716052</v>
      </c>
      <c r="Q3325" s="25">
        <f t="shared" si="414"/>
        <v>-0.5706217064573873</v>
      </c>
      <c r="R3325" s="25">
        <f t="shared" si="415"/>
        <v>-3.5543073511707025E-2</v>
      </c>
      <c r="S3325" s="25">
        <f t="shared" si="416"/>
        <v>-0.85989056021572452</v>
      </c>
      <c r="T3325" s="25">
        <f t="shared" si="417"/>
        <v>0.51217094318670553</v>
      </c>
      <c r="U3325" s="81">
        <f>SUMXMY2($P$2:$W$2,'Segmentation - 2 groups'!$M3325:$T3325)</f>
        <v>5.9015006141147515</v>
      </c>
      <c r="V3325" s="25">
        <f>SUMXMY2($P$3:$W$3,'Segmentation - 2 groups'!$M3325:$T3325)</f>
        <v>9.8752226111814707</v>
      </c>
      <c r="W3325" s="25">
        <f>MIN(ZTable2[[#This Row],[Distance^2 to 1]:[Distance^2 to 2]])</f>
        <v>5.9015006141147515</v>
      </c>
      <c r="X3325" s="28">
        <f>MATCH(ZTable2[[#This Row],[Min Distance^2]],ZTable2[[#This Row],[Distance^2 to 1]:[Distance^2 to 2]],0)</f>
        <v>1</v>
      </c>
      <c r="Y3325" s="25" t="str">
        <f>INDEX('Segmentation - 2 groups'!$M$2:$W$4,MATCH('Segmentation - 2 groups'!$X3325,'Segmentation - 2 groups'!$M$2:$M$4,0),2)</f>
        <v>Un mundo de cruceros Spain</v>
      </c>
    </row>
    <row r="3326" spans="1:25">
      <c r="A3326" t="s">
        <v>18082</v>
      </c>
      <c r="B3326" t="s">
        <v>18083</v>
      </c>
      <c r="C3326" s="8">
        <v>1.0164383561643835</v>
      </c>
      <c r="D3326">
        <v>1</v>
      </c>
      <c r="E3326">
        <v>1</v>
      </c>
      <c r="F3326">
        <v>4</v>
      </c>
      <c r="G3326" s="7">
        <v>3</v>
      </c>
      <c r="H3326" s="9">
        <v>6073.7</v>
      </c>
      <c r="I3326">
        <v>34</v>
      </c>
      <c r="J3326">
        <v>1</v>
      </c>
      <c r="K3326" s="27">
        <v>3319</v>
      </c>
      <c r="L3326" s="23" t="s">
        <v>18082</v>
      </c>
      <c r="M3326" s="23">
        <f t="shared" si="410"/>
        <v>-1.1445963463758857</v>
      </c>
      <c r="N3326" s="23">
        <f t="shared" si="411"/>
        <v>-1.1816197792956487</v>
      </c>
      <c r="O3326" s="23">
        <f t="shared" si="412"/>
        <v>1.0503971972020076</v>
      </c>
      <c r="P3326" s="23">
        <f t="shared" si="413"/>
        <v>2.6769749142754531</v>
      </c>
      <c r="Q3326" s="23">
        <f t="shared" si="414"/>
        <v>0.70204769715748472</v>
      </c>
      <c r="R3326" s="23">
        <f t="shared" si="415"/>
        <v>-9.3564181066405044E-2</v>
      </c>
      <c r="S3326" s="23">
        <f t="shared" si="416"/>
        <v>1.2210430185935097</v>
      </c>
      <c r="T3326" s="23">
        <f t="shared" si="417"/>
        <v>0.51217094318670553</v>
      </c>
      <c r="U3326" s="80">
        <f>SUMXMY2($P$2:$W$2,'Segmentation - 2 groups'!$M3326:$T3326)</f>
        <v>16.19331930342431</v>
      </c>
      <c r="V3326" s="23">
        <f>SUMXMY2($P$3:$W$3,'Segmentation - 2 groups'!$M3326:$T3326)</f>
        <v>20.393682057177099</v>
      </c>
      <c r="W3326" s="23">
        <f>MIN(ZTable2[[#This Row],[Distance^2 to 1]:[Distance^2 to 2]])</f>
        <v>16.19331930342431</v>
      </c>
      <c r="X3326" s="27">
        <f>MATCH(ZTable2[[#This Row],[Min Distance^2]],ZTable2[[#This Row],[Distance^2 to 1]:[Distance^2 to 2]],0)</f>
        <v>1</v>
      </c>
      <c r="Y3326" s="23" t="str">
        <f>INDEX('Segmentation - 2 groups'!$M$2:$W$4,MATCH('Segmentation - 2 groups'!$X3326,'Segmentation - 2 groups'!$M$2:$M$4,0),2)</f>
        <v>Un mundo de cruceros Spain</v>
      </c>
    </row>
    <row r="3327" spans="1:25">
      <c r="A3327" t="s">
        <v>9013</v>
      </c>
      <c r="B3327" t="s">
        <v>9014</v>
      </c>
      <c r="C3327" s="8">
        <v>12.36986301369863</v>
      </c>
      <c r="D3327">
        <v>1</v>
      </c>
      <c r="E3327">
        <v>0</v>
      </c>
      <c r="F3327">
        <v>1</v>
      </c>
      <c r="G3327" s="7">
        <v>3</v>
      </c>
      <c r="H3327" s="9">
        <v>26208</v>
      </c>
      <c r="I3327">
        <v>4</v>
      </c>
      <c r="J3327">
        <v>0</v>
      </c>
      <c r="K3327" s="28">
        <v>3320</v>
      </c>
      <c r="L3327" s="25" t="s">
        <v>9013</v>
      </c>
      <c r="M3327" s="25">
        <f t="shared" si="410"/>
        <v>2.3339367700714821</v>
      </c>
      <c r="N3327" s="25">
        <f t="shared" si="411"/>
        <v>-1.1816197792956487</v>
      </c>
      <c r="O3327" s="25">
        <f t="shared" si="412"/>
        <v>-0.95181340709916151</v>
      </c>
      <c r="P3327" s="25">
        <f t="shared" si="413"/>
        <v>-0.93163444153198571</v>
      </c>
      <c r="Q3327" s="25">
        <f t="shared" si="414"/>
        <v>0.70204769715748472</v>
      </c>
      <c r="R3327" s="25">
        <f t="shared" si="415"/>
        <v>-1.6415109535755382E-2</v>
      </c>
      <c r="S3327" s="25">
        <f t="shared" si="416"/>
        <v>-1.4932181711576655</v>
      </c>
      <c r="T3327" s="25">
        <f t="shared" si="417"/>
        <v>-1.9520477457304621</v>
      </c>
      <c r="U3327" s="81">
        <f>SUMXMY2($P$2:$W$2,'Segmentation - 2 groups'!$M3327:$T3327)</f>
        <v>18.27753369991779</v>
      </c>
      <c r="V3327" s="25">
        <f>SUMXMY2($P$3:$W$3,'Segmentation - 2 groups'!$M3327:$T3327)</f>
        <v>24.215269839267805</v>
      </c>
      <c r="W3327" s="25">
        <f>MIN(ZTable2[[#This Row],[Distance^2 to 1]:[Distance^2 to 2]])</f>
        <v>18.27753369991779</v>
      </c>
      <c r="X3327" s="28">
        <f>MATCH(ZTable2[[#This Row],[Min Distance^2]],ZTable2[[#This Row],[Distance^2 to 1]:[Distance^2 to 2]],0)</f>
        <v>1</v>
      </c>
      <c r="Y3327" s="25" t="str">
        <f>INDEX('Segmentation - 2 groups'!$M$2:$W$4,MATCH('Segmentation - 2 groups'!$X3327,'Segmentation - 2 groups'!$M$2:$M$4,0),2)</f>
        <v>Un mundo de cruceros Spain</v>
      </c>
    </row>
    <row r="3328" spans="1:25">
      <c r="A3328" t="s">
        <v>9018</v>
      </c>
      <c r="B3328" t="s">
        <v>9019</v>
      </c>
      <c r="C3328" s="8">
        <v>5.8520547945205479</v>
      </c>
      <c r="D3328">
        <v>1</v>
      </c>
      <c r="E3328">
        <v>1</v>
      </c>
      <c r="F3328">
        <v>1</v>
      </c>
      <c r="G3328" s="7">
        <v>2</v>
      </c>
      <c r="H3328" s="9">
        <v>9266.4</v>
      </c>
      <c r="I3328">
        <v>20</v>
      </c>
      <c r="J3328">
        <v>0</v>
      </c>
      <c r="K3328" s="27">
        <v>3321</v>
      </c>
      <c r="L3328" s="23" t="s">
        <v>9018</v>
      </c>
      <c r="M3328" s="23">
        <f t="shared" si="410"/>
        <v>0.33697000269013849</v>
      </c>
      <c r="N3328" s="23">
        <f t="shared" si="411"/>
        <v>-1.1816197792956487</v>
      </c>
      <c r="O3328" s="23">
        <f t="shared" si="412"/>
        <v>1.0503971972020076</v>
      </c>
      <c r="P3328" s="23">
        <f t="shared" si="413"/>
        <v>-0.93163444153198571</v>
      </c>
      <c r="Q3328" s="23">
        <f t="shared" si="414"/>
        <v>-0.5706217064573873</v>
      </c>
      <c r="R3328" s="23">
        <f t="shared" si="415"/>
        <v>-8.1330637279141277E-2</v>
      </c>
      <c r="S3328" s="23">
        <f t="shared" si="416"/>
        <v>-4.5612203290372015E-2</v>
      </c>
      <c r="T3328" s="23">
        <f t="shared" si="417"/>
        <v>-1.9520477457304621</v>
      </c>
      <c r="U3328" s="80">
        <f>SUMXMY2($P$2:$W$2,'Segmentation - 2 groups'!$M3328:$T3328)</f>
        <v>16.648281529191607</v>
      </c>
      <c r="V3328" s="23">
        <f>SUMXMY2($P$3:$W$3,'Segmentation - 2 groups'!$M3328:$T3328)</f>
        <v>9.9332600522922228</v>
      </c>
      <c r="W3328" s="23">
        <f>MIN(ZTable2[[#This Row],[Distance^2 to 1]:[Distance^2 to 2]])</f>
        <v>9.9332600522922228</v>
      </c>
      <c r="X3328" s="27">
        <f>MATCH(ZTable2[[#This Row],[Min Distance^2]],ZTable2[[#This Row],[Distance^2 to 1]:[Distance^2 to 2]],0)</f>
        <v>2</v>
      </c>
      <c r="Y3328" s="23" t="str">
        <f>INDEX('Segmentation - 2 groups'!$M$2:$W$4,MATCH('Segmentation - 2 groups'!$X3328,'Segmentation - 2 groups'!$M$2:$M$4,0),2)</f>
        <v>Special Pathogens Laboratory LLC</v>
      </c>
    </row>
    <row r="3329" spans="1:25">
      <c r="A3329" t="s">
        <v>9022</v>
      </c>
      <c r="B3329" t="s">
        <v>9023</v>
      </c>
      <c r="C3329" s="8">
        <v>6.5178082191780824</v>
      </c>
      <c r="D3329">
        <v>1</v>
      </c>
      <c r="E3329">
        <v>1</v>
      </c>
      <c r="F3329">
        <v>1</v>
      </c>
      <c r="G3329" s="7">
        <v>3</v>
      </c>
      <c r="H3329" s="9">
        <v>20592</v>
      </c>
      <c r="I3329">
        <v>11</v>
      </c>
      <c r="J3329">
        <v>1</v>
      </c>
      <c r="K3329" s="28">
        <v>3322</v>
      </c>
      <c r="L3329" s="25" t="s">
        <v>9022</v>
      </c>
      <c r="M3329" s="25">
        <f t="shared" si="410"/>
        <v>0.54094769267486598</v>
      </c>
      <c r="N3329" s="25">
        <f t="shared" si="411"/>
        <v>-1.1816197792956487</v>
      </c>
      <c r="O3329" s="25">
        <f t="shared" si="412"/>
        <v>1.0503971972020076</v>
      </c>
      <c r="P3329" s="25">
        <f t="shared" si="413"/>
        <v>-0.93163444153198571</v>
      </c>
      <c r="Q3329" s="25">
        <f t="shared" si="414"/>
        <v>0.70204769715748472</v>
      </c>
      <c r="R3329" s="25">
        <f t="shared" si="415"/>
        <v>-3.7934069008700978E-2</v>
      </c>
      <c r="S3329" s="25">
        <f t="shared" si="416"/>
        <v>-0.85989056021572452</v>
      </c>
      <c r="T3329" s="25">
        <f t="shared" si="417"/>
        <v>0.51217094318670553</v>
      </c>
      <c r="U3329" s="81">
        <f>SUMXMY2($P$2:$W$2,'Segmentation - 2 groups'!$M3329:$T3329)</f>
        <v>9.9026676169810237</v>
      </c>
      <c r="V3329" s="25">
        <f>SUMXMY2($P$3:$W$3,'Segmentation - 2 groups'!$M3329:$T3329)</f>
        <v>6.4441277866013813</v>
      </c>
      <c r="W3329" s="25">
        <f>MIN(ZTable2[[#This Row],[Distance^2 to 1]:[Distance^2 to 2]])</f>
        <v>6.4441277866013813</v>
      </c>
      <c r="X3329" s="28">
        <f>MATCH(ZTable2[[#This Row],[Min Distance^2]],ZTable2[[#This Row],[Distance^2 to 1]:[Distance^2 to 2]],0)</f>
        <v>2</v>
      </c>
      <c r="Y3329" s="25" t="str">
        <f>INDEX('Segmentation - 2 groups'!$M$2:$W$4,MATCH('Segmentation - 2 groups'!$X3329,'Segmentation - 2 groups'!$M$2:$M$4,0),2)</f>
        <v>Special Pathogens Laboratory LLC</v>
      </c>
    </row>
    <row r="3330" spans="1:25">
      <c r="A3330" t="s">
        <v>15726</v>
      </c>
      <c r="B3330" t="s">
        <v>18093</v>
      </c>
      <c r="C3330" s="8">
        <v>0.59726027397260273</v>
      </c>
      <c r="D3330">
        <v>1</v>
      </c>
      <c r="E3330">
        <v>0</v>
      </c>
      <c r="F3330">
        <v>1</v>
      </c>
      <c r="G3330" s="7">
        <v>2</v>
      </c>
      <c r="H3330" s="9">
        <v>19200</v>
      </c>
      <c r="I3330">
        <v>33</v>
      </c>
      <c r="J3330">
        <v>0</v>
      </c>
      <c r="K3330" s="27">
        <v>3323</v>
      </c>
      <c r="L3330" s="23" t="s">
        <v>15726</v>
      </c>
      <c r="M3330" s="23">
        <f t="shared" si="410"/>
        <v>-1.2730267437736769</v>
      </c>
      <c r="N3330" s="23">
        <f t="shared" si="411"/>
        <v>-1.1816197792956487</v>
      </c>
      <c r="O3330" s="23">
        <f t="shared" si="412"/>
        <v>-0.95181340709916151</v>
      </c>
      <c r="P3330" s="23">
        <f t="shared" si="413"/>
        <v>-0.93163444153198571</v>
      </c>
      <c r="Q3330" s="23">
        <f t="shared" si="414"/>
        <v>-0.5706217064573873</v>
      </c>
      <c r="R3330" s="23">
        <f t="shared" si="415"/>
        <v>-4.3267828194302881E-2</v>
      </c>
      <c r="S3330" s="23">
        <f t="shared" si="416"/>
        <v>1.1305676456018039</v>
      </c>
      <c r="T3330" s="23">
        <f t="shared" si="417"/>
        <v>-1.9520477457304621</v>
      </c>
      <c r="U3330" s="80">
        <f>SUMXMY2($P$2:$W$2,'Segmentation - 2 groups'!$M3330:$T3330)</f>
        <v>15.670843343337131</v>
      </c>
      <c r="V3330" s="23">
        <f>SUMXMY2($P$3:$W$3,'Segmentation - 2 groups'!$M3330:$T3330)</f>
        <v>15.837963961830694</v>
      </c>
      <c r="W3330" s="23">
        <f>MIN(ZTable2[[#This Row],[Distance^2 to 1]:[Distance^2 to 2]])</f>
        <v>15.670843343337131</v>
      </c>
      <c r="X3330" s="27">
        <f>MATCH(ZTable2[[#This Row],[Min Distance^2]],ZTable2[[#This Row],[Distance^2 to 1]:[Distance^2 to 2]],0)</f>
        <v>1</v>
      </c>
      <c r="Y3330" s="23" t="str">
        <f>INDEX('Segmentation - 2 groups'!$M$2:$W$4,MATCH('Segmentation - 2 groups'!$X3330,'Segmentation - 2 groups'!$M$2:$M$4,0),2)</f>
        <v>Un mundo de cruceros Spain</v>
      </c>
    </row>
    <row r="3331" spans="1:25">
      <c r="A3331" t="s">
        <v>18407</v>
      </c>
      <c r="B3331" t="s">
        <v>18408</v>
      </c>
      <c r="C3331" s="8">
        <v>5.4273972602739722</v>
      </c>
      <c r="D3331">
        <v>3</v>
      </c>
      <c r="E3331">
        <v>0</v>
      </c>
      <c r="F3331">
        <v>1</v>
      </c>
      <c r="G3331" s="7">
        <v>2</v>
      </c>
      <c r="H3331" s="9">
        <v>7956</v>
      </c>
      <c r="I3331">
        <v>34</v>
      </c>
      <c r="J3331">
        <v>1</v>
      </c>
      <c r="K3331" s="28">
        <v>3324</v>
      </c>
      <c r="L3331" s="25" t="s">
        <v>18407</v>
      </c>
      <c r="M3331" s="25">
        <f t="shared" si="410"/>
        <v>0.20686077656819291</v>
      </c>
      <c r="N3331" s="25">
        <f t="shared" si="411"/>
        <v>0.67324847890100903</v>
      </c>
      <c r="O3331" s="25">
        <f t="shared" si="412"/>
        <v>-0.95181340709916151</v>
      </c>
      <c r="P3331" s="25">
        <f t="shared" si="413"/>
        <v>-0.93163444153198571</v>
      </c>
      <c r="Q3331" s="25">
        <f t="shared" si="414"/>
        <v>-0.5706217064573873</v>
      </c>
      <c r="R3331" s="25">
        <f t="shared" si="415"/>
        <v>-8.6351727822828572E-2</v>
      </c>
      <c r="S3331" s="25">
        <f t="shared" si="416"/>
        <v>1.2210430185935097</v>
      </c>
      <c r="T3331" s="25">
        <f t="shared" si="417"/>
        <v>0.51217094318670553</v>
      </c>
      <c r="U3331" s="81">
        <f>SUMXMY2($P$2:$W$2,'Segmentation - 2 groups'!$M3331:$T3331)</f>
        <v>4.4595238717163053</v>
      </c>
      <c r="V3331" s="25">
        <f>SUMXMY2($P$3:$W$3,'Segmentation - 2 groups'!$M3331:$T3331)</f>
        <v>5.8835034725929019</v>
      </c>
      <c r="W3331" s="25">
        <f>MIN(ZTable2[[#This Row],[Distance^2 to 1]:[Distance^2 to 2]])</f>
        <v>4.4595238717163053</v>
      </c>
      <c r="X3331" s="28">
        <f>MATCH(ZTable2[[#This Row],[Min Distance^2]],ZTable2[[#This Row],[Distance^2 to 1]:[Distance^2 to 2]],0)</f>
        <v>1</v>
      </c>
      <c r="Y3331" s="25" t="str">
        <f>INDEX('Segmentation - 2 groups'!$M$2:$W$4,MATCH('Segmentation - 2 groups'!$X3331,'Segmentation - 2 groups'!$M$2:$M$4,0),2)</f>
        <v>Un mundo de cruceros Spain</v>
      </c>
    </row>
    <row r="3332" spans="1:25">
      <c r="A3332" t="s">
        <v>9030</v>
      </c>
      <c r="B3332" t="s">
        <v>9031</v>
      </c>
      <c r="C3332" s="8">
        <v>6.4136986301369863</v>
      </c>
      <c r="D3332">
        <v>1</v>
      </c>
      <c r="E3332">
        <v>1</v>
      </c>
      <c r="F3332">
        <v>1</v>
      </c>
      <c r="G3332" s="7">
        <v>1</v>
      </c>
      <c r="H3332" s="9">
        <v>468</v>
      </c>
      <c r="I3332">
        <v>14</v>
      </c>
      <c r="J3332">
        <v>1</v>
      </c>
      <c r="K3332" s="27">
        <v>3325</v>
      </c>
      <c r="L3332" s="23" t="s">
        <v>9030</v>
      </c>
      <c r="M3332" s="23">
        <f t="shared" si="410"/>
        <v>0.5090499469159373</v>
      </c>
      <c r="N3332" s="23">
        <f t="shared" si="411"/>
        <v>-1.1816197792956487</v>
      </c>
      <c r="O3332" s="23">
        <f t="shared" si="412"/>
        <v>1.0503971972020076</v>
      </c>
      <c r="P3332" s="23">
        <f t="shared" si="413"/>
        <v>-0.93163444153198571</v>
      </c>
      <c r="Q3332" s="23">
        <f t="shared" si="414"/>
        <v>-1.8432911100722591</v>
      </c>
      <c r="R3332" s="23">
        <f t="shared" si="415"/>
        <v>-0.11504367378675603</v>
      </c>
      <c r="S3332" s="23">
        <f t="shared" si="416"/>
        <v>-0.58846444124060704</v>
      </c>
      <c r="T3332" s="23">
        <f t="shared" si="417"/>
        <v>0.51217094318670553</v>
      </c>
      <c r="U3332" s="80">
        <f>SUMXMY2($P$2:$W$2,'Segmentation - 2 groups'!$M3332:$T3332)</f>
        <v>15.937111494648356</v>
      </c>
      <c r="V3332" s="23">
        <f>SUMXMY2($P$3:$W$3,'Segmentation - 2 groups'!$M3332:$T3332)</f>
        <v>6.0325271691198488</v>
      </c>
      <c r="W3332" s="23">
        <f>MIN(ZTable2[[#This Row],[Distance^2 to 1]:[Distance^2 to 2]])</f>
        <v>6.0325271691198488</v>
      </c>
      <c r="X3332" s="27">
        <f>MATCH(ZTable2[[#This Row],[Min Distance^2]],ZTable2[[#This Row],[Distance^2 to 1]:[Distance^2 to 2]],0)</f>
        <v>2</v>
      </c>
      <c r="Y3332" s="23" t="str">
        <f>INDEX('Segmentation - 2 groups'!$M$2:$W$4,MATCH('Segmentation - 2 groups'!$X3332,'Segmentation - 2 groups'!$M$2:$M$4,0),2)</f>
        <v>Special Pathogens Laboratory LLC</v>
      </c>
    </row>
    <row r="3333" spans="1:25">
      <c r="A3333" t="s">
        <v>18108</v>
      </c>
      <c r="B3333" t="s">
        <v>18109</v>
      </c>
      <c r="C3333" s="8">
        <v>0.58356164383561648</v>
      </c>
      <c r="D3333">
        <v>4</v>
      </c>
      <c r="E3333">
        <v>0</v>
      </c>
      <c r="F3333">
        <v>1</v>
      </c>
      <c r="G3333" s="7">
        <v>3</v>
      </c>
      <c r="H3333" s="9">
        <v>9072</v>
      </c>
      <c r="I3333">
        <v>30</v>
      </c>
      <c r="J3333">
        <v>0</v>
      </c>
      <c r="K3333" s="28">
        <v>3326</v>
      </c>
      <c r="L3333" s="25" t="s">
        <v>18108</v>
      </c>
      <c r="M3333" s="25">
        <f t="shared" si="410"/>
        <v>-1.2772238155840623</v>
      </c>
      <c r="N3333" s="25">
        <f t="shared" si="411"/>
        <v>1.6006826079993379</v>
      </c>
      <c r="O3333" s="25">
        <f t="shared" si="412"/>
        <v>-0.95181340709916151</v>
      </c>
      <c r="P3333" s="25">
        <f t="shared" si="413"/>
        <v>-0.93163444153198571</v>
      </c>
      <c r="Q3333" s="25">
        <f t="shared" si="414"/>
        <v>0.70204769715748472</v>
      </c>
      <c r="R3333" s="25">
        <f t="shared" si="415"/>
        <v>-8.2075524337820158E-2</v>
      </c>
      <c r="S3333" s="25">
        <f t="shared" si="416"/>
        <v>0.85914152662668641</v>
      </c>
      <c r="T3333" s="25">
        <f t="shared" si="417"/>
        <v>-1.9520477457304621</v>
      </c>
      <c r="U3333" s="81">
        <f>SUMXMY2($P$2:$W$2,'Segmentation - 2 groups'!$M3333:$T3333)</f>
        <v>10.965436615433539</v>
      </c>
      <c r="V3333" s="25">
        <f>SUMXMY2($P$3:$W$3,'Segmentation - 2 groups'!$M3333:$T3333)</f>
        <v>14.324451404221694</v>
      </c>
      <c r="W3333" s="25">
        <f>MIN(ZTable2[[#This Row],[Distance^2 to 1]:[Distance^2 to 2]])</f>
        <v>10.965436615433539</v>
      </c>
      <c r="X3333" s="28">
        <f>MATCH(ZTable2[[#This Row],[Min Distance^2]],ZTable2[[#This Row],[Distance^2 to 1]:[Distance^2 to 2]],0)</f>
        <v>1</v>
      </c>
      <c r="Y3333" s="25" t="str">
        <f>INDEX('Segmentation - 2 groups'!$M$2:$W$4,MATCH('Segmentation - 2 groups'!$X3333,'Segmentation - 2 groups'!$M$2:$M$4,0),2)</f>
        <v>Un mundo de cruceros Spain</v>
      </c>
    </row>
    <row r="3334" spans="1:25">
      <c r="A3334" t="s">
        <v>9034</v>
      </c>
      <c r="B3334" t="s">
        <v>9035</v>
      </c>
      <c r="C3334" s="8">
        <v>11.504109589041096</v>
      </c>
      <c r="D3334">
        <v>2</v>
      </c>
      <c r="E3334">
        <v>0</v>
      </c>
      <c r="F3334">
        <v>3</v>
      </c>
      <c r="G3334" s="7">
        <v>3</v>
      </c>
      <c r="H3334" s="9">
        <v>9984</v>
      </c>
      <c r="I3334">
        <v>36</v>
      </c>
      <c r="J3334">
        <v>1</v>
      </c>
      <c r="K3334" s="27">
        <v>3327</v>
      </c>
      <c r="L3334" s="23" t="s">
        <v>9034</v>
      </c>
      <c r="M3334" s="23">
        <f t="shared" si="410"/>
        <v>2.068681831655129</v>
      </c>
      <c r="N3334" s="23">
        <f t="shared" si="411"/>
        <v>-0.25418565019731981</v>
      </c>
      <c r="O3334" s="23">
        <f t="shared" si="412"/>
        <v>-0.95181340709916151</v>
      </c>
      <c r="P3334" s="23">
        <f t="shared" si="413"/>
        <v>1.4741051290063067</v>
      </c>
      <c r="Q3334" s="23">
        <f t="shared" si="414"/>
        <v>0.70204769715748472</v>
      </c>
      <c r="R3334" s="23">
        <f t="shared" si="415"/>
        <v>-7.8580992457598225E-2</v>
      </c>
      <c r="S3334" s="23">
        <f t="shared" si="416"/>
        <v>1.4019937645769214</v>
      </c>
      <c r="T3334" s="23">
        <f t="shared" si="417"/>
        <v>0.51217094318670553</v>
      </c>
      <c r="U3334" s="80">
        <f>SUMXMY2($P$2:$W$2,'Segmentation - 2 groups'!$M3334:$T3334)</f>
        <v>7.9872709213952353</v>
      </c>
      <c r="V3334" s="23">
        <f>SUMXMY2($P$3:$W$3,'Segmentation - 2 groups'!$M3334:$T3334)</f>
        <v>20.023385267762652</v>
      </c>
      <c r="W3334" s="23">
        <f>MIN(ZTable2[[#This Row],[Distance^2 to 1]:[Distance^2 to 2]])</f>
        <v>7.9872709213952353</v>
      </c>
      <c r="X3334" s="27">
        <f>MATCH(ZTable2[[#This Row],[Min Distance^2]],ZTable2[[#This Row],[Distance^2 to 1]:[Distance^2 to 2]],0)</f>
        <v>1</v>
      </c>
      <c r="Y3334" s="23" t="str">
        <f>INDEX('Segmentation - 2 groups'!$M$2:$W$4,MATCH('Segmentation - 2 groups'!$X3334,'Segmentation - 2 groups'!$M$2:$M$4,0),2)</f>
        <v>Un mundo de cruceros Spain</v>
      </c>
    </row>
    <row r="3335" spans="1:25">
      <c r="A3335" t="s">
        <v>9037</v>
      </c>
      <c r="B3335" t="s">
        <v>9038</v>
      </c>
      <c r="C3335" s="8">
        <v>6.2410958904109588</v>
      </c>
      <c r="D3335">
        <v>1</v>
      </c>
      <c r="E3335">
        <v>0</v>
      </c>
      <c r="F3335">
        <v>1</v>
      </c>
      <c r="G3335" s="7">
        <v>2</v>
      </c>
      <c r="H3335" s="9">
        <v>9828</v>
      </c>
      <c r="I3335">
        <v>36</v>
      </c>
      <c r="J3335">
        <v>1</v>
      </c>
      <c r="K3335" s="28">
        <v>3328</v>
      </c>
      <c r="L3335" s="25" t="s">
        <v>9037</v>
      </c>
      <c r="M3335" s="25">
        <f t="shared" si="410"/>
        <v>0.45616684210508202</v>
      </c>
      <c r="N3335" s="25">
        <f t="shared" si="411"/>
        <v>-1.1816197792956487</v>
      </c>
      <c r="O3335" s="25">
        <f t="shared" si="412"/>
        <v>-0.95181340709916151</v>
      </c>
      <c r="P3335" s="25">
        <f t="shared" si="413"/>
        <v>-0.93163444153198571</v>
      </c>
      <c r="Q3335" s="25">
        <f t="shared" si="414"/>
        <v>-0.5706217064573873</v>
      </c>
      <c r="R3335" s="25">
        <f t="shared" si="415"/>
        <v>-7.9178741331846714E-2</v>
      </c>
      <c r="S3335" s="25">
        <f t="shared" si="416"/>
        <v>1.4019937645769214</v>
      </c>
      <c r="T3335" s="25">
        <f t="shared" si="417"/>
        <v>0.51217094318670553</v>
      </c>
      <c r="U3335" s="81">
        <f>SUMXMY2($P$2:$W$2,'Segmentation - 2 groups'!$M3335:$T3335)</f>
        <v>8.469108922214021</v>
      </c>
      <c r="V3335" s="25">
        <f>SUMXMY2($P$3:$W$3,'Segmentation - 2 groups'!$M3335:$T3335)</f>
        <v>10.132897843479057</v>
      </c>
      <c r="W3335" s="25">
        <f>MIN(ZTable2[[#This Row],[Distance^2 to 1]:[Distance^2 to 2]])</f>
        <v>8.469108922214021</v>
      </c>
      <c r="X3335" s="28">
        <f>MATCH(ZTable2[[#This Row],[Min Distance^2]],ZTable2[[#This Row],[Distance^2 to 1]:[Distance^2 to 2]],0)</f>
        <v>1</v>
      </c>
      <c r="Y3335" s="25" t="str">
        <f>INDEX('Segmentation - 2 groups'!$M$2:$W$4,MATCH('Segmentation - 2 groups'!$X3335,'Segmentation - 2 groups'!$M$2:$M$4,0),2)</f>
        <v>Un mundo de cruceros Spain</v>
      </c>
    </row>
    <row r="3336" spans="1:25">
      <c r="A3336" t="s">
        <v>18151</v>
      </c>
      <c r="B3336" t="s">
        <v>18152</v>
      </c>
      <c r="C3336" s="8">
        <v>3.3178082191780822</v>
      </c>
      <c r="D3336">
        <v>3</v>
      </c>
      <c r="E3336">
        <v>0</v>
      </c>
      <c r="F3336">
        <v>2</v>
      </c>
      <c r="G3336" s="7">
        <v>3</v>
      </c>
      <c r="H3336" s="9">
        <v>36129.599999999999</v>
      </c>
      <c r="I3336">
        <v>11</v>
      </c>
      <c r="J3336">
        <v>1</v>
      </c>
      <c r="K3336" s="27">
        <v>3329</v>
      </c>
      <c r="L3336" s="23" t="s">
        <v>18151</v>
      </c>
      <c r="M3336" s="23">
        <f t="shared" si="410"/>
        <v>-0.43948828223114894</v>
      </c>
      <c r="N3336" s="23">
        <f t="shared" si="411"/>
        <v>0.67324847890100903</v>
      </c>
      <c r="O3336" s="23">
        <f t="shared" si="412"/>
        <v>-0.95181340709916151</v>
      </c>
      <c r="P3336" s="23">
        <f t="shared" si="413"/>
        <v>0.27123534373716052</v>
      </c>
      <c r="Q3336" s="23">
        <f t="shared" si="414"/>
        <v>0.70204769715748472</v>
      </c>
      <c r="R3336" s="23">
        <f t="shared" si="415"/>
        <v>2.1601718866448499E-2</v>
      </c>
      <c r="S3336" s="23">
        <f t="shared" si="416"/>
        <v>-0.85989056021572452</v>
      </c>
      <c r="T3336" s="23">
        <f t="shared" si="417"/>
        <v>0.51217094318670553</v>
      </c>
      <c r="U3336" s="80">
        <f>SUMXMY2($P$2:$W$2,'Segmentation - 2 groups'!$M3336:$T3336)</f>
        <v>1.1299916260690437</v>
      </c>
      <c r="V3336" s="23">
        <f>SUMXMY2($P$3:$W$3,'Segmentation - 2 groups'!$M3336:$T3336)</f>
        <v>7.7570044228464088</v>
      </c>
      <c r="W3336" s="23">
        <f>MIN(ZTable2[[#This Row],[Distance^2 to 1]:[Distance^2 to 2]])</f>
        <v>1.1299916260690437</v>
      </c>
      <c r="X3336" s="27">
        <f>MATCH(ZTable2[[#This Row],[Min Distance^2]],ZTable2[[#This Row],[Distance^2 to 1]:[Distance^2 to 2]],0)</f>
        <v>1</v>
      </c>
      <c r="Y3336" s="23" t="str">
        <f>INDEX('Segmentation - 2 groups'!$M$2:$W$4,MATCH('Segmentation - 2 groups'!$X3336,'Segmentation - 2 groups'!$M$2:$M$4,0),2)</f>
        <v>Un mundo de cruceros Spain</v>
      </c>
    </row>
    <row r="3337" spans="1:25">
      <c r="A3337" t="s">
        <v>18235</v>
      </c>
      <c r="B3337" t="s">
        <v>18236</v>
      </c>
      <c r="C3337" s="8">
        <v>4.0246575342465754</v>
      </c>
      <c r="D3337">
        <v>1</v>
      </c>
      <c r="E3337">
        <v>0</v>
      </c>
      <c r="F3337">
        <v>2</v>
      </c>
      <c r="G3337" s="7">
        <v>2</v>
      </c>
      <c r="H3337" s="9">
        <v>0</v>
      </c>
      <c r="I3337">
        <v>18</v>
      </c>
      <c r="J3337">
        <v>1</v>
      </c>
      <c r="K3337" s="28">
        <v>3330</v>
      </c>
      <c r="L3337" s="25" t="s">
        <v>18235</v>
      </c>
      <c r="M3337" s="25">
        <f t="shared" ref="M3337:M3400" si="418">STANDARDIZE(C3337,$D$2,$D$3)</f>
        <v>-0.22291937681526552</v>
      </c>
      <c r="N3337" s="25">
        <f t="shared" ref="N3337:N3400" si="419">STANDARDIZE(D3337,$E$2,$E$3)</f>
        <v>-1.1816197792956487</v>
      </c>
      <c r="O3337" s="25">
        <f t="shared" ref="O3337:O3400" si="420">STANDARDIZE(E3337,$F$2,$F$3)</f>
        <v>-0.95181340709916151</v>
      </c>
      <c r="P3337" s="25">
        <f t="shared" ref="P3337:P3400" si="421">STANDARDIZE(F3337,$G$2,$G$3)</f>
        <v>0.27123534373716052</v>
      </c>
      <c r="Q3337" s="25">
        <f t="shared" ref="Q3337:Q3400" si="422">STANDARDIZE(G3337,$H$2,$H$3)</f>
        <v>-0.5706217064573873</v>
      </c>
      <c r="R3337" s="25">
        <f t="shared" ref="R3337:R3400" si="423">STANDARDIZE(H3337,$I$2,$I$3)</f>
        <v>-0.1168369204095015</v>
      </c>
      <c r="S3337" s="25">
        <f t="shared" ref="S3337:S3400" si="424">STANDARDIZE(I3337,$J$2,$J$3)</f>
        <v>-0.2265629492737837</v>
      </c>
      <c r="T3337" s="25">
        <f t="shared" ref="T3337:T3400" si="425">STANDARDIZE(J3337,$K$2,$K$3)</f>
        <v>0.51217094318670553</v>
      </c>
      <c r="U3337" s="81">
        <f>SUMXMY2($P$2:$W$2,'Segmentation - 2 groups'!$M3337:$T3337)</f>
        <v>5.2458544568055965</v>
      </c>
      <c r="V3337" s="25">
        <f>SUMXMY2($P$3:$W$3,'Segmentation - 2 groups'!$M3337:$T3337)</f>
        <v>8.9471156664067557</v>
      </c>
      <c r="W3337" s="25">
        <f>MIN(ZTable2[[#This Row],[Distance^2 to 1]:[Distance^2 to 2]])</f>
        <v>5.2458544568055965</v>
      </c>
      <c r="X3337" s="28">
        <f>MATCH(ZTable2[[#This Row],[Min Distance^2]],ZTable2[[#This Row],[Distance^2 to 1]:[Distance^2 to 2]],0)</f>
        <v>1</v>
      </c>
      <c r="Y3337" s="25" t="str">
        <f>INDEX('Segmentation - 2 groups'!$M$2:$W$4,MATCH('Segmentation - 2 groups'!$X3337,'Segmentation - 2 groups'!$M$2:$M$4,0),2)</f>
        <v>Un mundo de cruceros Spain</v>
      </c>
    </row>
    <row r="3338" spans="1:25">
      <c r="A3338" t="s">
        <v>9040</v>
      </c>
      <c r="B3338" t="s">
        <v>9041</v>
      </c>
      <c r="C3338" s="8">
        <v>9.205479452054794</v>
      </c>
      <c r="D3338">
        <v>4</v>
      </c>
      <c r="E3338">
        <v>0</v>
      </c>
      <c r="F3338">
        <v>2</v>
      </c>
      <c r="G3338" s="7">
        <v>3</v>
      </c>
      <c r="H3338" s="9">
        <v>11520</v>
      </c>
      <c r="I3338">
        <v>10</v>
      </c>
      <c r="J3338">
        <v>1</v>
      </c>
      <c r="K3338" s="27">
        <v>3331</v>
      </c>
      <c r="L3338" s="23" t="s">
        <v>9040</v>
      </c>
      <c r="M3338" s="23">
        <f t="shared" si="418"/>
        <v>1.364413181872469</v>
      </c>
      <c r="N3338" s="23">
        <f t="shared" si="419"/>
        <v>1.6006826079993379</v>
      </c>
      <c r="O3338" s="23">
        <f t="shared" si="420"/>
        <v>-0.95181340709916151</v>
      </c>
      <c r="P3338" s="23">
        <f t="shared" si="421"/>
        <v>0.27123534373716052</v>
      </c>
      <c r="Q3338" s="23">
        <f t="shared" si="422"/>
        <v>0.70204769715748472</v>
      </c>
      <c r="R3338" s="23">
        <f t="shared" si="423"/>
        <v>-7.2695465080382327E-2</v>
      </c>
      <c r="S3338" s="23">
        <f t="shared" si="424"/>
        <v>-0.95036593320743035</v>
      </c>
      <c r="T3338" s="23">
        <f t="shared" si="425"/>
        <v>0.51217094318670553</v>
      </c>
      <c r="U3338" s="80">
        <f>SUMXMY2($P$2:$W$2,'Segmentation - 2 groups'!$M3338:$T3338)</f>
        <v>3.4254850992061425</v>
      </c>
      <c r="V3338" s="23">
        <f>SUMXMY2($P$3:$W$3,'Segmentation - 2 groups'!$M3338:$T3338)</f>
        <v>11.553741655562957</v>
      </c>
      <c r="W3338" s="23">
        <f>MIN(ZTable2[[#This Row],[Distance^2 to 1]:[Distance^2 to 2]])</f>
        <v>3.4254850992061425</v>
      </c>
      <c r="X3338" s="27">
        <f>MATCH(ZTable2[[#This Row],[Min Distance^2]],ZTable2[[#This Row],[Distance^2 to 1]:[Distance^2 to 2]],0)</f>
        <v>1</v>
      </c>
      <c r="Y3338" s="23" t="str">
        <f>INDEX('Segmentation - 2 groups'!$M$2:$W$4,MATCH('Segmentation - 2 groups'!$X3338,'Segmentation - 2 groups'!$M$2:$M$4,0),2)</f>
        <v>Un mundo de cruceros Spain</v>
      </c>
    </row>
    <row r="3339" spans="1:25">
      <c r="A3339" t="s">
        <v>18128</v>
      </c>
      <c r="B3339" t="s">
        <v>18129</v>
      </c>
      <c r="C3339" s="8">
        <v>2.978082191780822</v>
      </c>
      <c r="D3339">
        <v>1</v>
      </c>
      <c r="E3339">
        <v>0</v>
      </c>
      <c r="F3339">
        <v>2</v>
      </c>
      <c r="G3339" s="7">
        <v>3</v>
      </c>
      <c r="H3339" s="9">
        <v>6318</v>
      </c>
      <c r="I3339">
        <v>35</v>
      </c>
      <c r="J3339">
        <v>1</v>
      </c>
      <c r="K3339" s="28">
        <v>3332</v>
      </c>
      <c r="L3339" s="25" t="s">
        <v>18128</v>
      </c>
      <c r="M3339" s="25">
        <f t="shared" si="418"/>
        <v>-0.54357566312870531</v>
      </c>
      <c r="N3339" s="25">
        <f t="shared" si="419"/>
        <v>-1.1816197792956487</v>
      </c>
      <c r="O3339" s="25">
        <f t="shared" si="420"/>
        <v>-0.95181340709916151</v>
      </c>
      <c r="P3339" s="25">
        <f t="shared" si="421"/>
        <v>0.27123534373716052</v>
      </c>
      <c r="Q3339" s="25">
        <f t="shared" si="422"/>
        <v>0.70204769715748472</v>
      </c>
      <c r="R3339" s="25">
        <f t="shared" si="423"/>
        <v>-9.2628091002437712E-2</v>
      </c>
      <c r="S3339" s="25">
        <f t="shared" si="424"/>
        <v>1.3115183915852155</v>
      </c>
      <c r="T3339" s="25">
        <f t="shared" si="425"/>
        <v>0.51217094318670553</v>
      </c>
      <c r="U3339" s="81">
        <f>SUMXMY2($P$2:$W$2,'Segmentation - 2 groups'!$M3339:$T3339)</f>
        <v>5.4716421035596312</v>
      </c>
      <c r="V3339" s="25">
        <f>SUMXMY2($P$3:$W$3,'Segmentation - 2 groups'!$M3339:$T3339)</f>
        <v>12.419842643347522</v>
      </c>
      <c r="W3339" s="25">
        <f>MIN(ZTable2[[#This Row],[Distance^2 to 1]:[Distance^2 to 2]])</f>
        <v>5.4716421035596312</v>
      </c>
      <c r="X3339" s="28">
        <f>MATCH(ZTable2[[#This Row],[Min Distance^2]],ZTable2[[#This Row],[Distance^2 to 1]:[Distance^2 to 2]],0)</f>
        <v>1</v>
      </c>
      <c r="Y3339" s="25" t="str">
        <f>INDEX('Segmentation - 2 groups'!$M$2:$W$4,MATCH('Segmentation - 2 groups'!$X3339,'Segmentation - 2 groups'!$M$2:$M$4,0),2)</f>
        <v>Un mundo de cruceros Spain</v>
      </c>
    </row>
    <row r="3340" spans="1:25">
      <c r="A3340" t="s">
        <v>18132</v>
      </c>
      <c r="B3340" t="s">
        <v>18133</v>
      </c>
      <c r="C3340" s="8">
        <v>1.9945205479452055</v>
      </c>
      <c r="D3340">
        <v>3</v>
      </c>
      <c r="E3340">
        <v>1</v>
      </c>
      <c r="F3340">
        <v>1</v>
      </c>
      <c r="G3340" s="7">
        <v>3</v>
      </c>
      <c r="H3340" s="9">
        <v>12313.68</v>
      </c>
      <c r="I3340">
        <v>33</v>
      </c>
      <c r="J3340">
        <v>1</v>
      </c>
      <c r="K3340" s="27">
        <v>3333</v>
      </c>
      <c r="L3340" s="23" t="s">
        <v>18132</v>
      </c>
      <c r="M3340" s="23">
        <f t="shared" si="418"/>
        <v>-0.84492541911437258</v>
      </c>
      <c r="N3340" s="23">
        <f t="shared" si="419"/>
        <v>0.67324847890100903</v>
      </c>
      <c r="O3340" s="23">
        <f t="shared" si="420"/>
        <v>1.0503971972020076</v>
      </c>
      <c r="P3340" s="23">
        <f t="shared" si="421"/>
        <v>-0.93163444153198571</v>
      </c>
      <c r="Q3340" s="23">
        <f t="shared" si="422"/>
        <v>0.70204769715748472</v>
      </c>
      <c r="R3340" s="23">
        <f t="shared" si="423"/>
        <v>-6.9654302730936549E-2</v>
      </c>
      <c r="S3340" s="23">
        <f t="shared" si="424"/>
        <v>1.1305676456018039</v>
      </c>
      <c r="T3340" s="23">
        <f t="shared" si="425"/>
        <v>0.51217094318670553</v>
      </c>
      <c r="U3340" s="80">
        <f>SUMXMY2($P$2:$W$2,'Segmentation - 2 groups'!$M3340:$T3340)</f>
        <v>7.54548325000522</v>
      </c>
      <c r="V3340" s="23">
        <f>SUMXMY2($P$3:$W$3,'Segmentation - 2 groups'!$M3340:$T3340)</f>
        <v>3.2949745058880904</v>
      </c>
      <c r="W3340" s="23">
        <f>MIN(ZTable2[[#This Row],[Distance^2 to 1]:[Distance^2 to 2]])</f>
        <v>3.2949745058880904</v>
      </c>
      <c r="X3340" s="27">
        <f>MATCH(ZTable2[[#This Row],[Min Distance^2]],ZTable2[[#This Row],[Distance^2 to 1]:[Distance^2 to 2]],0)</f>
        <v>2</v>
      </c>
      <c r="Y3340" s="23" t="str">
        <f>INDEX('Segmentation - 2 groups'!$M$2:$W$4,MATCH('Segmentation - 2 groups'!$X3340,'Segmentation - 2 groups'!$M$2:$M$4,0),2)</f>
        <v>Special Pathogens Laboratory LLC</v>
      </c>
    </row>
    <row r="3341" spans="1:25">
      <c r="A3341" t="s">
        <v>6179</v>
      </c>
      <c r="B3341" t="s">
        <v>6180</v>
      </c>
      <c r="C3341" s="8">
        <v>7.5726027397260278</v>
      </c>
      <c r="D3341">
        <v>3</v>
      </c>
      <c r="E3341">
        <v>0</v>
      </c>
      <c r="F3341">
        <v>2</v>
      </c>
      <c r="G3341" s="7">
        <v>4</v>
      </c>
      <c r="H3341" s="9">
        <v>12276</v>
      </c>
      <c r="I3341">
        <v>36</v>
      </c>
      <c r="J3341">
        <v>1</v>
      </c>
      <c r="K3341" s="28">
        <v>3334</v>
      </c>
      <c r="L3341" s="25" t="s">
        <v>6179</v>
      </c>
      <c r="M3341" s="25">
        <f t="shared" si="418"/>
        <v>0.86412222207453704</v>
      </c>
      <c r="N3341" s="25">
        <f t="shared" si="419"/>
        <v>0.67324847890100903</v>
      </c>
      <c r="O3341" s="25">
        <f t="shared" si="420"/>
        <v>-0.95181340709916151</v>
      </c>
      <c r="P3341" s="25">
        <f t="shared" si="421"/>
        <v>0.27123534373716052</v>
      </c>
      <c r="Q3341" s="25">
        <f t="shared" si="422"/>
        <v>1.9747171007723565</v>
      </c>
      <c r="R3341" s="25">
        <f t="shared" si="423"/>
        <v>-6.9798682074408883E-2</v>
      </c>
      <c r="S3341" s="25">
        <f t="shared" si="424"/>
        <v>1.4019937645769214</v>
      </c>
      <c r="T3341" s="25">
        <f t="shared" si="425"/>
        <v>0.51217094318670553</v>
      </c>
      <c r="U3341" s="81">
        <f>SUMXMY2($P$2:$W$2,'Segmentation - 2 groups'!$M3341:$T3341)</f>
        <v>4.0310397281102803</v>
      </c>
      <c r="V3341" s="25">
        <f>SUMXMY2($P$3:$W$3,'Segmentation - 2 groups'!$M3341:$T3341)</f>
        <v>15.406517261807211</v>
      </c>
      <c r="W3341" s="25">
        <f>MIN(ZTable2[[#This Row],[Distance^2 to 1]:[Distance^2 to 2]])</f>
        <v>4.0310397281102803</v>
      </c>
      <c r="X3341" s="28">
        <f>MATCH(ZTable2[[#This Row],[Min Distance^2]],ZTable2[[#This Row],[Distance^2 to 1]:[Distance^2 to 2]],0)</f>
        <v>1</v>
      </c>
      <c r="Y3341" s="25" t="str">
        <f>INDEX('Segmentation - 2 groups'!$M$2:$W$4,MATCH('Segmentation - 2 groups'!$X3341,'Segmentation - 2 groups'!$M$2:$M$4,0),2)</f>
        <v>Un mundo de cruceros Spain</v>
      </c>
    </row>
    <row r="3342" spans="1:25">
      <c r="A3342" t="s">
        <v>9044</v>
      </c>
      <c r="B3342" t="s">
        <v>9045</v>
      </c>
      <c r="C3342" s="8">
        <v>8.1917808219178081</v>
      </c>
      <c r="D3342">
        <v>1</v>
      </c>
      <c r="E3342">
        <v>1</v>
      </c>
      <c r="F3342">
        <v>1</v>
      </c>
      <c r="G3342" s="7">
        <v>2</v>
      </c>
      <c r="H3342" s="9">
        <v>3744</v>
      </c>
      <c r="I3342">
        <v>23</v>
      </c>
      <c r="J3342">
        <v>0</v>
      </c>
      <c r="K3342" s="27">
        <v>3335</v>
      </c>
      <c r="L3342" s="23" t="s">
        <v>9044</v>
      </c>
      <c r="M3342" s="23">
        <f t="shared" si="418"/>
        <v>1.0538298679039542</v>
      </c>
      <c r="N3342" s="23">
        <f t="shared" si="419"/>
        <v>-1.1816197792956487</v>
      </c>
      <c r="O3342" s="23">
        <f t="shared" si="420"/>
        <v>1.0503971972020076</v>
      </c>
      <c r="P3342" s="23">
        <f t="shared" si="421"/>
        <v>-0.93163444153198571</v>
      </c>
      <c r="Q3342" s="23">
        <f t="shared" si="422"/>
        <v>-0.5706217064573873</v>
      </c>
      <c r="R3342" s="23">
        <f t="shared" si="423"/>
        <v>-0.10249094742753777</v>
      </c>
      <c r="S3342" s="23">
        <f t="shared" si="424"/>
        <v>0.22581391568474549</v>
      </c>
      <c r="T3342" s="23">
        <f t="shared" si="425"/>
        <v>-1.9520477457304621</v>
      </c>
      <c r="U3342" s="80">
        <f>SUMXMY2($P$2:$W$2,'Segmentation - 2 groups'!$M3342:$T3342)</f>
        <v>17.51343551711971</v>
      </c>
      <c r="V3342" s="23">
        <f>SUMXMY2($P$3:$W$3,'Segmentation - 2 groups'!$M3342:$T3342)</f>
        <v>11.448461297200762</v>
      </c>
      <c r="W3342" s="23">
        <f>MIN(ZTable2[[#This Row],[Distance^2 to 1]:[Distance^2 to 2]])</f>
        <v>11.448461297200762</v>
      </c>
      <c r="X3342" s="27">
        <f>MATCH(ZTable2[[#This Row],[Min Distance^2]],ZTable2[[#This Row],[Distance^2 to 1]:[Distance^2 to 2]],0)</f>
        <v>2</v>
      </c>
      <c r="Y3342" s="23" t="str">
        <f>INDEX('Segmentation - 2 groups'!$M$2:$W$4,MATCH('Segmentation - 2 groups'!$X3342,'Segmentation - 2 groups'!$M$2:$M$4,0),2)</f>
        <v>Special Pathogens Laboratory LLC</v>
      </c>
    </row>
    <row r="3343" spans="1:25">
      <c r="A3343" t="s">
        <v>9048</v>
      </c>
      <c r="B3343" t="s">
        <v>9049</v>
      </c>
      <c r="C3343" s="8">
        <v>8.1205479452054803</v>
      </c>
      <c r="D3343">
        <v>1</v>
      </c>
      <c r="E3343">
        <v>1</v>
      </c>
      <c r="F3343">
        <v>1</v>
      </c>
      <c r="G3343" s="7">
        <v>2</v>
      </c>
      <c r="H3343" s="9">
        <v>3888</v>
      </c>
      <c r="I3343">
        <v>36</v>
      </c>
      <c r="J3343">
        <v>1</v>
      </c>
      <c r="K3343" s="28">
        <v>3336</v>
      </c>
      <c r="L3343" s="25" t="s">
        <v>9048</v>
      </c>
      <c r="M3343" s="25">
        <f t="shared" si="418"/>
        <v>1.0320050944899506</v>
      </c>
      <c r="N3343" s="25">
        <f t="shared" si="419"/>
        <v>-1.1816197792956487</v>
      </c>
      <c r="O3343" s="25">
        <f t="shared" si="420"/>
        <v>1.0503971972020076</v>
      </c>
      <c r="P3343" s="25">
        <f t="shared" si="421"/>
        <v>-0.93163444153198571</v>
      </c>
      <c r="Q3343" s="25">
        <f t="shared" si="422"/>
        <v>-0.5706217064573873</v>
      </c>
      <c r="R3343" s="25">
        <f t="shared" si="423"/>
        <v>-0.10193917923592379</v>
      </c>
      <c r="S3343" s="25">
        <f t="shared" si="424"/>
        <v>1.4019937645769214</v>
      </c>
      <c r="T3343" s="25">
        <f t="shared" si="425"/>
        <v>0.51217094318670553</v>
      </c>
      <c r="U3343" s="81">
        <f>SUMXMY2($P$2:$W$2,'Segmentation - 2 groups'!$M3343:$T3343)</f>
        <v>13.209352225495177</v>
      </c>
      <c r="V3343" s="25">
        <f>SUMXMY2($P$3:$W$3,'Segmentation - 2 groups'!$M3343:$T3343)</f>
        <v>7.3389254941378539</v>
      </c>
      <c r="W3343" s="25">
        <f>MIN(ZTable2[[#This Row],[Distance^2 to 1]:[Distance^2 to 2]])</f>
        <v>7.3389254941378539</v>
      </c>
      <c r="X3343" s="28">
        <f>MATCH(ZTable2[[#This Row],[Min Distance^2]],ZTable2[[#This Row],[Distance^2 to 1]:[Distance^2 to 2]],0)</f>
        <v>2</v>
      </c>
      <c r="Y3343" s="25" t="str">
        <f>INDEX('Segmentation - 2 groups'!$M$2:$W$4,MATCH('Segmentation - 2 groups'!$X3343,'Segmentation - 2 groups'!$M$2:$M$4,0),2)</f>
        <v>Special Pathogens Laboratory LLC</v>
      </c>
    </row>
    <row r="3344" spans="1:25">
      <c r="A3344" t="s">
        <v>9053</v>
      </c>
      <c r="B3344" t="s">
        <v>9054</v>
      </c>
      <c r="C3344" s="8">
        <v>8.3287671232876708</v>
      </c>
      <c r="D3344">
        <v>3</v>
      </c>
      <c r="E3344">
        <v>0</v>
      </c>
      <c r="F3344">
        <v>1</v>
      </c>
      <c r="G3344" s="7">
        <v>1</v>
      </c>
      <c r="H3344" s="9">
        <v>14320.8</v>
      </c>
      <c r="I3344">
        <v>34</v>
      </c>
      <c r="J3344">
        <v>1</v>
      </c>
      <c r="K3344" s="27">
        <v>3337</v>
      </c>
      <c r="L3344" s="23" t="s">
        <v>9053</v>
      </c>
      <c r="M3344" s="23">
        <f t="shared" si="418"/>
        <v>1.0958005860078073</v>
      </c>
      <c r="N3344" s="23">
        <f t="shared" si="419"/>
        <v>0.67324847890100903</v>
      </c>
      <c r="O3344" s="23">
        <f t="shared" si="420"/>
        <v>-0.95181340709916151</v>
      </c>
      <c r="P3344" s="23">
        <f t="shared" si="421"/>
        <v>-0.93163444153198571</v>
      </c>
      <c r="Q3344" s="23">
        <f t="shared" si="422"/>
        <v>-1.8432911100722591</v>
      </c>
      <c r="R3344" s="23">
        <f t="shared" si="423"/>
        <v>-6.196357375349023E-2</v>
      </c>
      <c r="S3344" s="23">
        <f t="shared" si="424"/>
        <v>1.2210430185935097</v>
      </c>
      <c r="T3344" s="23">
        <f t="shared" si="425"/>
        <v>0.51217094318670553</v>
      </c>
      <c r="U3344" s="80">
        <f>SUMXMY2($P$2:$W$2,'Segmentation - 2 groups'!$M3344:$T3344)</f>
        <v>10.282131655082649</v>
      </c>
      <c r="V3344" s="23">
        <f>SUMXMY2($P$3:$W$3,'Segmentation - 2 groups'!$M3344:$T3344)</f>
        <v>9.2052204646841655</v>
      </c>
      <c r="W3344" s="23">
        <f>MIN(ZTable2[[#This Row],[Distance^2 to 1]:[Distance^2 to 2]])</f>
        <v>9.2052204646841655</v>
      </c>
      <c r="X3344" s="27">
        <f>MATCH(ZTable2[[#This Row],[Min Distance^2]],ZTable2[[#This Row],[Distance^2 to 1]:[Distance^2 to 2]],0)</f>
        <v>2</v>
      </c>
      <c r="Y3344" s="23" t="str">
        <f>INDEX('Segmentation - 2 groups'!$M$2:$W$4,MATCH('Segmentation - 2 groups'!$X3344,'Segmentation - 2 groups'!$M$2:$M$4,0),2)</f>
        <v>Special Pathogens Laboratory LLC</v>
      </c>
    </row>
    <row r="3345" spans="1:25">
      <c r="A3345" t="s">
        <v>18143</v>
      </c>
      <c r="B3345" t="s">
        <v>18144</v>
      </c>
      <c r="C3345" s="8">
        <v>0.62465753424657533</v>
      </c>
      <c r="D3345">
        <v>3</v>
      </c>
      <c r="E3345">
        <v>0</v>
      </c>
      <c r="F3345">
        <v>1</v>
      </c>
      <c r="G3345" s="7">
        <v>1</v>
      </c>
      <c r="H3345" s="9">
        <v>14040</v>
      </c>
      <c r="I3345">
        <v>33</v>
      </c>
      <c r="J3345">
        <v>0</v>
      </c>
      <c r="K3345" s="28">
        <v>3338</v>
      </c>
      <c r="L3345" s="25" t="s">
        <v>18143</v>
      </c>
      <c r="M3345" s="25">
        <f t="shared" si="418"/>
        <v>-1.2646326001529065</v>
      </c>
      <c r="N3345" s="25">
        <f t="shared" si="419"/>
        <v>0.67324847890100903</v>
      </c>
      <c r="O3345" s="25">
        <f t="shared" si="420"/>
        <v>-0.95181340709916151</v>
      </c>
      <c r="P3345" s="25">
        <f t="shared" si="421"/>
        <v>-0.93163444153198571</v>
      </c>
      <c r="Q3345" s="25">
        <f t="shared" si="422"/>
        <v>-1.8432911100722591</v>
      </c>
      <c r="R3345" s="25">
        <f t="shared" si="423"/>
        <v>-6.3039521727137504E-2</v>
      </c>
      <c r="S3345" s="25">
        <f t="shared" si="424"/>
        <v>1.1305676456018039</v>
      </c>
      <c r="T3345" s="25">
        <f t="shared" si="425"/>
        <v>-1.9520477457304621</v>
      </c>
      <c r="U3345" s="81">
        <f>SUMXMY2($P$2:$W$2,'Segmentation - 2 groups'!$M3345:$T3345)</f>
        <v>17.065224233589888</v>
      </c>
      <c r="V3345" s="25">
        <f>SUMXMY2($P$3:$W$3,'Segmentation - 2 groups'!$M3345:$T3345)</f>
        <v>14.002590626496364</v>
      </c>
      <c r="W3345" s="25">
        <f>MIN(ZTable2[[#This Row],[Distance^2 to 1]:[Distance^2 to 2]])</f>
        <v>14.002590626496364</v>
      </c>
      <c r="X3345" s="28">
        <f>MATCH(ZTable2[[#This Row],[Min Distance^2]],ZTable2[[#This Row],[Distance^2 to 1]:[Distance^2 to 2]],0)</f>
        <v>2</v>
      </c>
      <c r="Y3345" s="25" t="str">
        <f>INDEX('Segmentation - 2 groups'!$M$2:$W$4,MATCH('Segmentation - 2 groups'!$X3345,'Segmentation - 2 groups'!$M$2:$M$4,0),2)</f>
        <v>Special Pathogens Laboratory LLC</v>
      </c>
    </row>
    <row r="3346" spans="1:25">
      <c r="A3346" t="s">
        <v>18137</v>
      </c>
      <c r="B3346" s="10" t="s">
        <v>18138</v>
      </c>
      <c r="C3346" s="8">
        <v>1.2438356164383562</v>
      </c>
      <c r="D3346">
        <v>3</v>
      </c>
      <c r="E3346">
        <v>1</v>
      </c>
      <c r="F3346">
        <v>2</v>
      </c>
      <c r="G3346" s="7">
        <v>4</v>
      </c>
      <c r="H3346" s="9">
        <v>177794.64</v>
      </c>
      <c r="I3346">
        <v>31</v>
      </c>
      <c r="J3346">
        <v>1</v>
      </c>
      <c r="K3346" s="27">
        <v>3339</v>
      </c>
      <c r="L3346" s="23" t="s">
        <v>18137</v>
      </c>
      <c r="M3346" s="23">
        <f t="shared" si="418"/>
        <v>-1.0749249543234891</v>
      </c>
      <c r="N3346" s="23">
        <f t="shared" si="419"/>
        <v>0.67324847890100903</v>
      </c>
      <c r="O3346" s="23">
        <f t="shared" si="420"/>
        <v>1.0503971972020076</v>
      </c>
      <c r="P3346" s="23">
        <f t="shared" si="421"/>
        <v>0.27123534373716052</v>
      </c>
      <c r="Q3346" s="23">
        <f t="shared" si="422"/>
        <v>1.9747171007723565</v>
      </c>
      <c r="R3346" s="23">
        <f t="shared" si="423"/>
        <v>0.56442298925341738</v>
      </c>
      <c r="S3346" s="23">
        <f t="shared" si="424"/>
        <v>0.94961689961839224</v>
      </c>
      <c r="T3346" s="23">
        <f t="shared" si="425"/>
        <v>0.51217094318670553</v>
      </c>
      <c r="U3346" s="80">
        <f>SUMXMY2($P$2:$W$2,'Segmentation - 2 groups'!$M3346:$T3346)</f>
        <v>8.2634038767484537</v>
      </c>
      <c r="V3346" s="23">
        <f>SUMXMY2($P$3:$W$3,'Segmentation - 2 groups'!$M3346:$T3346)</f>
        <v>9.8374939795777241</v>
      </c>
      <c r="W3346" s="23">
        <f>MIN(ZTable2[[#This Row],[Distance^2 to 1]:[Distance^2 to 2]])</f>
        <v>8.2634038767484537</v>
      </c>
      <c r="X3346" s="27">
        <f>MATCH(ZTable2[[#This Row],[Min Distance^2]],ZTable2[[#This Row],[Distance^2 to 1]:[Distance^2 to 2]],0)</f>
        <v>1</v>
      </c>
      <c r="Y3346" s="23" t="str">
        <f>INDEX('Segmentation - 2 groups'!$M$2:$W$4,MATCH('Segmentation - 2 groups'!$X3346,'Segmentation - 2 groups'!$M$2:$M$4,0),2)</f>
        <v>Un mundo de cruceros Spain</v>
      </c>
    </row>
    <row r="3347" spans="1:25">
      <c r="A3347" t="s">
        <v>18944</v>
      </c>
      <c r="B3347" t="s">
        <v>18945</v>
      </c>
      <c r="C3347" s="8">
        <v>4.5698630136986305</v>
      </c>
      <c r="D3347">
        <v>1</v>
      </c>
      <c r="E3347">
        <v>1</v>
      </c>
      <c r="F3347">
        <v>2</v>
      </c>
      <c r="G3347" s="7">
        <v>2</v>
      </c>
      <c r="H3347" s="9">
        <v>8204.5</v>
      </c>
      <c r="I3347">
        <v>19</v>
      </c>
      <c r="J3347">
        <v>1</v>
      </c>
      <c r="K3347" s="28">
        <v>3340</v>
      </c>
      <c r="L3347" s="25" t="s">
        <v>18944</v>
      </c>
      <c r="M3347" s="25">
        <f t="shared" si="418"/>
        <v>-5.5875918761929003E-2</v>
      </c>
      <c r="N3347" s="25">
        <f t="shared" si="419"/>
        <v>-1.1816197792956487</v>
      </c>
      <c r="O3347" s="25">
        <f t="shared" si="420"/>
        <v>1.0503971972020076</v>
      </c>
      <c r="P3347" s="25">
        <f t="shared" si="421"/>
        <v>0.27123534373716052</v>
      </c>
      <c r="Q3347" s="25">
        <f t="shared" si="422"/>
        <v>-0.5706217064573873</v>
      </c>
      <c r="R3347" s="25">
        <f t="shared" si="423"/>
        <v>-8.5399544519939155E-2</v>
      </c>
      <c r="S3347" s="25">
        <f t="shared" si="424"/>
        <v>-0.13608757628207785</v>
      </c>
      <c r="T3347" s="25">
        <f t="shared" si="425"/>
        <v>0.51217094318670553</v>
      </c>
      <c r="U3347" s="81">
        <f>SUMXMY2($P$2:$W$2,'Segmentation - 2 groups'!$M3347:$T3347)</f>
        <v>9.1292060958963468</v>
      </c>
      <c r="V3347" s="25">
        <f>SUMXMY2($P$3:$W$3,'Segmentation - 2 groups'!$M3347:$T3347)</f>
        <v>4.9643610322956082</v>
      </c>
      <c r="W3347" s="25">
        <f>MIN(ZTable2[[#This Row],[Distance^2 to 1]:[Distance^2 to 2]])</f>
        <v>4.9643610322956082</v>
      </c>
      <c r="X3347" s="28">
        <f>MATCH(ZTable2[[#This Row],[Min Distance^2]],ZTable2[[#This Row],[Distance^2 to 1]:[Distance^2 to 2]],0)</f>
        <v>2</v>
      </c>
      <c r="Y3347" s="25" t="str">
        <f>INDEX('Segmentation - 2 groups'!$M$2:$W$4,MATCH('Segmentation - 2 groups'!$X3347,'Segmentation - 2 groups'!$M$2:$M$4,0),2)</f>
        <v>Special Pathogens Laboratory LLC</v>
      </c>
    </row>
    <row r="3348" spans="1:25">
      <c r="A3348" t="s">
        <v>18146</v>
      </c>
      <c r="B3348" t="s">
        <v>18147</v>
      </c>
      <c r="C3348" s="8">
        <v>0.82191780821917804</v>
      </c>
      <c r="D3348">
        <v>3</v>
      </c>
      <c r="E3348">
        <v>1</v>
      </c>
      <c r="F3348">
        <v>3</v>
      </c>
      <c r="G3348" s="7">
        <v>2</v>
      </c>
      <c r="H3348" s="9">
        <v>7490.88</v>
      </c>
      <c r="I3348">
        <v>8</v>
      </c>
      <c r="J3348">
        <v>1</v>
      </c>
      <c r="K3348" s="27">
        <v>3341</v>
      </c>
      <c r="L3348" s="23" t="s">
        <v>18146</v>
      </c>
      <c r="M3348" s="23">
        <f t="shared" si="418"/>
        <v>-1.2041947660833576</v>
      </c>
      <c r="N3348" s="23">
        <f t="shared" si="419"/>
        <v>0.67324847890100903</v>
      </c>
      <c r="O3348" s="23">
        <f t="shared" si="420"/>
        <v>1.0503971972020076</v>
      </c>
      <c r="P3348" s="23">
        <f t="shared" si="421"/>
        <v>1.4741051290063067</v>
      </c>
      <c r="Q3348" s="23">
        <f t="shared" si="422"/>
        <v>-0.5706217064573873</v>
      </c>
      <c r="R3348" s="23">
        <f t="shared" si="423"/>
        <v>-8.8133939081741761E-2</v>
      </c>
      <c r="S3348" s="23">
        <f t="shared" si="424"/>
        <v>-1.131316679190842</v>
      </c>
      <c r="T3348" s="23">
        <f t="shared" si="425"/>
        <v>0.51217094318670553</v>
      </c>
      <c r="U3348" s="80">
        <f>SUMXMY2($P$2:$W$2,'Segmentation - 2 groups'!$M3348:$T3348)</f>
        <v>10.18468500774099</v>
      </c>
      <c r="V3348" s="23">
        <f>SUMXMY2($P$3:$W$3,'Segmentation - 2 groups'!$M3348:$T3348)</f>
        <v>7.7757739822084613</v>
      </c>
      <c r="W3348" s="23">
        <f>MIN(ZTable2[[#This Row],[Distance^2 to 1]:[Distance^2 to 2]])</f>
        <v>7.7757739822084613</v>
      </c>
      <c r="X3348" s="27">
        <f>MATCH(ZTable2[[#This Row],[Min Distance^2]],ZTable2[[#This Row],[Distance^2 to 1]:[Distance^2 to 2]],0)</f>
        <v>2</v>
      </c>
      <c r="Y3348" s="23" t="str">
        <f>INDEX('Segmentation - 2 groups'!$M$2:$W$4,MATCH('Segmentation - 2 groups'!$X3348,'Segmentation - 2 groups'!$M$2:$M$4,0),2)</f>
        <v>Special Pathogens Laboratory LLC</v>
      </c>
    </row>
    <row r="3349" spans="1:25">
      <c r="A3349" t="s">
        <v>9056</v>
      </c>
      <c r="B3349" t="s">
        <v>9057</v>
      </c>
      <c r="C3349" s="8">
        <v>7.5753424657534243</v>
      </c>
      <c r="D3349">
        <v>3</v>
      </c>
      <c r="E3349">
        <v>1</v>
      </c>
      <c r="F3349">
        <v>1</v>
      </c>
      <c r="G3349" s="7">
        <v>2</v>
      </c>
      <c r="H3349" s="9">
        <v>14980</v>
      </c>
      <c r="I3349">
        <v>34</v>
      </c>
      <c r="J3349">
        <v>0</v>
      </c>
      <c r="K3349" s="28">
        <v>3342</v>
      </c>
      <c r="L3349" s="25" t="s">
        <v>9056</v>
      </c>
      <c r="M3349" s="25">
        <f t="shared" si="418"/>
        <v>0.86496163643661383</v>
      </c>
      <c r="N3349" s="25">
        <f t="shared" si="419"/>
        <v>0.67324847890100903</v>
      </c>
      <c r="O3349" s="25">
        <f t="shared" si="420"/>
        <v>1.0503971972020076</v>
      </c>
      <c r="P3349" s="25">
        <f t="shared" si="421"/>
        <v>-0.93163444153198571</v>
      </c>
      <c r="Q3349" s="25">
        <f t="shared" si="422"/>
        <v>-0.5706217064573873</v>
      </c>
      <c r="R3349" s="25">
        <f t="shared" si="423"/>
        <v>-5.9437701587435075E-2</v>
      </c>
      <c r="S3349" s="25">
        <f t="shared" si="424"/>
        <v>1.2210430185935097</v>
      </c>
      <c r="T3349" s="25">
        <f t="shared" si="425"/>
        <v>-1.9520477457304621</v>
      </c>
      <c r="U3349" s="81">
        <f>SUMXMY2($P$2:$W$2,'Segmentation - 2 groups'!$M3349:$T3349)</f>
        <v>15.102309026242546</v>
      </c>
      <c r="V3349" s="25">
        <f>SUMXMY2($P$3:$W$3,'Segmentation - 2 groups'!$M3349:$T3349)</f>
        <v>9.0541368476876638</v>
      </c>
      <c r="W3349" s="25">
        <f>MIN(ZTable2[[#This Row],[Distance^2 to 1]:[Distance^2 to 2]])</f>
        <v>9.0541368476876638</v>
      </c>
      <c r="X3349" s="28">
        <f>MATCH(ZTable2[[#This Row],[Min Distance^2]],ZTable2[[#This Row],[Distance^2 to 1]:[Distance^2 to 2]],0)</f>
        <v>2</v>
      </c>
      <c r="Y3349" s="25" t="str">
        <f>INDEX('Segmentation - 2 groups'!$M$2:$W$4,MATCH('Segmentation - 2 groups'!$X3349,'Segmentation - 2 groups'!$M$2:$M$4,0),2)</f>
        <v>Special Pathogens Laboratory LLC</v>
      </c>
    </row>
    <row r="3350" spans="1:25">
      <c r="A3350" t="s">
        <v>18185</v>
      </c>
      <c r="B3350" t="s">
        <v>18186</v>
      </c>
      <c r="C3350" s="8">
        <v>5.3205479452054796</v>
      </c>
      <c r="D3350">
        <v>3</v>
      </c>
      <c r="E3350">
        <v>0</v>
      </c>
      <c r="F3350">
        <v>2</v>
      </c>
      <c r="G3350" s="7">
        <v>3</v>
      </c>
      <c r="H3350" s="9">
        <v>151480.6</v>
      </c>
      <c r="I3350">
        <v>30</v>
      </c>
      <c r="J3350">
        <v>1</v>
      </c>
      <c r="K3350" s="27">
        <v>3343</v>
      </c>
      <c r="L3350" s="23" t="s">
        <v>18185</v>
      </c>
      <c r="M3350" s="23">
        <f t="shared" si="418"/>
        <v>0.17412361644718743</v>
      </c>
      <c r="N3350" s="23">
        <f t="shared" si="419"/>
        <v>0.67324847890100903</v>
      </c>
      <c r="O3350" s="23">
        <f t="shared" si="420"/>
        <v>-0.95181340709916151</v>
      </c>
      <c r="P3350" s="23">
        <f t="shared" si="421"/>
        <v>0.27123534373716052</v>
      </c>
      <c r="Q3350" s="23">
        <f t="shared" si="422"/>
        <v>0.70204769715748472</v>
      </c>
      <c r="R3350" s="23">
        <f t="shared" si="423"/>
        <v>0.4635948624141244</v>
      </c>
      <c r="S3350" s="23">
        <f t="shared" si="424"/>
        <v>0.85914152662668641</v>
      </c>
      <c r="T3350" s="23">
        <f t="shared" si="425"/>
        <v>0.51217094318670553</v>
      </c>
      <c r="U3350" s="80">
        <f>SUMXMY2($P$2:$W$2,'Segmentation - 2 groups'!$M3350:$T3350)</f>
        <v>0.96118157122104297</v>
      </c>
      <c r="V3350" s="23">
        <f>SUMXMY2($P$3:$W$3,'Segmentation - 2 groups'!$M3350:$T3350)</f>
        <v>8.352742586674907</v>
      </c>
      <c r="W3350" s="23">
        <f>MIN(ZTable2[[#This Row],[Distance^2 to 1]:[Distance^2 to 2]])</f>
        <v>0.96118157122104297</v>
      </c>
      <c r="X3350" s="27">
        <f>MATCH(ZTable2[[#This Row],[Min Distance^2]],ZTable2[[#This Row],[Distance^2 to 1]:[Distance^2 to 2]],0)</f>
        <v>1</v>
      </c>
      <c r="Y3350" s="23" t="str">
        <f>INDEX('Segmentation - 2 groups'!$M$2:$W$4,MATCH('Segmentation - 2 groups'!$X3350,'Segmentation - 2 groups'!$M$2:$M$4,0),2)</f>
        <v>Un mundo de cruceros Spain</v>
      </c>
    </row>
    <row r="3351" spans="1:25">
      <c r="A3351" t="s">
        <v>18204</v>
      </c>
      <c r="B3351" t="s">
        <v>18205</v>
      </c>
      <c r="C3351" s="8">
        <v>3.2383561643835614</v>
      </c>
      <c r="D3351">
        <v>1</v>
      </c>
      <c r="E3351">
        <v>0</v>
      </c>
      <c r="F3351">
        <v>2</v>
      </c>
      <c r="G3351" s="7">
        <v>2</v>
      </c>
      <c r="H3351" s="9">
        <v>7650</v>
      </c>
      <c r="I3351">
        <v>4</v>
      </c>
      <c r="J3351">
        <v>1</v>
      </c>
      <c r="K3351" s="28">
        <v>3344</v>
      </c>
      <c r="L3351" s="25" t="s">
        <v>18204</v>
      </c>
      <c r="M3351" s="25">
        <f t="shared" si="418"/>
        <v>-0.46383129873138396</v>
      </c>
      <c r="N3351" s="25">
        <f t="shared" si="419"/>
        <v>-1.1816197792956487</v>
      </c>
      <c r="O3351" s="25">
        <f t="shared" si="420"/>
        <v>-0.95181340709916151</v>
      </c>
      <c r="P3351" s="25">
        <f t="shared" si="421"/>
        <v>0.27123534373716052</v>
      </c>
      <c r="Q3351" s="25">
        <f t="shared" si="422"/>
        <v>-0.5706217064573873</v>
      </c>
      <c r="R3351" s="25">
        <f t="shared" si="423"/>
        <v>-8.7524235230008296E-2</v>
      </c>
      <c r="S3351" s="25">
        <f t="shared" si="424"/>
        <v>-1.4932181711576655</v>
      </c>
      <c r="T3351" s="25">
        <f t="shared" si="425"/>
        <v>0.51217094318670553</v>
      </c>
      <c r="U3351" s="81">
        <f>SUMXMY2($P$2:$W$2,'Segmentation - 2 groups'!$M3351:$T3351)</f>
        <v>7.7546936919150289</v>
      </c>
      <c r="V3351" s="25">
        <f>SUMXMY2($P$3:$W$3,'Segmentation - 2 groups'!$M3351:$T3351)</f>
        <v>11.021861694063135</v>
      </c>
      <c r="W3351" s="25">
        <f>MIN(ZTable2[[#This Row],[Distance^2 to 1]:[Distance^2 to 2]])</f>
        <v>7.7546936919150289</v>
      </c>
      <c r="X3351" s="28">
        <f>MATCH(ZTable2[[#This Row],[Min Distance^2]],ZTable2[[#This Row],[Distance^2 to 1]:[Distance^2 to 2]],0)</f>
        <v>1</v>
      </c>
      <c r="Y3351" s="25" t="str">
        <f>INDEX('Segmentation - 2 groups'!$M$2:$W$4,MATCH('Segmentation - 2 groups'!$X3351,'Segmentation - 2 groups'!$M$2:$M$4,0),2)</f>
        <v>Un mundo de cruceros Spain</v>
      </c>
    </row>
    <row r="3352" spans="1:25">
      <c r="A3352" t="s">
        <v>9060</v>
      </c>
      <c r="B3352" t="s">
        <v>9061</v>
      </c>
      <c r="C3352" s="8">
        <v>6.117808219178082</v>
      </c>
      <c r="D3352">
        <v>3</v>
      </c>
      <c r="E3352">
        <v>1</v>
      </c>
      <c r="F3352">
        <v>1</v>
      </c>
      <c r="G3352" s="7">
        <v>3</v>
      </c>
      <c r="H3352" s="9">
        <v>10608</v>
      </c>
      <c r="I3352">
        <v>3</v>
      </c>
      <c r="J3352">
        <v>0</v>
      </c>
      <c r="K3352" s="27">
        <v>3345</v>
      </c>
      <c r="L3352" s="23" t="s">
        <v>9060</v>
      </c>
      <c r="M3352" s="23">
        <f t="shared" si="418"/>
        <v>0.41839319581161399</v>
      </c>
      <c r="N3352" s="23">
        <f t="shared" si="419"/>
        <v>0.67324847890100903</v>
      </c>
      <c r="O3352" s="23">
        <f t="shared" si="420"/>
        <v>1.0503971972020076</v>
      </c>
      <c r="P3352" s="23">
        <f t="shared" si="421"/>
        <v>-0.93163444153198571</v>
      </c>
      <c r="Q3352" s="23">
        <f t="shared" si="422"/>
        <v>0.70204769715748472</v>
      </c>
      <c r="R3352" s="23">
        <f t="shared" si="423"/>
        <v>-7.6189996960604259E-2</v>
      </c>
      <c r="S3352" s="23">
        <f t="shared" si="424"/>
        <v>-1.5836935441493714</v>
      </c>
      <c r="T3352" s="23">
        <f t="shared" si="425"/>
        <v>-1.9520477457304621</v>
      </c>
      <c r="U3352" s="80">
        <f>SUMXMY2($P$2:$W$2,'Segmentation - 2 groups'!$M3352:$T3352)</f>
        <v>14.275741439189895</v>
      </c>
      <c r="V3352" s="23">
        <f>SUMXMY2($P$3:$W$3,'Segmentation - 2 groups'!$M3352:$T3352)</f>
        <v>10.589035184794152</v>
      </c>
      <c r="W3352" s="23">
        <f>MIN(ZTable2[[#This Row],[Distance^2 to 1]:[Distance^2 to 2]])</f>
        <v>10.589035184794152</v>
      </c>
      <c r="X3352" s="27">
        <f>MATCH(ZTable2[[#This Row],[Min Distance^2]],ZTable2[[#This Row],[Distance^2 to 1]:[Distance^2 to 2]],0)</f>
        <v>2</v>
      </c>
      <c r="Y3352" s="23" t="str">
        <f>INDEX('Segmentation - 2 groups'!$M$2:$W$4,MATCH('Segmentation - 2 groups'!$X3352,'Segmentation - 2 groups'!$M$2:$M$4,0),2)</f>
        <v>Special Pathogens Laboratory LLC</v>
      </c>
    </row>
    <row r="3353" spans="1:25">
      <c r="A3353" t="s">
        <v>18195</v>
      </c>
      <c r="B3353" t="s">
        <v>18196</v>
      </c>
      <c r="C3353" s="8">
        <v>3.6630136986301371</v>
      </c>
      <c r="D3353">
        <v>3</v>
      </c>
      <c r="E3353">
        <v>1</v>
      </c>
      <c r="F3353">
        <v>2</v>
      </c>
      <c r="G3353" s="7">
        <v>2</v>
      </c>
      <c r="H3353" s="9">
        <v>15300</v>
      </c>
      <c r="I3353">
        <v>36</v>
      </c>
      <c r="J3353">
        <v>1</v>
      </c>
      <c r="K3353" s="28">
        <v>3346</v>
      </c>
      <c r="L3353" s="25" t="s">
        <v>18195</v>
      </c>
      <c r="M3353" s="25">
        <f t="shared" si="418"/>
        <v>-0.33372207260943837</v>
      </c>
      <c r="N3353" s="25">
        <f t="shared" si="419"/>
        <v>0.67324847890100903</v>
      </c>
      <c r="O3353" s="25">
        <f t="shared" si="420"/>
        <v>1.0503971972020076</v>
      </c>
      <c r="P3353" s="25">
        <f t="shared" si="421"/>
        <v>0.27123534373716052</v>
      </c>
      <c r="Q3353" s="25">
        <f t="shared" si="422"/>
        <v>-0.5706217064573873</v>
      </c>
      <c r="R3353" s="25">
        <f t="shared" si="423"/>
        <v>-5.82115500505151E-2</v>
      </c>
      <c r="S3353" s="25">
        <f t="shared" si="424"/>
        <v>1.4019937645769214</v>
      </c>
      <c r="T3353" s="25">
        <f t="shared" si="425"/>
        <v>0.51217094318670553</v>
      </c>
      <c r="U3353" s="81">
        <f>SUMXMY2($P$2:$W$2,'Segmentation - 2 groups'!$M3353:$T3353)</f>
        <v>7.6671888789289246</v>
      </c>
      <c r="V3353" s="25">
        <f>SUMXMY2($P$3:$W$3,'Segmentation - 2 groups'!$M3353:$T3353)</f>
        <v>3.5452338699424839</v>
      </c>
      <c r="W3353" s="25">
        <f>MIN(ZTable2[[#This Row],[Distance^2 to 1]:[Distance^2 to 2]])</f>
        <v>3.5452338699424839</v>
      </c>
      <c r="X3353" s="28">
        <f>MATCH(ZTable2[[#This Row],[Min Distance^2]],ZTable2[[#This Row],[Distance^2 to 1]:[Distance^2 to 2]],0)</f>
        <v>2</v>
      </c>
      <c r="Y3353" s="25" t="str">
        <f>INDEX('Segmentation - 2 groups'!$M$2:$W$4,MATCH('Segmentation - 2 groups'!$X3353,'Segmentation - 2 groups'!$M$2:$M$4,0),2)</f>
        <v>Special Pathogens Laboratory LLC</v>
      </c>
    </row>
    <row r="3354" spans="1:25">
      <c r="A3354" t="s">
        <v>9064</v>
      </c>
      <c r="B3354" t="s">
        <v>9065</v>
      </c>
      <c r="C3354" s="8">
        <v>10.613698630136986</v>
      </c>
      <c r="D3354">
        <v>1</v>
      </c>
      <c r="E3354">
        <v>0</v>
      </c>
      <c r="F3354">
        <v>1</v>
      </c>
      <c r="G3354" s="7">
        <v>3</v>
      </c>
      <c r="H3354" s="9">
        <v>4680</v>
      </c>
      <c r="I3354">
        <v>23</v>
      </c>
      <c r="J3354">
        <v>1</v>
      </c>
      <c r="K3354" s="27">
        <v>3347</v>
      </c>
      <c r="L3354" s="23" t="s">
        <v>9064</v>
      </c>
      <c r="M3354" s="23">
        <f t="shared" si="418"/>
        <v>1.7958721639800816</v>
      </c>
      <c r="N3354" s="23">
        <f t="shared" si="419"/>
        <v>-1.1816197792956487</v>
      </c>
      <c r="O3354" s="23">
        <f t="shared" si="420"/>
        <v>-0.95181340709916151</v>
      </c>
      <c r="P3354" s="23">
        <f t="shared" si="421"/>
        <v>-0.93163444153198571</v>
      </c>
      <c r="Q3354" s="23">
        <f t="shared" si="422"/>
        <v>0.70204769715748472</v>
      </c>
      <c r="R3354" s="23">
        <f t="shared" si="423"/>
        <v>-9.8904454182046839E-2</v>
      </c>
      <c r="S3354" s="23">
        <f t="shared" si="424"/>
        <v>0.22581391568474549</v>
      </c>
      <c r="T3354" s="23">
        <f t="shared" si="425"/>
        <v>0.51217094318670553</v>
      </c>
      <c r="U3354" s="80">
        <f>SUMXMY2($P$2:$W$2,'Segmentation - 2 groups'!$M3354:$T3354)</f>
        <v>7.76447734309194</v>
      </c>
      <c r="V3354" s="23">
        <f>SUMXMY2($P$3:$W$3,'Segmentation - 2 groups'!$M3354:$T3354)</f>
        <v>13.575241569003181</v>
      </c>
      <c r="W3354" s="23">
        <f>MIN(ZTable2[[#This Row],[Distance^2 to 1]:[Distance^2 to 2]])</f>
        <v>7.76447734309194</v>
      </c>
      <c r="X3354" s="27">
        <f>MATCH(ZTable2[[#This Row],[Min Distance^2]],ZTable2[[#This Row],[Distance^2 to 1]:[Distance^2 to 2]],0)</f>
        <v>1</v>
      </c>
      <c r="Y3354" s="23" t="str">
        <f>INDEX('Segmentation - 2 groups'!$M$2:$W$4,MATCH('Segmentation - 2 groups'!$X3354,'Segmentation - 2 groups'!$M$2:$M$4,0),2)</f>
        <v>Un mundo de cruceros Spain</v>
      </c>
    </row>
    <row r="3355" spans="1:25">
      <c r="A3355" t="s">
        <v>8280</v>
      </c>
      <c r="B3355" t="s">
        <v>8281</v>
      </c>
      <c r="C3355" s="8">
        <v>6.3671232876712329</v>
      </c>
      <c r="D3355">
        <v>3</v>
      </c>
      <c r="E3355">
        <v>0</v>
      </c>
      <c r="F3355">
        <v>3</v>
      </c>
      <c r="G3355" s="7">
        <v>2</v>
      </c>
      <c r="H3355" s="9">
        <v>6220.8</v>
      </c>
      <c r="I3355">
        <v>23</v>
      </c>
      <c r="J3355">
        <v>0</v>
      </c>
      <c r="K3355" s="28">
        <v>3348</v>
      </c>
      <c r="L3355" s="25" t="s">
        <v>8280</v>
      </c>
      <c r="M3355" s="25">
        <f t="shared" si="418"/>
        <v>0.49477990276062717</v>
      </c>
      <c r="N3355" s="25">
        <f t="shared" si="419"/>
        <v>0.67324847890100903</v>
      </c>
      <c r="O3355" s="25">
        <f t="shared" si="420"/>
        <v>-0.95181340709916151</v>
      </c>
      <c r="P3355" s="25">
        <f t="shared" si="421"/>
        <v>1.4741051290063067</v>
      </c>
      <c r="Q3355" s="25">
        <f t="shared" si="422"/>
        <v>-0.5706217064573873</v>
      </c>
      <c r="R3355" s="25">
        <f t="shared" si="423"/>
        <v>-9.3000534531777146E-2</v>
      </c>
      <c r="S3355" s="25">
        <f t="shared" si="424"/>
        <v>0.22581391568474549</v>
      </c>
      <c r="T3355" s="25">
        <f t="shared" si="425"/>
        <v>-1.9520477457304621</v>
      </c>
      <c r="U3355" s="81">
        <f>SUMXMY2($P$2:$W$2,'Segmentation - 2 groups'!$M3355:$T3355)</f>
        <v>9.3203572764668934</v>
      </c>
      <c r="V3355" s="25">
        <f>SUMXMY2($P$3:$W$3,'Segmentation - 2 groups'!$M3355:$T3355)</f>
        <v>16.592945603240935</v>
      </c>
      <c r="W3355" s="25">
        <f>MIN(ZTable2[[#This Row],[Distance^2 to 1]:[Distance^2 to 2]])</f>
        <v>9.3203572764668934</v>
      </c>
      <c r="X3355" s="28">
        <f>MATCH(ZTable2[[#This Row],[Min Distance^2]],ZTable2[[#This Row],[Distance^2 to 1]:[Distance^2 to 2]],0)</f>
        <v>1</v>
      </c>
      <c r="Y3355" s="25" t="str">
        <f>INDEX('Segmentation - 2 groups'!$M$2:$W$4,MATCH('Segmentation - 2 groups'!$X3355,'Segmentation - 2 groups'!$M$2:$M$4,0),2)</f>
        <v>Un mundo de cruceros Spain</v>
      </c>
    </row>
    <row r="3356" spans="1:25">
      <c r="A3356" t="s">
        <v>9068</v>
      </c>
      <c r="B3356" t="s">
        <v>9069</v>
      </c>
      <c r="C3356" s="8">
        <v>6.484931506849315</v>
      </c>
      <c r="D3356">
        <v>2</v>
      </c>
      <c r="E3356">
        <v>1</v>
      </c>
      <c r="F3356">
        <v>1</v>
      </c>
      <c r="G3356" s="7">
        <v>2</v>
      </c>
      <c r="H3356" s="9">
        <v>4680</v>
      </c>
      <c r="I3356">
        <v>8</v>
      </c>
      <c r="J3356">
        <v>1</v>
      </c>
      <c r="K3356" s="27">
        <v>3349</v>
      </c>
      <c r="L3356" s="23" t="s">
        <v>9068</v>
      </c>
      <c r="M3356" s="23">
        <f t="shared" si="418"/>
        <v>0.5308747203299411</v>
      </c>
      <c r="N3356" s="23">
        <f t="shared" si="419"/>
        <v>-0.25418565019731981</v>
      </c>
      <c r="O3356" s="23">
        <f t="shared" si="420"/>
        <v>1.0503971972020076</v>
      </c>
      <c r="P3356" s="23">
        <f t="shared" si="421"/>
        <v>-0.93163444153198571</v>
      </c>
      <c r="Q3356" s="23">
        <f t="shared" si="422"/>
        <v>-0.5706217064573873</v>
      </c>
      <c r="R3356" s="23">
        <f t="shared" si="423"/>
        <v>-9.8904454182046839E-2</v>
      </c>
      <c r="S3356" s="23">
        <f t="shared" si="424"/>
        <v>-1.131316679190842</v>
      </c>
      <c r="T3356" s="23">
        <f t="shared" si="425"/>
        <v>0.51217094318670553</v>
      </c>
      <c r="U3356" s="80">
        <f>SUMXMY2($P$2:$W$2,'Segmentation - 2 groups'!$M3356:$T3356)</f>
        <v>9.4969427482635105</v>
      </c>
      <c r="V3356" s="23">
        <f>SUMXMY2($P$3:$W$3,'Segmentation - 2 groups'!$M3356:$T3356)</f>
        <v>2.7495778708305689</v>
      </c>
      <c r="W3356" s="23">
        <f>MIN(ZTable2[[#This Row],[Distance^2 to 1]:[Distance^2 to 2]])</f>
        <v>2.7495778708305689</v>
      </c>
      <c r="X3356" s="27">
        <f>MATCH(ZTable2[[#This Row],[Min Distance^2]],ZTable2[[#This Row],[Distance^2 to 1]:[Distance^2 to 2]],0)</f>
        <v>2</v>
      </c>
      <c r="Y3356" s="23" t="str">
        <f>INDEX('Segmentation - 2 groups'!$M$2:$W$4,MATCH('Segmentation - 2 groups'!$X3356,'Segmentation - 2 groups'!$M$2:$M$4,0),2)</f>
        <v>Special Pathogens Laboratory LLC</v>
      </c>
    </row>
    <row r="3357" spans="1:25">
      <c r="A3357" t="s">
        <v>18161</v>
      </c>
      <c r="B3357" t="s">
        <v>18162</v>
      </c>
      <c r="C3357" s="8">
        <v>0.9945205479452055</v>
      </c>
      <c r="D3357">
        <v>3</v>
      </c>
      <c r="E3357">
        <v>1</v>
      </c>
      <c r="F3357">
        <v>2</v>
      </c>
      <c r="G3357" s="7">
        <v>2</v>
      </c>
      <c r="H3357" s="9">
        <v>2995.2</v>
      </c>
      <c r="I3357">
        <v>23</v>
      </c>
      <c r="J3357">
        <v>1</v>
      </c>
      <c r="K3357" s="28">
        <v>3350</v>
      </c>
      <c r="L3357" s="25" t="s">
        <v>18161</v>
      </c>
      <c r="M3357" s="25">
        <f t="shared" si="418"/>
        <v>-1.1513116612725023</v>
      </c>
      <c r="N3357" s="25">
        <f t="shared" si="419"/>
        <v>0.67324847890100903</v>
      </c>
      <c r="O3357" s="25">
        <f t="shared" si="420"/>
        <v>1.0503971972020076</v>
      </c>
      <c r="P3357" s="25">
        <f t="shared" si="421"/>
        <v>0.27123534373716052</v>
      </c>
      <c r="Q3357" s="25">
        <f t="shared" si="422"/>
        <v>-0.5706217064573873</v>
      </c>
      <c r="R3357" s="25">
        <f t="shared" si="423"/>
        <v>-0.10536014202393051</v>
      </c>
      <c r="S3357" s="25">
        <f t="shared" si="424"/>
        <v>0.22581391568474549</v>
      </c>
      <c r="T3357" s="25">
        <f t="shared" si="425"/>
        <v>0.51217094318670553</v>
      </c>
      <c r="U3357" s="81">
        <f>SUMXMY2($P$2:$W$2,'Segmentation - 2 groups'!$M3357:$T3357)</f>
        <v>7.251612587828201</v>
      </c>
      <c r="V3357" s="25">
        <f>SUMXMY2($P$3:$W$3,'Segmentation - 2 groups'!$M3357:$T3357)</f>
        <v>2.2408882303513784</v>
      </c>
      <c r="W3357" s="25">
        <f>MIN(ZTable2[[#This Row],[Distance^2 to 1]:[Distance^2 to 2]])</f>
        <v>2.2408882303513784</v>
      </c>
      <c r="X3357" s="28">
        <f>MATCH(ZTable2[[#This Row],[Min Distance^2]],ZTable2[[#This Row],[Distance^2 to 1]:[Distance^2 to 2]],0)</f>
        <v>2</v>
      </c>
      <c r="Y3357" s="25" t="str">
        <f>INDEX('Segmentation - 2 groups'!$M$2:$W$4,MATCH('Segmentation - 2 groups'!$X3357,'Segmentation - 2 groups'!$M$2:$M$4,0),2)</f>
        <v>Special Pathogens Laboratory LLC</v>
      </c>
    </row>
    <row r="3358" spans="1:25">
      <c r="A3358" t="s">
        <v>9072</v>
      </c>
      <c r="B3358" t="s">
        <v>9073</v>
      </c>
      <c r="C3358" s="8">
        <v>8.205479452054794</v>
      </c>
      <c r="D3358">
        <v>3</v>
      </c>
      <c r="E3358">
        <v>0</v>
      </c>
      <c r="F3358">
        <v>2</v>
      </c>
      <c r="G3358" s="7">
        <v>3</v>
      </c>
      <c r="H3358" s="9">
        <v>32354.400000000001</v>
      </c>
      <c r="I3358">
        <v>8</v>
      </c>
      <c r="J3358">
        <v>1</v>
      </c>
      <c r="K3358" s="27">
        <v>3351</v>
      </c>
      <c r="L3358" s="23" t="s">
        <v>9072</v>
      </c>
      <c r="M3358" s="23">
        <f t="shared" si="418"/>
        <v>1.0580269397143394</v>
      </c>
      <c r="N3358" s="23">
        <f t="shared" si="419"/>
        <v>0.67324847890100903</v>
      </c>
      <c r="O3358" s="23">
        <f t="shared" si="420"/>
        <v>-0.95181340709916151</v>
      </c>
      <c r="P3358" s="23">
        <f t="shared" si="421"/>
        <v>0.27123534373716052</v>
      </c>
      <c r="Q3358" s="23">
        <f t="shared" si="422"/>
        <v>0.70204769715748472</v>
      </c>
      <c r="R3358" s="23">
        <f t="shared" si="423"/>
        <v>7.1361961096350814E-3</v>
      </c>
      <c r="S3358" s="23">
        <f t="shared" si="424"/>
        <v>-1.131316679190842</v>
      </c>
      <c r="T3358" s="23">
        <f t="shared" si="425"/>
        <v>0.51217094318670553</v>
      </c>
      <c r="U3358" s="80">
        <f>SUMXMY2($P$2:$W$2,'Segmentation - 2 groups'!$M3358:$T3358)</f>
        <v>2.2904712455093819</v>
      </c>
      <c r="V3358" s="23">
        <f>SUMXMY2($P$3:$W$3,'Segmentation - 2 groups'!$M3358:$T3358)</f>
        <v>10.119777310551417</v>
      </c>
      <c r="W3358" s="23">
        <f>MIN(ZTable2[[#This Row],[Distance^2 to 1]:[Distance^2 to 2]])</f>
        <v>2.2904712455093819</v>
      </c>
      <c r="X3358" s="27">
        <f>MATCH(ZTable2[[#This Row],[Min Distance^2]],ZTable2[[#This Row],[Distance^2 to 1]:[Distance^2 to 2]],0)</f>
        <v>1</v>
      </c>
      <c r="Y3358" s="23" t="str">
        <f>INDEX('Segmentation - 2 groups'!$M$2:$W$4,MATCH('Segmentation - 2 groups'!$X3358,'Segmentation - 2 groups'!$M$2:$M$4,0),2)</f>
        <v>Un mundo de cruceros Spain</v>
      </c>
    </row>
    <row r="3359" spans="1:25">
      <c r="A3359" t="s">
        <v>9077</v>
      </c>
      <c r="B3359" t="s">
        <v>9078</v>
      </c>
      <c r="C3359" s="8">
        <v>10.210958904109589</v>
      </c>
      <c r="D3359">
        <v>1</v>
      </c>
      <c r="E3359">
        <v>1</v>
      </c>
      <c r="F3359">
        <v>2</v>
      </c>
      <c r="G3359" s="7">
        <v>4</v>
      </c>
      <c r="H3359" s="9">
        <v>6240</v>
      </c>
      <c r="I3359">
        <v>10</v>
      </c>
      <c r="J3359">
        <v>0</v>
      </c>
      <c r="K3359" s="28">
        <v>3352</v>
      </c>
      <c r="L3359" s="25" t="s">
        <v>9077</v>
      </c>
      <c r="M3359" s="25">
        <f t="shared" si="418"/>
        <v>1.6724782527547528</v>
      </c>
      <c r="N3359" s="25">
        <f t="shared" si="419"/>
        <v>-1.1816197792956487</v>
      </c>
      <c r="O3359" s="25">
        <f t="shared" si="420"/>
        <v>1.0503971972020076</v>
      </c>
      <c r="P3359" s="25">
        <f t="shared" si="421"/>
        <v>0.27123534373716052</v>
      </c>
      <c r="Q3359" s="25">
        <f t="shared" si="422"/>
        <v>1.9747171007723565</v>
      </c>
      <c r="R3359" s="25">
        <f t="shared" si="423"/>
        <v>-9.2926965439561957E-2</v>
      </c>
      <c r="S3359" s="25">
        <f t="shared" si="424"/>
        <v>-0.95036593320743035</v>
      </c>
      <c r="T3359" s="25">
        <f t="shared" si="425"/>
        <v>-1.9520477457304621</v>
      </c>
      <c r="U3359" s="81">
        <f>SUMXMY2($P$2:$W$2,'Segmentation - 2 groups'!$M3359:$T3359)</f>
        <v>18.575067800152507</v>
      </c>
      <c r="V3359" s="25">
        <f>SUMXMY2($P$3:$W$3,'Segmentation - 2 groups'!$M3359:$T3359)</f>
        <v>22.184724812004344</v>
      </c>
      <c r="W3359" s="25">
        <f>MIN(ZTable2[[#This Row],[Distance^2 to 1]:[Distance^2 to 2]])</f>
        <v>18.575067800152507</v>
      </c>
      <c r="X3359" s="28">
        <f>MATCH(ZTable2[[#This Row],[Min Distance^2]],ZTable2[[#This Row],[Distance^2 to 1]:[Distance^2 to 2]],0)</f>
        <v>1</v>
      </c>
      <c r="Y3359" s="25" t="str">
        <f>INDEX('Segmentation - 2 groups'!$M$2:$W$4,MATCH('Segmentation - 2 groups'!$X3359,'Segmentation - 2 groups'!$M$2:$M$4,0),2)</f>
        <v>Un mundo de cruceros Spain</v>
      </c>
    </row>
    <row r="3360" spans="1:25">
      <c r="A3360" t="s">
        <v>18156</v>
      </c>
      <c r="B3360" t="s">
        <v>18157</v>
      </c>
      <c r="C3360" s="8">
        <v>1.978082191780822</v>
      </c>
      <c r="D3360">
        <v>1</v>
      </c>
      <c r="E3360">
        <v>0</v>
      </c>
      <c r="F3360">
        <v>2</v>
      </c>
      <c r="G3360" s="7">
        <v>2</v>
      </c>
      <c r="H3360" s="9">
        <v>2627.52</v>
      </c>
      <c r="I3360">
        <v>10</v>
      </c>
      <c r="J3360">
        <v>1</v>
      </c>
      <c r="K3360" s="27">
        <v>3353</v>
      </c>
      <c r="L3360" s="23" t="s">
        <v>18156</v>
      </c>
      <c r="M3360" s="23">
        <f t="shared" si="418"/>
        <v>-0.84996190528683491</v>
      </c>
      <c r="N3360" s="23">
        <f t="shared" si="419"/>
        <v>-1.1816197792956487</v>
      </c>
      <c r="O3360" s="23">
        <f t="shared" si="420"/>
        <v>-0.95181340709916151</v>
      </c>
      <c r="P3360" s="23">
        <f t="shared" si="421"/>
        <v>0.27123534373716052</v>
      </c>
      <c r="Q3360" s="23">
        <f t="shared" si="422"/>
        <v>-0.5706217064573873</v>
      </c>
      <c r="R3360" s="23">
        <f t="shared" si="423"/>
        <v>-0.10676899013985157</v>
      </c>
      <c r="S3360" s="23">
        <f t="shared" si="424"/>
        <v>-0.95036593320743035</v>
      </c>
      <c r="T3360" s="23">
        <f t="shared" si="425"/>
        <v>0.51217094318670553</v>
      </c>
      <c r="U3360" s="80">
        <f>SUMXMY2($P$2:$W$2,'Segmentation - 2 groups'!$M3360:$T3360)</f>
        <v>6.9720446809156442</v>
      </c>
      <c r="V3360" s="23">
        <f>SUMXMY2($P$3:$W$3,'Segmentation - 2 groups'!$M3360:$T3360)</f>
        <v>10.017810335319789</v>
      </c>
      <c r="W3360" s="23">
        <f>MIN(ZTable2[[#This Row],[Distance^2 to 1]:[Distance^2 to 2]])</f>
        <v>6.9720446809156442</v>
      </c>
      <c r="X3360" s="27">
        <f>MATCH(ZTable2[[#This Row],[Min Distance^2]],ZTable2[[#This Row],[Distance^2 to 1]:[Distance^2 to 2]],0)</f>
        <v>1</v>
      </c>
      <c r="Y3360" s="23" t="str">
        <f>INDEX('Segmentation - 2 groups'!$M$2:$W$4,MATCH('Segmentation - 2 groups'!$X3360,'Segmentation - 2 groups'!$M$2:$M$4,0),2)</f>
        <v>Un mundo de cruceros Spain</v>
      </c>
    </row>
    <row r="3361" spans="1:25">
      <c r="A3361" t="s">
        <v>18227</v>
      </c>
      <c r="B3361" t="s">
        <v>18228</v>
      </c>
      <c r="C3361" s="8">
        <v>5.0986301369863014</v>
      </c>
      <c r="D3361">
        <v>3</v>
      </c>
      <c r="E3361">
        <v>1</v>
      </c>
      <c r="F3361">
        <v>1</v>
      </c>
      <c r="G3361" s="7">
        <v>2</v>
      </c>
      <c r="H3361" s="9">
        <v>17595</v>
      </c>
      <c r="I3361">
        <v>20</v>
      </c>
      <c r="J3361">
        <v>1</v>
      </c>
      <c r="K3361" s="28">
        <v>3354</v>
      </c>
      <c r="L3361" s="25" t="s">
        <v>18227</v>
      </c>
      <c r="M3361" s="25">
        <f t="shared" si="418"/>
        <v>0.10613105311894494</v>
      </c>
      <c r="N3361" s="25">
        <f t="shared" si="419"/>
        <v>0.67324847890100903</v>
      </c>
      <c r="O3361" s="25">
        <f t="shared" si="420"/>
        <v>1.0503971972020076</v>
      </c>
      <c r="P3361" s="25">
        <f t="shared" si="421"/>
        <v>-0.93163444153198571</v>
      </c>
      <c r="Q3361" s="25">
        <f t="shared" si="422"/>
        <v>-0.5706217064573873</v>
      </c>
      <c r="R3361" s="25">
        <f t="shared" si="423"/>
        <v>-4.9417744496667138E-2</v>
      </c>
      <c r="S3361" s="25">
        <f t="shared" si="424"/>
        <v>-4.5612203290372015E-2</v>
      </c>
      <c r="T3361" s="25">
        <f t="shared" si="425"/>
        <v>0.51217094318670553</v>
      </c>
      <c r="U3361" s="81">
        <f>SUMXMY2($P$2:$W$2,'Segmentation - 2 groups'!$M3361:$T3361)</f>
        <v>7.0844779972000875</v>
      </c>
      <c r="V3361" s="25">
        <f>SUMXMY2($P$3:$W$3,'Segmentation - 2 groups'!$M3361:$T3361)</f>
        <v>0.1726260578281123</v>
      </c>
      <c r="W3361" s="25">
        <f>MIN(ZTable2[[#This Row],[Distance^2 to 1]:[Distance^2 to 2]])</f>
        <v>0.1726260578281123</v>
      </c>
      <c r="X3361" s="28">
        <f>MATCH(ZTable2[[#This Row],[Min Distance^2]],ZTable2[[#This Row],[Distance^2 to 1]:[Distance^2 to 2]],0)</f>
        <v>2</v>
      </c>
      <c r="Y3361" s="25" t="str">
        <f>INDEX('Segmentation - 2 groups'!$M$2:$W$4,MATCH('Segmentation - 2 groups'!$X3361,'Segmentation - 2 groups'!$M$2:$M$4,0),2)</f>
        <v>Special Pathogens Laboratory LLC</v>
      </c>
    </row>
    <row r="3362" spans="1:25">
      <c r="A3362" t="s">
        <v>9082</v>
      </c>
      <c r="B3362" s="10" t="s">
        <v>9083</v>
      </c>
      <c r="C3362" s="8">
        <v>4.6767123287671231</v>
      </c>
      <c r="D3362">
        <v>1</v>
      </c>
      <c r="E3362">
        <v>0</v>
      </c>
      <c r="F3362">
        <v>2</v>
      </c>
      <c r="G3362" s="7">
        <v>2</v>
      </c>
      <c r="H3362" s="9">
        <v>5616</v>
      </c>
      <c r="I3362">
        <v>23</v>
      </c>
      <c r="J3362">
        <v>1</v>
      </c>
      <c r="K3362" s="27">
        <v>3355</v>
      </c>
      <c r="L3362" s="23" t="s">
        <v>9082</v>
      </c>
      <c r="M3362" s="23">
        <f t="shared" si="418"/>
        <v>-2.3138758640923535E-2</v>
      </c>
      <c r="N3362" s="23">
        <f t="shared" si="419"/>
        <v>-1.1816197792956487</v>
      </c>
      <c r="O3362" s="23">
        <f t="shared" si="420"/>
        <v>-0.95181340709916151</v>
      </c>
      <c r="P3362" s="23">
        <f t="shared" si="421"/>
        <v>0.27123534373716052</v>
      </c>
      <c r="Q3362" s="23">
        <f t="shared" si="422"/>
        <v>-0.5706217064573873</v>
      </c>
      <c r="R3362" s="23">
        <f t="shared" si="423"/>
        <v>-9.5317960936555909E-2</v>
      </c>
      <c r="S3362" s="23">
        <f t="shared" si="424"/>
        <v>0.22581391568474549</v>
      </c>
      <c r="T3362" s="23">
        <f t="shared" si="425"/>
        <v>0.51217094318670553</v>
      </c>
      <c r="U3362" s="80">
        <f>SUMXMY2($P$2:$W$2,'Segmentation - 2 groups'!$M3362:$T3362)</f>
        <v>5.1108370103373204</v>
      </c>
      <c r="V3362" s="23">
        <f>SUMXMY2($P$3:$W$3,'Segmentation - 2 groups'!$M3362:$T3362)</f>
        <v>9.0578007264686278</v>
      </c>
      <c r="W3362" s="23">
        <f>MIN(ZTable2[[#This Row],[Distance^2 to 1]:[Distance^2 to 2]])</f>
        <v>5.1108370103373204</v>
      </c>
      <c r="X3362" s="27">
        <f>MATCH(ZTable2[[#This Row],[Min Distance^2]],ZTable2[[#This Row],[Distance^2 to 1]:[Distance^2 to 2]],0)</f>
        <v>1</v>
      </c>
      <c r="Y3362" s="23" t="str">
        <f>INDEX('Segmentation - 2 groups'!$M$2:$W$4,MATCH('Segmentation - 2 groups'!$X3362,'Segmentation - 2 groups'!$M$2:$M$4,0),2)</f>
        <v>Un mundo de cruceros Spain</v>
      </c>
    </row>
    <row r="3363" spans="1:25">
      <c r="A3363" t="s">
        <v>18277</v>
      </c>
      <c r="B3363" t="s">
        <v>18278</v>
      </c>
      <c r="C3363" s="8">
        <v>5.3232876712328769</v>
      </c>
      <c r="D3363">
        <v>3</v>
      </c>
      <c r="E3363">
        <v>1</v>
      </c>
      <c r="F3363">
        <v>3</v>
      </c>
      <c r="G3363" s="7">
        <v>2</v>
      </c>
      <c r="H3363" s="9">
        <v>1060.8</v>
      </c>
      <c r="I3363">
        <v>34</v>
      </c>
      <c r="J3363">
        <v>1</v>
      </c>
      <c r="K3363" s="28">
        <v>3356</v>
      </c>
      <c r="L3363" s="25" t="s">
        <v>18277</v>
      </c>
      <c r="M3363" s="25">
        <f t="shared" si="418"/>
        <v>0.17496303080926454</v>
      </c>
      <c r="N3363" s="25">
        <f t="shared" si="419"/>
        <v>0.67324847890100903</v>
      </c>
      <c r="O3363" s="25">
        <f t="shared" si="420"/>
        <v>1.0503971972020076</v>
      </c>
      <c r="P3363" s="25">
        <f t="shared" si="421"/>
        <v>1.4741051290063067</v>
      </c>
      <c r="Q3363" s="25">
        <f t="shared" si="422"/>
        <v>-0.5706217064573873</v>
      </c>
      <c r="R3363" s="25">
        <f t="shared" si="423"/>
        <v>-0.11277222806461178</v>
      </c>
      <c r="S3363" s="25">
        <f t="shared" si="424"/>
        <v>1.2210430185935097</v>
      </c>
      <c r="T3363" s="25">
        <f t="shared" si="425"/>
        <v>0.51217094318670553</v>
      </c>
      <c r="U3363" s="81">
        <f>SUMXMY2($P$2:$W$2,'Segmentation - 2 groups'!$M3363:$T3363)</f>
        <v>8.4642853993304374</v>
      </c>
      <c r="V3363" s="25">
        <f>SUMXMY2($P$3:$W$3,'Segmentation - 2 groups'!$M3363:$T3363)</f>
        <v>7.6350351529343232</v>
      </c>
      <c r="W3363" s="25">
        <f>MIN(ZTable2[[#This Row],[Distance^2 to 1]:[Distance^2 to 2]])</f>
        <v>7.6350351529343232</v>
      </c>
      <c r="X3363" s="28">
        <f>MATCH(ZTable2[[#This Row],[Min Distance^2]],ZTable2[[#This Row],[Distance^2 to 1]:[Distance^2 to 2]],0)</f>
        <v>2</v>
      </c>
      <c r="Y3363" s="25" t="str">
        <f>INDEX('Segmentation - 2 groups'!$M$2:$W$4,MATCH('Segmentation - 2 groups'!$X3363,'Segmentation - 2 groups'!$M$2:$M$4,0),2)</f>
        <v>Special Pathogens Laboratory LLC</v>
      </c>
    </row>
    <row r="3364" spans="1:25">
      <c r="A3364" t="s">
        <v>18165</v>
      </c>
      <c r="B3364" t="s">
        <v>18166</v>
      </c>
      <c r="C3364" s="8">
        <v>1.8054794520547945</v>
      </c>
      <c r="D3364">
        <v>1</v>
      </c>
      <c r="E3364">
        <v>0</v>
      </c>
      <c r="F3364">
        <v>2</v>
      </c>
      <c r="G3364" s="7">
        <v>2</v>
      </c>
      <c r="H3364" s="9">
        <v>11372.4</v>
      </c>
      <c r="I3364">
        <v>31</v>
      </c>
      <c r="J3364">
        <v>1</v>
      </c>
      <c r="K3364" s="27">
        <v>3357</v>
      </c>
      <c r="L3364" s="23" t="s">
        <v>18165</v>
      </c>
      <c r="M3364" s="23">
        <f t="shared" si="418"/>
        <v>-0.90284501009769025</v>
      </c>
      <c r="N3364" s="23">
        <f t="shared" si="419"/>
        <v>-1.1816197792956487</v>
      </c>
      <c r="O3364" s="23">
        <f t="shared" si="420"/>
        <v>-0.95181340709916151</v>
      </c>
      <c r="P3364" s="23">
        <f t="shared" si="421"/>
        <v>0.27123534373716052</v>
      </c>
      <c r="Q3364" s="23">
        <f t="shared" si="422"/>
        <v>-0.5706217064573873</v>
      </c>
      <c r="R3364" s="23">
        <f t="shared" si="423"/>
        <v>-7.3261027476786672E-2</v>
      </c>
      <c r="S3364" s="23">
        <f t="shared" si="424"/>
        <v>0.94961689961839224</v>
      </c>
      <c r="T3364" s="23">
        <f t="shared" si="425"/>
        <v>0.51217094318670553</v>
      </c>
      <c r="U3364" s="80">
        <f>SUMXMY2($P$2:$W$2,'Segmentation - 2 groups'!$M3364:$T3364)</f>
        <v>6.9036508419844909</v>
      </c>
      <c r="V3364" s="23">
        <f>SUMXMY2($P$3:$W$3,'Segmentation - 2 groups'!$M3364:$T3364)</f>
        <v>10.244660663191933</v>
      </c>
      <c r="W3364" s="23">
        <f>MIN(ZTable2[[#This Row],[Distance^2 to 1]:[Distance^2 to 2]])</f>
        <v>6.9036508419844909</v>
      </c>
      <c r="X3364" s="27">
        <f>MATCH(ZTable2[[#This Row],[Min Distance^2]],ZTable2[[#This Row],[Distance^2 to 1]:[Distance^2 to 2]],0)</f>
        <v>1</v>
      </c>
      <c r="Y3364" s="23" t="str">
        <f>INDEX('Segmentation - 2 groups'!$M$2:$W$4,MATCH('Segmentation - 2 groups'!$X3364,'Segmentation - 2 groups'!$M$2:$M$4,0),2)</f>
        <v>Un mundo de cruceros Spain</v>
      </c>
    </row>
    <row r="3365" spans="1:25">
      <c r="A3365" t="s">
        <v>9085</v>
      </c>
      <c r="B3365" t="s">
        <v>9086</v>
      </c>
      <c r="C3365" s="8">
        <v>5.506849315068493</v>
      </c>
      <c r="D3365">
        <v>3</v>
      </c>
      <c r="E3365">
        <v>0</v>
      </c>
      <c r="F3365">
        <v>2</v>
      </c>
      <c r="G3365" s="7">
        <v>2</v>
      </c>
      <c r="H3365" s="9">
        <v>7956</v>
      </c>
      <c r="I3365">
        <v>10</v>
      </c>
      <c r="J3365">
        <v>1</v>
      </c>
      <c r="K3365" s="28">
        <v>3358</v>
      </c>
      <c r="L3365" s="25" t="s">
        <v>9085</v>
      </c>
      <c r="M3365" s="25">
        <f t="shared" si="418"/>
        <v>0.23120379306842792</v>
      </c>
      <c r="N3365" s="25">
        <f t="shared" si="419"/>
        <v>0.67324847890100903</v>
      </c>
      <c r="O3365" s="25">
        <f t="shared" si="420"/>
        <v>-0.95181340709916151</v>
      </c>
      <c r="P3365" s="25">
        <f t="shared" si="421"/>
        <v>0.27123534373716052</v>
      </c>
      <c r="Q3365" s="25">
        <f t="shared" si="422"/>
        <v>-0.5706217064573873</v>
      </c>
      <c r="R3365" s="25">
        <f t="shared" si="423"/>
        <v>-8.6351727822828572E-2</v>
      </c>
      <c r="S3365" s="25">
        <f t="shared" si="424"/>
        <v>-0.95036593320743035</v>
      </c>
      <c r="T3365" s="25">
        <f t="shared" si="425"/>
        <v>0.51217094318670553</v>
      </c>
      <c r="U3365" s="81">
        <f>SUMXMY2($P$2:$W$2,'Segmentation - 2 groups'!$M3365:$T3365)</f>
        <v>2.6250433238104014</v>
      </c>
      <c r="V3365" s="25">
        <f>SUMXMY2($P$3:$W$3,'Segmentation - 2 groups'!$M3365:$T3365)</f>
        <v>6.5702075700510196</v>
      </c>
      <c r="W3365" s="25">
        <f>MIN(ZTable2[[#This Row],[Distance^2 to 1]:[Distance^2 to 2]])</f>
        <v>2.6250433238104014</v>
      </c>
      <c r="X3365" s="28">
        <f>MATCH(ZTable2[[#This Row],[Min Distance^2]],ZTable2[[#This Row],[Distance^2 to 1]:[Distance^2 to 2]],0)</f>
        <v>1</v>
      </c>
      <c r="Y3365" s="25" t="str">
        <f>INDEX('Segmentation - 2 groups'!$M$2:$W$4,MATCH('Segmentation - 2 groups'!$X3365,'Segmentation - 2 groups'!$M$2:$M$4,0),2)</f>
        <v>Un mundo de cruceros Spain</v>
      </c>
    </row>
    <row r="3366" spans="1:25">
      <c r="A3366" t="s">
        <v>18171</v>
      </c>
      <c r="B3366" t="s">
        <v>18172</v>
      </c>
      <c r="C3366" s="8">
        <v>0.56164383561643838</v>
      </c>
      <c r="D3366">
        <v>1</v>
      </c>
      <c r="E3366">
        <v>1</v>
      </c>
      <c r="F3366">
        <v>2</v>
      </c>
      <c r="G3366" s="7">
        <v>2</v>
      </c>
      <c r="H3366" s="9">
        <v>4992</v>
      </c>
      <c r="I3366">
        <v>4</v>
      </c>
      <c r="J3366">
        <v>1</v>
      </c>
      <c r="K3366" s="27">
        <v>3359</v>
      </c>
      <c r="L3366" s="23" t="s">
        <v>18171</v>
      </c>
      <c r="M3366" s="23">
        <f t="shared" si="418"/>
        <v>-1.2839391304806789</v>
      </c>
      <c r="N3366" s="23">
        <f t="shared" si="419"/>
        <v>-1.1816197792956487</v>
      </c>
      <c r="O3366" s="23">
        <f t="shared" si="420"/>
        <v>1.0503971972020076</v>
      </c>
      <c r="P3366" s="23">
        <f t="shared" si="421"/>
        <v>0.27123534373716052</v>
      </c>
      <c r="Q3366" s="23">
        <f t="shared" si="422"/>
        <v>-0.5706217064573873</v>
      </c>
      <c r="R3366" s="23">
        <f t="shared" si="423"/>
        <v>-9.7708956433549862E-2</v>
      </c>
      <c r="S3366" s="23">
        <f t="shared" si="424"/>
        <v>-1.4932181711576655</v>
      </c>
      <c r="T3366" s="23">
        <f t="shared" si="425"/>
        <v>0.51217094318670553</v>
      </c>
      <c r="U3366" s="80">
        <f>SUMXMY2($P$2:$W$2,'Segmentation - 2 groups'!$M3366:$T3366)</f>
        <v>13.376772208450973</v>
      </c>
      <c r="V3366" s="23">
        <f>SUMXMY2($P$3:$W$3,'Segmentation - 2 groups'!$M3366:$T3366)</f>
        <v>7.9433136811166669</v>
      </c>
      <c r="W3366" s="23">
        <f>MIN(ZTable2[[#This Row],[Distance^2 to 1]:[Distance^2 to 2]])</f>
        <v>7.9433136811166669</v>
      </c>
      <c r="X3366" s="27">
        <f>MATCH(ZTable2[[#This Row],[Min Distance^2]],ZTable2[[#This Row],[Distance^2 to 1]:[Distance^2 to 2]],0)</f>
        <v>2</v>
      </c>
      <c r="Y3366" s="23" t="str">
        <f>INDEX('Segmentation - 2 groups'!$M$2:$W$4,MATCH('Segmentation - 2 groups'!$X3366,'Segmentation - 2 groups'!$M$2:$M$4,0),2)</f>
        <v>Special Pathogens Laboratory LLC</v>
      </c>
    </row>
    <row r="3367" spans="1:25">
      <c r="A3367" t="s">
        <v>18176</v>
      </c>
      <c r="B3367" t="s">
        <v>18177</v>
      </c>
      <c r="C3367" s="8">
        <v>1.978082191780822</v>
      </c>
      <c r="D3367">
        <v>3</v>
      </c>
      <c r="E3367">
        <v>1</v>
      </c>
      <c r="F3367">
        <v>1</v>
      </c>
      <c r="G3367" s="7">
        <v>2</v>
      </c>
      <c r="H3367" s="9">
        <v>9189.58</v>
      </c>
      <c r="I3367">
        <v>4</v>
      </c>
      <c r="J3367">
        <v>1</v>
      </c>
      <c r="K3367" s="28">
        <v>3360</v>
      </c>
      <c r="L3367" s="25" t="s">
        <v>18176</v>
      </c>
      <c r="M3367" s="25">
        <f t="shared" si="418"/>
        <v>-0.84996190528683491</v>
      </c>
      <c r="N3367" s="25">
        <f t="shared" si="419"/>
        <v>0.67324847890100903</v>
      </c>
      <c r="O3367" s="25">
        <f t="shared" si="420"/>
        <v>1.0503971972020076</v>
      </c>
      <c r="P3367" s="25">
        <f t="shared" si="421"/>
        <v>-0.93163444153198571</v>
      </c>
      <c r="Q3367" s="25">
        <f t="shared" si="422"/>
        <v>-0.5706217064573873</v>
      </c>
      <c r="R3367" s="25">
        <f t="shared" si="423"/>
        <v>-8.1624990282473123E-2</v>
      </c>
      <c r="S3367" s="25">
        <f t="shared" si="424"/>
        <v>-1.4932181711576655</v>
      </c>
      <c r="T3367" s="25">
        <f t="shared" si="425"/>
        <v>0.51217094318670553</v>
      </c>
      <c r="U3367" s="81">
        <f>SUMXMY2($P$2:$W$2,'Segmentation - 2 groups'!$M3367:$T3367)</f>
        <v>10.361679396471093</v>
      </c>
      <c r="V3367" s="25">
        <f>SUMXMY2($P$3:$W$3,'Segmentation - 2 groups'!$M3367:$T3367)</f>
        <v>2.3944017720759616</v>
      </c>
      <c r="W3367" s="25">
        <f>MIN(ZTable2[[#This Row],[Distance^2 to 1]:[Distance^2 to 2]])</f>
        <v>2.3944017720759616</v>
      </c>
      <c r="X3367" s="28">
        <f>MATCH(ZTable2[[#This Row],[Min Distance^2]],ZTable2[[#This Row],[Distance^2 to 1]:[Distance^2 to 2]],0)</f>
        <v>2</v>
      </c>
      <c r="Y3367" s="25" t="str">
        <f>INDEX('Segmentation - 2 groups'!$M$2:$W$4,MATCH('Segmentation - 2 groups'!$X3367,'Segmentation - 2 groups'!$M$2:$M$4,0),2)</f>
        <v>Special Pathogens Laboratory LLC</v>
      </c>
    </row>
    <row r="3368" spans="1:25">
      <c r="A3368" t="s">
        <v>9094</v>
      </c>
      <c r="B3368" t="s">
        <v>9095</v>
      </c>
      <c r="C3368" s="8">
        <v>10.109589041095891</v>
      </c>
      <c r="D3368">
        <v>1</v>
      </c>
      <c r="E3368">
        <v>0</v>
      </c>
      <c r="F3368">
        <v>2</v>
      </c>
      <c r="G3368" s="7">
        <v>2</v>
      </c>
      <c r="H3368" s="9">
        <v>9984</v>
      </c>
      <c r="I3368">
        <v>31</v>
      </c>
      <c r="J3368">
        <v>1</v>
      </c>
      <c r="K3368" s="27">
        <v>3361</v>
      </c>
      <c r="L3368" s="23" t="s">
        <v>9094</v>
      </c>
      <c r="M3368" s="23">
        <f t="shared" si="418"/>
        <v>1.6414199213579015</v>
      </c>
      <c r="N3368" s="23">
        <f t="shared" si="419"/>
        <v>-1.1816197792956487</v>
      </c>
      <c r="O3368" s="23">
        <f t="shared" si="420"/>
        <v>-0.95181340709916151</v>
      </c>
      <c r="P3368" s="23">
        <f t="shared" si="421"/>
        <v>0.27123534373716052</v>
      </c>
      <c r="Q3368" s="23">
        <f t="shared" si="422"/>
        <v>-0.5706217064573873</v>
      </c>
      <c r="R3368" s="23">
        <f t="shared" si="423"/>
        <v>-7.8580992457598225E-2</v>
      </c>
      <c r="S3368" s="23">
        <f t="shared" si="424"/>
        <v>0.94961689961839224</v>
      </c>
      <c r="T3368" s="23">
        <f t="shared" si="425"/>
        <v>0.51217094318670553</v>
      </c>
      <c r="U3368" s="80">
        <f>SUMXMY2($P$2:$W$2,'Segmentation - 2 groups'!$M3368:$T3368)</f>
        <v>8.2256162125562682</v>
      </c>
      <c r="V3368" s="23">
        <f>SUMXMY2($P$3:$W$3,'Segmentation - 2 groups'!$M3368:$T3368)</f>
        <v>13.690208480153306</v>
      </c>
      <c r="W3368" s="23">
        <f>MIN(ZTable2[[#This Row],[Distance^2 to 1]:[Distance^2 to 2]])</f>
        <v>8.2256162125562682</v>
      </c>
      <c r="X3368" s="27">
        <f>MATCH(ZTable2[[#This Row],[Min Distance^2]],ZTable2[[#This Row],[Distance^2 to 1]:[Distance^2 to 2]],0)</f>
        <v>1</v>
      </c>
      <c r="Y3368" s="23" t="str">
        <f>INDEX('Segmentation - 2 groups'!$M$2:$W$4,MATCH('Segmentation - 2 groups'!$X3368,'Segmentation - 2 groups'!$M$2:$M$4,0),2)</f>
        <v>Un mundo de cruceros Spain</v>
      </c>
    </row>
    <row r="3369" spans="1:25">
      <c r="A3369" t="s">
        <v>15698</v>
      </c>
      <c r="B3369" t="s">
        <v>18188</v>
      </c>
      <c r="C3369" s="8">
        <v>0.59726027397260273</v>
      </c>
      <c r="D3369">
        <v>3</v>
      </c>
      <c r="E3369">
        <v>0</v>
      </c>
      <c r="F3369">
        <v>1</v>
      </c>
      <c r="G3369" s="7">
        <v>2</v>
      </c>
      <c r="H3369" s="9">
        <v>12000</v>
      </c>
      <c r="I3369">
        <v>36</v>
      </c>
      <c r="J3369">
        <v>0</v>
      </c>
      <c r="K3369" s="28">
        <v>3362</v>
      </c>
      <c r="L3369" s="25" t="s">
        <v>15698</v>
      </c>
      <c r="M3369" s="25">
        <f t="shared" si="418"/>
        <v>-1.2730267437736769</v>
      </c>
      <c r="N3369" s="25">
        <f t="shared" si="419"/>
        <v>0.67324847890100903</v>
      </c>
      <c r="O3369" s="25">
        <f t="shared" si="420"/>
        <v>-0.95181340709916151</v>
      </c>
      <c r="P3369" s="25">
        <f t="shared" si="421"/>
        <v>-0.93163444153198571</v>
      </c>
      <c r="Q3369" s="25">
        <f t="shared" si="422"/>
        <v>-0.5706217064573873</v>
      </c>
      <c r="R3369" s="25">
        <f t="shared" si="423"/>
        <v>-7.0856237775002356E-2</v>
      </c>
      <c r="S3369" s="25">
        <f t="shared" si="424"/>
        <v>1.4019937645769214</v>
      </c>
      <c r="T3369" s="25">
        <f t="shared" si="425"/>
        <v>-1.9520477457304621</v>
      </c>
      <c r="U3369" s="81">
        <f>SUMXMY2($P$2:$W$2,'Segmentation - 2 groups'!$M3369:$T3369)</f>
        <v>12.892168982893303</v>
      </c>
      <c r="V3369" s="25">
        <f>SUMXMY2($P$3:$W$3,'Segmentation - 2 groups'!$M3369:$T3369)</f>
        <v>13.112055581234477</v>
      </c>
      <c r="W3369" s="25">
        <f>MIN(ZTable2[[#This Row],[Distance^2 to 1]:[Distance^2 to 2]])</f>
        <v>12.892168982893303</v>
      </c>
      <c r="X3369" s="28">
        <f>MATCH(ZTable2[[#This Row],[Min Distance^2]],ZTable2[[#This Row],[Distance^2 to 1]:[Distance^2 to 2]],0)</f>
        <v>1</v>
      </c>
      <c r="Y3369" s="25" t="str">
        <f>INDEX('Segmentation - 2 groups'!$M$2:$W$4,MATCH('Segmentation - 2 groups'!$X3369,'Segmentation - 2 groups'!$M$2:$M$4,0),2)</f>
        <v>Un mundo de cruceros Spain</v>
      </c>
    </row>
    <row r="3370" spans="1:25">
      <c r="A3370" t="s">
        <v>18181</v>
      </c>
      <c r="B3370" t="s">
        <v>18182</v>
      </c>
      <c r="C3370" s="8">
        <v>3.010958904109589</v>
      </c>
      <c r="D3370">
        <v>3</v>
      </c>
      <c r="E3370">
        <v>0</v>
      </c>
      <c r="F3370">
        <v>1</v>
      </c>
      <c r="G3370" s="7">
        <v>3</v>
      </c>
      <c r="H3370" s="9">
        <v>10200</v>
      </c>
      <c r="I3370">
        <v>22</v>
      </c>
      <c r="J3370">
        <v>0</v>
      </c>
      <c r="K3370" s="27">
        <v>3363</v>
      </c>
      <c r="L3370" s="23" t="s">
        <v>18181</v>
      </c>
      <c r="M3370" s="23">
        <f t="shared" si="418"/>
        <v>-0.53350269078378054</v>
      </c>
      <c r="N3370" s="23">
        <f t="shared" si="419"/>
        <v>0.67324847890100903</v>
      </c>
      <c r="O3370" s="23">
        <f t="shared" si="420"/>
        <v>-0.95181340709916151</v>
      </c>
      <c r="P3370" s="23">
        <f t="shared" si="421"/>
        <v>-0.93163444153198571</v>
      </c>
      <c r="Q3370" s="23">
        <f t="shared" si="422"/>
        <v>0.70204769715748472</v>
      </c>
      <c r="R3370" s="23">
        <f t="shared" si="423"/>
        <v>-7.7753340170177238E-2</v>
      </c>
      <c r="S3370" s="23">
        <f t="shared" si="424"/>
        <v>0.13533854269303966</v>
      </c>
      <c r="T3370" s="23">
        <f t="shared" si="425"/>
        <v>-1.9520477457304621</v>
      </c>
      <c r="U3370" s="80">
        <f>SUMXMY2($P$2:$W$2,'Segmentation - 2 groups'!$M3370:$T3370)</f>
        <v>7.9408938874597501</v>
      </c>
      <c r="V3370" s="23">
        <f>SUMXMY2($P$3:$W$3,'Segmentation - 2 groups'!$M3370:$T3370)</f>
        <v>11.788908414091118</v>
      </c>
      <c r="W3370" s="23">
        <f>MIN(ZTable2[[#This Row],[Distance^2 to 1]:[Distance^2 to 2]])</f>
        <v>7.9408938874597501</v>
      </c>
      <c r="X3370" s="27">
        <f>MATCH(ZTable2[[#This Row],[Min Distance^2]],ZTable2[[#This Row],[Distance^2 to 1]:[Distance^2 to 2]],0)</f>
        <v>1</v>
      </c>
      <c r="Y3370" s="23" t="str">
        <f>INDEX('Segmentation - 2 groups'!$M$2:$W$4,MATCH('Segmentation - 2 groups'!$X3370,'Segmentation - 2 groups'!$M$2:$M$4,0),2)</f>
        <v>Un mundo de cruceros Spain</v>
      </c>
    </row>
    <row r="3371" spans="1:25">
      <c r="A3371" t="s">
        <v>14368</v>
      </c>
      <c r="B3371" t="s">
        <v>14369</v>
      </c>
      <c r="C3371" s="8">
        <v>5.3178082191780822</v>
      </c>
      <c r="D3371">
        <v>3</v>
      </c>
      <c r="E3371">
        <v>0</v>
      </c>
      <c r="F3371">
        <v>2</v>
      </c>
      <c r="G3371" s="7">
        <v>4</v>
      </c>
      <c r="H3371" s="9">
        <v>115998.48</v>
      </c>
      <c r="I3371">
        <v>21</v>
      </c>
      <c r="J3371">
        <v>1</v>
      </c>
      <c r="K3371" s="28">
        <v>3364</v>
      </c>
      <c r="L3371" s="25" t="s">
        <v>14368</v>
      </c>
      <c r="M3371" s="25">
        <f t="shared" si="418"/>
        <v>0.17328420208511033</v>
      </c>
      <c r="N3371" s="25">
        <f t="shared" si="419"/>
        <v>0.67324847890100903</v>
      </c>
      <c r="O3371" s="25">
        <f t="shared" si="420"/>
        <v>-0.95181340709916151</v>
      </c>
      <c r="P3371" s="25">
        <f t="shared" si="421"/>
        <v>0.27123534373716052</v>
      </c>
      <c r="Q3371" s="25">
        <f t="shared" si="422"/>
        <v>1.9747171007723565</v>
      </c>
      <c r="R3371" s="25">
        <f t="shared" si="423"/>
        <v>0.3276371875041898</v>
      </c>
      <c r="S3371" s="25">
        <f t="shared" si="424"/>
        <v>4.4863169701333826E-2</v>
      </c>
      <c r="T3371" s="25">
        <f t="shared" si="425"/>
        <v>0.51217094318670553</v>
      </c>
      <c r="U3371" s="81">
        <f>SUMXMY2($P$2:$W$2,'Segmentation - 2 groups'!$M3371:$T3371)</f>
        <v>1.788770485366906</v>
      </c>
      <c r="V3371" s="25">
        <f>SUMXMY2($P$3:$W$3,'Segmentation - 2 groups'!$M3371:$T3371)</f>
        <v>12.289655139195084</v>
      </c>
      <c r="W3371" s="25">
        <f>MIN(ZTable2[[#This Row],[Distance^2 to 1]:[Distance^2 to 2]])</f>
        <v>1.788770485366906</v>
      </c>
      <c r="X3371" s="28">
        <f>MATCH(ZTable2[[#This Row],[Min Distance^2]],ZTable2[[#This Row],[Distance^2 to 1]:[Distance^2 to 2]],0)</f>
        <v>1</v>
      </c>
      <c r="Y3371" s="25" t="str">
        <f>INDEX('Segmentation - 2 groups'!$M$2:$W$4,MATCH('Segmentation - 2 groups'!$X3371,'Segmentation - 2 groups'!$M$2:$M$4,0),2)</f>
        <v>Un mundo de cruceros Spain</v>
      </c>
    </row>
    <row r="3372" spans="1:25">
      <c r="A3372" t="s">
        <v>18252</v>
      </c>
      <c r="B3372" t="s">
        <v>18253</v>
      </c>
      <c r="C3372" s="8">
        <v>5.1753424657534248</v>
      </c>
      <c r="D3372">
        <v>1</v>
      </c>
      <c r="E3372">
        <v>0</v>
      </c>
      <c r="F3372">
        <v>3</v>
      </c>
      <c r="G3372" s="7">
        <v>3</v>
      </c>
      <c r="H3372" s="9">
        <v>14276.74</v>
      </c>
      <c r="I3372">
        <v>10</v>
      </c>
      <c r="J3372">
        <v>1</v>
      </c>
      <c r="K3372" s="27">
        <v>3365</v>
      </c>
      <c r="L3372" s="23" t="s">
        <v>18252</v>
      </c>
      <c r="M3372" s="23">
        <f t="shared" si="418"/>
        <v>0.12963465525710288</v>
      </c>
      <c r="N3372" s="23">
        <f t="shared" si="419"/>
        <v>-1.1816197792956487</v>
      </c>
      <c r="O3372" s="23">
        <f t="shared" si="420"/>
        <v>-0.95181340709916151</v>
      </c>
      <c r="P3372" s="23">
        <f t="shared" si="421"/>
        <v>1.4741051290063067</v>
      </c>
      <c r="Q3372" s="23">
        <f t="shared" si="422"/>
        <v>0.70204769715748472</v>
      </c>
      <c r="R3372" s="23">
        <f t="shared" si="423"/>
        <v>-6.2132399493229899E-2</v>
      </c>
      <c r="S3372" s="23">
        <f t="shared" si="424"/>
        <v>-0.95036593320743035</v>
      </c>
      <c r="T3372" s="23">
        <f t="shared" si="425"/>
        <v>0.51217094318670553</v>
      </c>
      <c r="U3372" s="80">
        <f>SUMXMY2($P$2:$W$2,'Segmentation - 2 groups'!$M3372:$T3372)</f>
        <v>5.8785893581534818</v>
      </c>
      <c r="V3372" s="23">
        <f>SUMXMY2($P$3:$W$3,'Segmentation - 2 groups'!$M3372:$T3372)</f>
        <v>15.868967489308817</v>
      </c>
      <c r="W3372" s="23">
        <f>MIN(ZTable2[[#This Row],[Distance^2 to 1]:[Distance^2 to 2]])</f>
        <v>5.8785893581534818</v>
      </c>
      <c r="X3372" s="27">
        <f>MATCH(ZTable2[[#This Row],[Min Distance^2]],ZTable2[[#This Row],[Distance^2 to 1]:[Distance^2 to 2]],0)</f>
        <v>1</v>
      </c>
      <c r="Y3372" s="23" t="str">
        <f>INDEX('Segmentation - 2 groups'!$M$2:$W$4,MATCH('Segmentation - 2 groups'!$X3372,'Segmentation - 2 groups'!$M$2:$M$4,0),2)</f>
        <v>Un mundo de cruceros Spain</v>
      </c>
    </row>
    <row r="3373" spans="1:25">
      <c r="A3373" t="s">
        <v>18300</v>
      </c>
      <c r="B3373" s="10" t="s">
        <v>18301</v>
      </c>
      <c r="C3373" s="8">
        <v>3.7369863013698632</v>
      </c>
      <c r="D3373">
        <v>1</v>
      </c>
      <c r="E3373">
        <v>0</v>
      </c>
      <c r="F3373">
        <v>2</v>
      </c>
      <c r="G3373" s="7">
        <v>3</v>
      </c>
      <c r="H3373" s="9">
        <v>19336.32</v>
      </c>
      <c r="I3373">
        <v>4</v>
      </c>
      <c r="J3373">
        <v>1</v>
      </c>
      <c r="K3373" s="28">
        <v>3366</v>
      </c>
      <c r="L3373" s="25" t="s">
        <v>18300</v>
      </c>
      <c r="M3373" s="25">
        <f t="shared" si="418"/>
        <v>-0.31105788483335756</v>
      </c>
      <c r="N3373" s="25">
        <f t="shared" si="419"/>
        <v>-1.1816197792956487</v>
      </c>
      <c r="O3373" s="25">
        <f t="shared" si="420"/>
        <v>-0.95181340709916151</v>
      </c>
      <c r="P3373" s="25">
        <f t="shared" si="421"/>
        <v>0.27123534373716052</v>
      </c>
      <c r="Q3373" s="25">
        <f t="shared" si="422"/>
        <v>0.70204769715748472</v>
      </c>
      <c r="R3373" s="25">
        <f t="shared" si="423"/>
        <v>-4.2745487639574968E-2</v>
      </c>
      <c r="S3373" s="25">
        <f t="shared" si="424"/>
        <v>-1.4932181711576655</v>
      </c>
      <c r="T3373" s="25">
        <f t="shared" si="425"/>
        <v>0.51217094318670553</v>
      </c>
      <c r="U3373" s="81">
        <f>SUMXMY2($P$2:$W$2,'Segmentation - 2 groups'!$M3373:$T3373)</f>
        <v>5.9843740886727268</v>
      </c>
      <c r="V3373" s="25">
        <f>SUMXMY2($P$3:$W$3,'Segmentation - 2 groups'!$M3373:$T3373)</f>
        <v>12.612461372166811</v>
      </c>
      <c r="W3373" s="25">
        <f>MIN(ZTable2[[#This Row],[Distance^2 to 1]:[Distance^2 to 2]])</f>
        <v>5.9843740886727268</v>
      </c>
      <c r="X3373" s="28">
        <f>MATCH(ZTable2[[#This Row],[Min Distance^2]],ZTable2[[#This Row],[Distance^2 to 1]:[Distance^2 to 2]],0)</f>
        <v>1</v>
      </c>
      <c r="Y3373" s="25" t="str">
        <f>INDEX('Segmentation - 2 groups'!$M$2:$W$4,MATCH('Segmentation - 2 groups'!$X3373,'Segmentation - 2 groups'!$M$2:$M$4,0),2)</f>
        <v>Un mundo de cruceros Spain</v>
      </c>
    </row>
    <row r="3374" spans="1:25">
      <c r="A3374" t="s">
        <v>18200</v>
      </c>
      <c r="B3374" t="s">
        <v>18201</v>
      </c>
      <c r="C3374" s="8">
        <v>0.64931506849315068</v>
      </c>
      <c r="D3374">
        <v>1</v>
      </c>
      <c r="E3374">
        <v>1</v>
      </c>
      <c r="F3374">
        <v>2</v>
      </c>
      <c r="G3374" s="7">
        <v>2</v>
      </c>
      <c r="H3374" s="9">
        <v>5054.3999999999996</v>
      </c>
      <c r="I3374">
        <v>8</v>
      </c>
      <c r="J3374">
        <v>1</v>
      </c>
      <c r="K3374" s="27">
        <v>3367</v>
      </c>
      <c r="L3374" s="23" t="s">
        <v>18200</v>
      </c>
      <c r="M3374" s="23">
        <f t="shared" si="418"/>
        <v>-1.2570778708942127</v>
      </c>
      <c r="N3374" s="23">
        <f t="shared" si="419"/>
        <v>-1.1816197792956487</v>
      </c>
      <c r="O3374" s="23">
        <f t="shared" si="420"/>
        <v>1.0503971972020076</v>
      </c>
      <c r="P3374" s="23">
        <f t="shared" si="421"/>
        <v>0.27123534373716052</v>
      </c>
      <c r="Q3374" s="23">
        <f t="shared" si="422"/>
        <v>-0.5706217064573873</v>
      </c>
      <c r="R3374" s="23">
        <f t="shared" si="423"/>
        <v>-9.7469856883850473E-2</v>
      </c>
      <c r="S3374" s="23">
        <f t="shared" si="424"/>
        <v>-1.131316679190842</v>
      </c>
      <c r="T3374" s="23">
        <f t="shared" si="425"/>
        <v>0.51217094318670553</v>
      </c>
      <c r="U3374" s="80">
        <f>SUMXMY2($P$2:$W$2,'Segmentation - 2 groups'!$M3374:$T3374)</f>
        <v>12.3203310178456</v>
      </c>
      <c r="V3374" s="23">
        <f>SUMXMY2($P$3:$W$3,'Segmentation - 2 groups'!$M3374:$T3374)</f>
        <v>6.9747396322565347</v>
      </c>
      <c r="W3374" s="23">
        <f>MIN(ZTable2[[#This Row],[Distance^2 to 1]:[Distance^2 to 2]])</f>
        <v>6.9747396322565347</v>
      </c>
      <c r="X3374" s="27">
        <f>MATCH(ZTable2[[#This Row],[Min Distance^2]],ZTable2[[#This Row],[Distance^2 to 1]:[Distance^2 to 2]],0)</f>
        <v>2</v>
      </c>
      <c r="Y3374" s="23" t="str">
        <f>INDEX('Segmentation - 2 groups'!$M$2:$W$4,MATCH('Segmentation - 2 groups'!$X3374,'Segmentation - 2 groups'!$M$2:$M$4,0),2)</f>
        <v>Special Pathogens Laboratory LLC</v>
      </c>
    </row>
    <row r="3375" spans="1:25">
      <c r="A3375" t="s">
        <v>18190</v>
      </c>
      <c r="B3375" t="s">
        <v>18191</v>
      </c>
      <c r="C3375" s="8">
        <v>1.8684931506849316</v>
      </c>
      <c r="D3375">
        <v>3</v>
      </c>
      <c r="E3375">
        <v>0</v>
      </c>
      <c r="F3375">
        <v>2</v>
      </c>
      <c r="G3375" s="7">
        <v>4</v>
      </c>
      <c r="H3375" s="9">
        <v>7650</v>
      </c>
      <c r="I3375">
        <v>21</v>
      </c>
      <c r="J3375">
        <v>1</v>
      </c>
      <c r="K3375" s="28">
        <v>3368</v>
      </c>
      <c r="L3375" s="25" t="s">
        <v>18190</v>
      </c>
      <c r="M3375" s="25">
        <f t="shared" si="418"/>
        <v>-0.88353847976991762</v>
      </c>
      <c r="N3375" s="25">
        <f t="shared" si="419"/>
        <v>0.67324847890100903</v>
      </c>
      <c r="O3375" s="25">
        <f t="shared" si="420"/>
        <v>-0.95181340709916151</v>
      </c>
      <c r="P3375" s="25">
        <f t="shared" si="421"/>
        <v>0.27123534373716052</v>
      </c>
      <c r="Q3375" s="25">
        <f t="shared" si="422"/>
        <v>1.9747171007723565</v>
      </c>
      <c r="R3375" s="25">
        <f t="shared" si="423"/>
        <v>-8.7524235230008296E-2</v>
      </c>
      <c r="S3375" s="25">
        <f t="shared" si="424"/>
        <v>4.4863169701333826E-2</v>
      </c>
      <c r="T3375" s="25">
        <f t="shared" si="425"/>
        <v>0.51217094318670553</v>
      </c>
      <c r="U3375" s="81">
        <f>SUMXMY2($P$2:$W$2,'Segmentation - 2 groups'!$M3375:$T3375)</f>
        <v>2.6058703932376557</v>
      </c>
      <c r="V3375" s="25">
        <f>SUMXMY2($P$3:$W$3,'Segmentation - 2 groups'!$M3375:$T3375)</f>
        <v>12.279910618770257</v>
      </c>
      <c r="W3375" s="25">
        <f>MIN(ZTable2[[#This Row],[Distance^2 to 1]:[Distance^2 to 2]])</f>
        <v>2.6058703932376557</v>
      </c>
      <c r="X3375" s="28">
        <f>MATCH(ZTable2[[#This Row],[Min Distance^2]],ZTable2[[#This Row],[Distance^2 to 1]:[Distance^2 to 2]],0)</f>
        <v>1</v>
      </c>
      <c r="Y3375" s="25" t="str">
        <f>INDEX('Segmentation - 2 groups'!$M$2:$W$4,MATCH('Segmentation - 2 groups'!$X3375,'Segmentation - 2 groups'!$M$2:$M$4,0),2)</f>
        <v>Un mundo de cruceros Spain</v>
      </c>
    </row>
    <row r="3376" spans="1:25">
      <c r="A3376" t="s">
        <v>18239</v>
      </c>
      <c r="B3376" t="s">
        <v>18240</v>
      </c>
      <c r="C3376" s="8">
        <v>5.2191780821917808</v>
      </c>
      <c r="D3376">
        <v>3</v>
      </c>
      <c r="E3376">
        <v>1</v>
      </c>
      <c r="F3376">
        <v>1</v>
      </c>
      <c r="G3376" s="7">
        <v>3</v>
      </c>
      <c r="H3376" s="9">
        <v>6084</v>
      </c>
      <c r="I3376">
        <v>36</v>
      </c>
      <c r="J3376">
        <v>1</v>
      </c>
      <c r="K3376" s="27">
        <v>3369</v>
      </c>
      <c r="L3376" s="23" t="s">
        <v>18239</v>
      </c>
      <c r="M3376" s="23">
        <f t="shared" si="418"/>
        <v>0.14306528505033589</v>
      </c>
      <c r="N3376" s="23">
        <f t="shared" si="419"/>
        <v>0.67324847890100903</v>
      </c>
      <c r="O3376" s="23">
        <f t="shared" si="420"/>
        <v>1.0503971972020076</v>
      </c>
      <c r="P3376" s="23">
        <f t="shared" si="421"/>
        <v>-0.93163444153198571</v>
      </c>
      <c r="Q3376" s="23">
        <f t="shared" si="422"/>
        <v>0.70204769715748472</v>
      </c>
      <c r="R3376" s="23">
        <f t="shared" si="423"/>
        <v>-9.3524714313810445E-2</v>
      </c>
      <c r="S3376" s="23">
        <f t="shared" si="424"/>
        <v>1.4019937645769214</v>
      </c>
      <c r="T3376" s="23">
        <f t="shared" si="425"/>
        <v>0.51217094318670553</v>
      </c>
      <c r="U3376" s="80">
        <f>SUMXMY2($P$2:$W$2,'Segmentation - 2 groups'!$M3376:$T3376)</f>
        <v>7.2988971770137949</v>
      </c>
      <c r="V3376" s="23">
        <f>SUMXMY2($P$3:$W$3,'Segmentation - 2 groups'!$M3376:$T3376)</f>
        <v>3.9250199349964654</v>
      </c>
      <c r="W3376" s="23">
        <f>MIN(ZTable2[[#This Row],[Distance^2 to 1]:[Distance^2 to 2]])</f>
        <v>3.9250199349964654</v>
      </c>
      <c r="X3376" s="27">
        <f>MATCH(ZTable2[[#This Row],[Min Distance^2]],ZTable2[[#This Row],[Distance^2 to 1]:[Distance^2 to 2]],0)</f>
        <v>2</v>
      </c>
      <c r="Y3376" s="23" t="str">
        <f>INDEX('Segmentation - 2 groups'!$M$2:$W$4,MATCH('Segmentation - 2 groups'!$X3376,'Segmentation - 2 groups'!$M$2:$M$4,0),2)</f>
        <v>Special Pathogens Laboratory LLC</v>
      </c>
    </row>
    <row r="3377" spans="1:25">
      <c r="A3377" t="s">
        <v>6791</v>
      </c>
      <c r="B3377" t="s">
        <v>6792</v>
      </c>
      <c r="C3377" s="8">
        <v>12.621917808219179</v>
      </c>
      <c r="D3377">
        <v>3</v>
      </c>
      <c r="E3377">
        <v>1</v>
      </c>
      <c r="F3377">
        <v>3</v>
      </c>
      <c r="G3377" s="7">
        <v>2</v>
      </c>
      <c r="H3377" s="9">
        <v>3120</v>
      </c>
      <c r="I3377">
        <v>34</v>
      </c>
      <c r="J3377">
        <v>0</v>
      </c>
      <c r="K3377" s="28">
        <v>3370</v>
      </c>
      <c r="L3377" s="25" t="s">
        <v>6791</v>
      </c>
      <c r="M3377" s="25">
        <f t="shared" si="418"/>
        <v>2.4111628913825722</v>
      </c>
      <c r="N3377" s="25">
        <f t="shared" si="419"/>
        <v>0.67324847890100903</v>
      </c>
      <c r="O3377" s="25">
        <f t="shared" si="420"/>
        <v>1.0503971972020076</v>
      </c>
      <c r="P3377" s="25">
        <f t="shared" si="421"/>
        <v>1.4741051290063067</v>
      </c>
      <c r="Q3377" s="25">
        <f t="shared" si="422"/>
        <v>-0.5706217064573873</v>
      </c>
      <c r="R3377" s="25">
        <f t="shared" si="423"/>
        <v>-0.10488194292453172</v>
      </c>
      <c r="S3377" s="25">
        <f t="shared" si="424"/>
        <v>1.2210430185935097</v>
      </c>
      <c r="T3377" s="25">
        <f t="shared" si="425"/>
        <v>-1.9520477457304621</v>
      </c>
      <c r="U3377" s="81">
        <f>SUMXMY2($P$2:$W$2,'Segmentation - 2 groups'!$M3377:$T3377)</f>
        <v>19.829598993562925</v>
      </c>
      <c r="V3377" s="25">
        <f>SUMXMY2($P$3:$W$3,'Segmentation - 2 groups'!$M3377:$T3377)</f>
        <v>20.865140187684194</v>
      </c>
      <c r="W3377" s="25">
        <f>MIN(ZTable2[[#This Row],[Distance^2 to 1]:[Distance^2 to 2]])</f>
        <v>19.829598993562925</v>
      </c>
      <c r="X3377" s="28">
        <f>MATCH(ZTable2[[#This Row],[Min Distance^2]],ZTable2[[#This Row],[Distance^2 to 1]:[Distance^2 to 2]],0)</f>
        <v>1</v>
      </c>
      <c r="Y3377" s="25" t="str">
        <f>INDEX('Segmentation - 2 groups'!$M$2:$W$4,MATCH('Segmentation - 2 groups'!$X3377,'Segmentation - 2 groups'!$M$2:$M$4,0),2)</f>
        <v>Un mundo de cruceros Spain</v>
      </c>
    </row>
    <row r="3378" spans="1:25">
      <c r="A3378" t="s">
        <v>18255</v>
      </c>
      <c r="B3378" t="s">
        <v>18256</v>
      </c>
      <c r="C3378" s="8">
        <v>3.5671232876712327</v>
      </c>
      <c r="D3378">
        <v>1</v>
      </c>
      <c r="E3378">
        <v>1</v>
      </c>
      <c r="F3378">
        <v>4</v>
      </c>
      <c r="G3378" s="7">
        <v>4</v>
      </c>
      <c r="H3378" s="9">
        <v>92093.759999999995</v>
      </c>
      <c r="I3378">
        <v>11</v>
      </c>
      <c r="J3378">
        <v>1</v>
      </c>
      <c r="K3378" s="27">
        <v>3371</v>
      </c>
      <c r="L3378" s="23" t="s">
        <v>18255</v>
      </c>
      <c r="M3378" s="23">
        <f t="shared" si="418"/>
        <v>-0.36310157528213588</v>
      </c>
      <c r="N3378" s="23">
        <f t="shared" si="419"/>
        <v>-1.1816197792956487</v>
      </c>
      <c r="O3378" s="23">
        <f t="shared" si="420"/>
        <v>1.0503971972020076</v>
      </c>
      <c r="P3378" s="23">
        <f t="shared" si="421"/>
        <v>2.6769749142754531</v>
      </c>
      <c r="Q3378" s="23">
        <f t="shared" si="422"/>
        <v>1.9747171007723565</v>
      </c>
      <c r="R3378" s="23">
        <f t="shared" si="423"/>
        <v>0.23604090885530946</v>
      </c>
      <c r="S3378" s="23">
        <f t="shared" si="424"/>
        <v>-0.85989056021572452</v>
      </c>
      <c r="T3378" s="23">
        <f t="shared" si="425"/>
        <v>0.51217094318670553</v>
      </c>
      <c r="U3378" s="80">
        <f>SUMXMY2($P$2:$W$2,'Segmentation - 2 groups'!$M3378:$T3378)</f>
        <v>15.997561682256544</v>
      </c>
      <c r="V3378" s="23">
        <f>SUMXMY2($P$3:$W$3,'Segmentation - 2 groups'!$M3378:$T3378)</f>
        <v>23.669192740747363</v>
      </c>
      <c r="W3378" s="23">
        <f>MIN(ZTable2[[#This Row],[Distance^2 to 1]:[Distance^2 to 2]])</f>
        <v>15.997561682256544</v>
      </c>
      <c r="X3378" s="27">
        <f>MATCH(ZTable2[[#This Row],[Min Distance^2]],ZTable2[[#This Row],[Distance^2 to 1]:[Distance^2 to 2]],0)</f>
        <v>1</v>
      </c>
      <c r="Y3378" s="23" t="str">
        <f>INDEX('Segmentation - 2 groups'!$M$2:$W$4,MATCH('Segmentation - 2 groups'!$X3378,'Segmentation - 2 groups'!$M$2:$M$4,0),2)</f>
        <v>Un mundo de cruceros Spain</v>
      </c>
    </row>
    <row r="3379" spans="1:25">
      <c r="A3379" t="s">
        <v>18209</v>
      </c>
      <c r="B3379" t="s">
        <v>18210</v>
      </c>
      <c r="C3379" s="8">
        <v>1.7095890410958905</v>
      </c>
      <c r="D3379">
        <v>1</v>
      </c>
      <c r="E3379">
        <v>1</v>
      </c>
      <c r="F3379">
        <v>2</v>
      </c>
      <c r="G3379" s="7">
        <v>2</v>
      </c>
      <c r="H3379" s="9">
        <v>5834.4</v>
      </c>
      <c r="I3379">
        <v>11</v>
      </c>
      <c r="J3379">
        <v>1</v>
      </c>
      <c r="K3379" s="28">
        <v>3372</v>
      </c>
      <c r="L3379" s="25" t="s">
        <v>18209</v>
      </c>
      <c r="M3379" s="25">
        <f t="shared" si="418"/>
        <v>-0.93222451277038754</v>
      </c>
      <c r="N3379" s="25">
        <f t="shared" si="419"/>
        <v>-1.1816197792956487</v>
      </c>
      <c r="O3379" s="25">
        <f t="shared" si="420"/>
        <v>1.0503971972020076</v>
      </c>
      <c r="P3379" s="25">
        <f t="shared" si="421"/>
        <v>0.27123534373716052</v>
      </c>
      <c r="Q3379" s="25">
        <f t="shared" si="422"/>
        <v>-0.5706217064573873</v>
      </c>
      <c r="R3379" s="25">
        <f t="shared" si="423"/>
        <v>-9.4481112512608031E-2</v>
      </c>
      <c r="S3379" s="25">
        <f t="shared" si="424"/>
        <v>-0.85989056021572452</v>
      </c>
      <c r="T3379" s="25">
        <f t="shared" si="425"/>
        <v>0.51217094318670553</v>
      </c>
      <c r="U3379" s="81">
        <f>SUMXMY2($P$2:$W$2,'Segmentation - 2 groups'!$M3379:$T3379)</f>
        <v>10.97306953543208</v>
      </c>
      <c r="V3379" s="25">
        <f>SUMXMY2($P$3:$W$3,'Segmentation - 2 groups'!$M3379:$T3379)</f>
        <v>5.9472478145259799</v>
      </c>
      <c r="W3379" s="25">
        <f>MIN(ZTable2[[#This Row],[Distance^2 to 1]:[Distance^2 to 2]])</f>
        <v>5.9472478145259799</v>
      </c>
      <c r="X3379" s="28">
        <f>MATCH(ZTable2[[#This Row],[Min Distance^2]],ZTable2[[#This Row],[Distance^2 to 1]:[Distance^2 to 2]],0)</f>
        <v>2</v>
      </c>
      <c r="Y3379" s="25" t="str">
        <f>INDEX('Segmentation - 2 groups'!$M$2:$W$4,MATCH('Segmentation - 2 groups'!$X3379,'Segmentation - 2 groups'!$M$2:$M$4,0),2)</f>
        <v>Special Pathogens Laboratory LLC</v>
      </c>
    </row>
    <row r="3380" spans="1:25">
      <c r="A3380" t="s">
        <v>9098</v>
      </c>
      <c r="B3380" t="s">
        <v>9099</v>
      </c>
      <c r="C3380" s="8">
        <v>6.9315068493150687</v>
      </c>
      <c r="D3380">
        <v>3</v>
      </c>
      <c r="E3380">
        <v>1</v>
      </c>
      <c r="F3380">
        <v>2</v>
      </c>
      <c r="G3380" s="7">
        <v>1</v>
      </c>
      <c r="H3380" s="9">
        <v>0</v>
      </c>
      <c r="I3380">
        <v>24</v>
      </c>
      <c r="J3380">
        <v>1</v>
      </c>
      <c r="K3380" s="27">
        <v>3373</v>
      </c>
      <c r="L3380" s="23" t="s">
        <v>9098</v>
      </c>
      <c r="M3380" s="23">
        <f t="shared" si="418"/>
        <v>0.6676992613485031</v>
      </c>
      <c r="N3380" s="23">
        <f t="shared" si="419"/>
        <v>0.67324847890100903</v>
      </c>
      <c r="O3380" s="23">
        <f t="shared" si="420"/>
        <v>1.0503971972020076</v>
      </c>
      <c r="P3380" s="23">
        <f t="shared" si="421"/>
        <v>0.27123534373716052</v>
      </c>
      <c r="Q3380" s="23">
        <f t="shared" si="422"/>
        <v>-1.8432911100722591</v>
      </c>
      <c r="R3380" s="23">
        <f t="shared" si="423"/>
        <v>-0.1168369204095015</v>
      </c>
      <c r="S3380" s="23">
        <f t="shared" si="424"/>
        <v>0.31628928867645134</v>
      </c>
      <c r="T3380" s="23">
        <f t="shared" si="425"/>
        <v>0.51217094318670553</v>
      </c>
      <c r="U3380" s="80">
        <f>SUMXMY2($P$2:$W$2,'Segmentation - 2 groups'!$M3380:$T3380)</f>
        <v>10.874331620654649</v>
      </c>
      <c r="V3380" s="23">
        <f>SUMXMY2($P$3:$W$3,'Segmentation - 2 groups'!$M3380:$T3380)</f>
        <v>4.1598654054768351</v>
      </c>
      <c r="W3380" s="23">
        <f>MIN(ZTable2[[#This Row],[Distance^2 to 1]:[Distance^2 to 2]])</f>
        <v>4.1598654054768351</v>
      </c>
      <c r="X3380" s="27">
        <f>MATCH(ZTable2[[#This Row],[Min Distance^2]],ZTable2[[#This Row],[Distance^2 to 1]:[Distance^2 to 2]],0)</f>
        <v>2</v>
      </c>
      <c r="Y3380" s="23" t="str">
        <f>INDEX('Segmentation - 2 groups'!$M$2:$W$4,MATCH('Segmentation - 2 groups'!$X3380,'Segmentation - 2 groups'!$M$2:$M$4,0),2)</f>
        <v>Special Pathogens Laboratory LLC</v>
      </c>
    </row>
    <row r="3381" spans="1:25">
      <c r="A3381" t="s">
        <v>9103</v>
      </c>
      <c r="B3381" t="s">
        <v>9104</v>
      </c>
      <c r="C3381" s="8">
        <v>9.5287671232876718</v>
      </c>
      <c r="D3381">
        <v>3</v>
      </c>
      <c r="E3381">
        <v>0</v>
      </c>
      <c r="F3381">
        <v>3</v>
      </c>
      <c r="G3381" s="7">
        <v>1</v>
      </c>
      <c r="H3381" s="9">
        <v>4680</v>
      </c>
      <c r="I3381">
        <v>34</v>
      </c>
      <c r="J3381">
        <v>1</v>
      </c>
      <c r="K3381" s="28">
        <v>3374</v>
      </c>
      <c r="L3381" s="25" t="s">
        <v>9103</v>
      </c>
      <c r="M3381" s="25">
        <f t="shared" si="418"/>
        <v>1.4634640765975633</v>
      </c>
      <c r="N3381" s="25">
        <f t="shared" si="419"/>
        <v>0.67324847890100903</v>
      </c>
      <c r="O3381" s="25">
        <f t="shared" si="420"/>
        <v>-0.95181340709916151</v>
      </c>
      <c r="P3381" s="25">
        <f t="shared" si="421"/>
        <v>1.4741051290063067</v>
      </c>
      <c r="Q3381" s="25">
        <f t="shared" si="422"/>
        <v>-1.8432911100722591</v>
      </c>
      <c r="R3381" s="25">
        <f t="shared" si="423"/>
        <v>-9.8904454182046839E-2</v>
      </c>
      <c r="S3381" s="25">
        <f t="shared" si="424"/>
        <v>1.2210430185935097</v>
      </c>
      <c r="T3381" s="25">
        <f t="shared" si="425"/>
        <v>0.51217094318670553</v>
      </c>
      <c r="U3381" s="81">
        <f>SUMXMY2($P$2:$W$2,'Segmentation - 2 groups'!$M3381:$T3381)</f>
        <v>11.142706735756574</v>
      </c>
      <c r="V3381" s="25">
        <f>SUMXMY2($P$3:$W$3,'Segmentation - 2 groups'!$M3381:$T3381)</f>
        <v>16.165037694043853</v>
      </c>
      <c r="W3381" s="25">
        <f>MIN(ZTable2[[#This Row],[Distance^2 to 1]:[Distance^2 to 2]])</f>
        <v>11.142706735756574</v>
      </c>
      <c r="X3381" s="28">
        <f>MATCH(ZTable2[[#This Row],[Min Distance^2]],ZTable2[[#This Row],[Distance^2 to 1]:[Distance^2 to 2]],0)</f>
        <v>1</v>
      </c>
      <c r="Y3381" s="25" t="str">
        <f>INDEX('Segmentation - 2 groups'!$M$2:$W$4,MATCH('Segmentation - 2 groups'!$X3381,'Segmentation - 2 groups'!$M$2:$M$4,0),2)</f>
        <v>Un mundo de cruceros Spain</v>
      </c>
    </row>
    <row r="3382" spans="1:25">
      <c r="A3382" t="s">
        <v>18223</v>
      </c>
      <c r="B3382" t="s">
        <v>18224</v>
      </c>
      <c r="C3382" s="8">
        <v>1.3972602739726028</v>
      </c>
      <c r="D3382">
        <v>3</v>
      </c>
      <c r="E3382">
        <v>1</v>
      </c>
      <c r="F3382">
        <v>1</v>
      </c>
      <c r="G3382" s="7">
        <v>2</v>
      </c>
      <c r="H3382" s="9">
        <v>11475</v>
      </c>
      <c r="I3382">
        <v>36</v>
      </c>
      <c r="J3382">
        <v>1</v>
      </c>
      <c r="K3382" s="27">
        <v>3375</v>
      </c>
      <c r="L3382" s="23" t="s">
        <v>18223</v>
      </c>
      <c r="M3382" s="23">
        <f t="shared" si="418"/>
        <v>-1.0279177500471732</v>
      </c>
      <c r="N3382" s="23">
        <f t="shared" si="419"/>
        <v>0.67324847890100903</v>
      </c>
      <c r="O3382" s="23">
        <f t="shared" si="420"/>
        <v>1.0503971972020076</v>
      </c>
      <c r="P3382" s="23">
        <f t="shared" si="421"/>
        <v>-0.93163444153198571</v>
      </c>
      <c r="Q3382" s="23">
        <f t="shared" si="422"/>
        <v>-0.5706217064573873</v>
      </c>
      <c r="R3382" s="23">
        <f t="shared" si="423"/>
        <v>-7.2867892640261694E-2</v>
      </c>
      <c r="S3382" s="23">
        <f t="shared" si="424"/>
        <v>1.4019937645769214</v>
      </c>
      <c r="T3382" s="23">
        <f t="shared" si="425"/>
        <v>0.51217094318670553</v>
      </c>
      <c r="U3382" s="80">
        <f>SUMXMY2($P$2:$W$2,'Segmentation - 2 groups'!$M3382:$T3382)</f>
        <v>10.210959982891254</v>
      </c>
      <c r="V3382" s="23">
        <f>SUMXMY2($P$3:$W$3,'Segmentation - 2 groups'!$M3382:$T3382)</f>
        <v>2.617931729705731</v>
      </c>
      <c r="W3382" s="23">
        <f>MIN(ZTable2[[#This Row],[Distance^2 to 1]:[Distance^2 to 2]])</f>
        <v>2.617931729705731</v>
      </c>
      <c r="X3382" s="27">
        <f>MATCH(ZTable2[[#This Row],[Min Distance^2]],ZTable2[[#This Row],[Distance^2 to 1]:[Distance^2 to 2]],0)</f>
        <v>2</v>
      </c>
      <c r="Y3382" s="23" t="str">
        <f>INDEX('Segmentation - 2 groups'!$M$2:$W$4,MATCH('Segmentation - 2 groups'!$X3382,'Segmentation - 2 groups'!$M$2:$M$4,0),2)</f>
        <v>Special Pathogens Laboratory LLC</v>
      </c>
    </row>
    <row r="3383" spans="1:25">
      <c r="A3383" t="s">
        <v>18215</v>
      </c>
      <c r="B3383" t="s">
        <v>18216</v>
      </c>
      <c r="C3383" s="8">
        <v>1.7315068493150685</v>
      </c>
      <c r="D3383">
        <v>3</v>
      </c>
      <c r="E3383">
        <v>1</v>
      </c>
      <c r="F3383">
        <v>4</v>
      </c>
      <c r="G3383" s="7">
        <v>3</v>
      </c>
      <c r="H3383" s="9">
        <v>33006.69</v>
      </c>
      <c r="I3383">
        <v>9</v>
      </c>
      <c r="J3383">
        <v>1</v>
      </c>
      <c r="K3383" s="28">
        <v>3376</v>
      </c>
      <c r="L3383" s="25" t="s">
        <v>18215</v>
      </c>
      <c r="M3383" s="25">
        <f t="shared" si="418"/>
        <v>-0.92550919787377106</v>
      </c>
      <c r="N3383" s="25">
        <f t="shared" si="419"/>
        <v>0.67324847890100903</v>
      </c>
      <c r="O3383" s="25">
        <f t="shared" si="420"/>
        <v>1.0503971972020076</v>
      </c>
      <c r="P3383" s="25">
        <f t="shared" si="421"/>
        <v>2.6769749142754531</v>
      </c>
      <c r="Q3383" s="25">
        <f t="shared" si="422"/>
        <v>0.70204769715748472</v>
      </c>
      <c r="R3383" s="25">
        <f t="shared" si="423"/>
        <v>9.6355910659398723E-3</v>
      </c>
      <c r="S3383" s="25">
        <f t="shared" si="424"/>
        <v>-1.0408413061991362</v>
      </c>
      <c r="T3383" s="25">
        <f t="shared" si="425"/>
        <v>0.51217094318670553</v>
      </c>
      <c r="U3383" s="81">
        <f>SUMXMY2($P$2:$W$2,'Segmentation - 2 groups'!$M3383:$T3383)</f>
        <v>12.054187230305995</v>
      </c>
      <c r="V3383" s="25">
        <f>SUMXMY2($P$3:$W$3,'Segmentation - 2 groups'!$M3383:$T3383)</f>
        <v>16.014403700203044</v>
      </c>
      <c r="W3383" s="25">
        <f>MIN(ZTable2[[#This Row],[Distance^2 to 1]:[Distance^2 to 2]])</f>
        <v>12.054187230305995</v>
      </c>
      <c r="X3383" s="28">
        <f>MATCH(ZTable2[[#This Row],[Min Distance^2]],ZTable2[[#This Row],[Distance^2 to 1]:[Distance^2 to 2]],0)</f>
        <v>1</v>
      </c>
      <c r="Y3383" s="25" t="str">
        <f>INDEX('Segmentation - 2 groups'!$M$2:$W$4,MATCH('Segmentation - 2 groups'!$X3383,'Segmentation - 2 groups'!$M$2:$M$4,0),2)</f>
        <v>Un mundo de cruceros Spain</v>
      </c>
    </row>
    <row r="3384" spans="1:25">
      <c r="A3384" t="s">
        <v>18231</v>
      </c>
      <c r="B3384" t="s">
        <v>18232</v>
      </c>
      <c r="C3384" s="8">
        <v>9.5890410958904104E-2</v>
      </c>
      <c r="D3384">
        <v>1</v>
      </c>
      <c r="E3384">
        <v>0</v>
      </c>
      <c r="F3384">
        <v>2</v>
      </c>
      <c r="G3384" s="7">
        <v>2</v>
      </c>
      <c r="H3384" s="9">
        <v>5783.4</v>
      </c>
      <c r="I3384">
        <v>28</v>
      </c>
      <c r="J3384">
        <v>1</v>
      </c>
      <c r="K3384" s="27">
        <v>3377</v>
      </c>
      <c r="L3384" s="23" t="s">
        <v>18231</v>
      </c>
      <c r="M3384" s="23">
        <f t="shared" si="418"/>
        <v>-1.4266395720337803</v>
      </c>
      <c r="N3384" s="23">
        <f t="shared" si="419"/>
        <v>-1.1816197792956487</v>
      </c>
      <c r="O3384" s="23">
        <f t="shared" si="420"/>
        <v>-0.95181340709916151</v>
      </c>
      <c r="P3384" s="23">
        <f t="shared" si="421"/>
        <v>0.27123534373716052</v>
      </c>
      <c r="Q3384" s="23">
        <f t="shared" si="422"/>
        <v>-0.5706217064573873</v>
      </c>
      <c r="R3384" s="23">
        <f t="shared" si="423"/>
        <v>-9.4676530413804652E-2</v>
      </c>
      <c r="S3384" s="23">
        <f t="shared" si="424"/>
        <v>0.67819078064327465</v>
      </c>
      <c r="T3384" s="23">
        <f t="shared" si="425"/>
        <v>0.51217094318670553</v>
      </c>
      <c r="U3384" s="80">
        <f>SUMXMY2($P$2:$W$2,'Segmentation - 2 groups'!$M3384:$T3384)</f>
        <v>7.821276695893264</v>
      </c>
      <c r="V3384" s="23">
        <f>SUMXMY2($P$3:$W$3,'Segmentation - 2 groups'!$M3384:$T3384)</f>
        <v>10.678963424803834</v>
      </c>
      <c r="W3384" s="23">
        <f>MIN(ZTable2[[#This Row],[Distance^2 to 1]:[Distance^2 to 2]])</f>
        <v>7.821276695893264</v>
      </c>
      <c r="X3384" s="27">
        <f>MATCH(ZTable2[[#This Row],[Min Distance^2]],ZTable2[[#This Row],[Distance^2 to 1]:[Distance^2 to 2]],0)</f>
        <v>1</v>
      </c>
      <c r="Y3384" s="23" t="str">
        <f>INDEX('Segmentation - 2 groups'!$M$2:$W$4,MATCH('Segmentation - 2 groups'!$X3384,'Segmentation - 2 groups'!$M$2:$M$4,0),2)</f>
        <v>Un mundo de cruceros Spain</v>
      </c>
    </row>
    <row r="3385" spans="1:25">
      <c r="A3385" t="s">
        <v>18321</v>
      </c>
      <c r="B3385" t="s">
        <v>18322</v>
      </c>
      <c r="C3385" s="8">
        <v>3.2301369863013698</v>
      </c>
      <c r="D3385">
        <v>3</v>
      </c>
      <c r="E3385">
        <v>0</v>
      </c>
      <c r="F3385">
        <v>2</v>
      </c>
      <c r="G3385" s="7">
        <v>3</v>
      </c>
      <c r="H3385" s="9">
        <v>89267.21</v>
      </c>
      <c r="I3385">
        <v>19</v>
      </c>
      <c r="J3385">
        <v>1</v>
      </c>
      <c r="K3385" s="28">
        <v>3378</v>
      </c>
      <c r="L3385" s="25" t="s">
        <v>18321</v>
      </c>
      <c r="M3385" s="25">
        <f t="shared" si="418"/>
        <v>-0.46634954181761512</v>
      </c>
      <c r="N3385" s="25">
        <f t="shared" si="419"/>
        <v>0.67324847890100903</v>
      </c>
      <c r="O3385" s="25">
        <f t="shared" si="420"/>
        <v>-0.95181340709916151</v>
      </c>
      <c r="P3385" s="25">
        <f t="shared" si="421"/>
        <v>0.27123534373716052</v>
      </c>
      <c r="Q3385" s="25">
        <f t="shared" si="422"/>
        <v>0.70204769715748472</v>
      </c>
      <c r="R3385" s="25">
        <f t="shared" si="423"/>
        <v>0.22521035064693085</v>
      </c>
      <c r="S3385" s="25">
        <f t="shared" si="424"/>
        <v>-0.13608757628207785</v>
      </c>
      <c r="T3385" s="25">
        <f t="shared" si="425"/>
        <v>0.51217094318670553</v>
      </c>
      <c r="U3385" s="81">
        <f>SUMXMY2($P$2:$W$2,'Segmentation - 2 groups'!$M3385:$T3385)</f>
        <v>0.45662204552686625</v>
      </c>
      <c r="V3385" s="25">
        <f>SUMXMY2($P$3:$W$3,'Segmentation - 2 groups'!$M3385:$T3385)</f>
        <v>7.1652482630096772</v>
      </c>
      <c r="W3385" s="25">
        <f>MIN(ZTable2[[#This Row],[Distance^2 to 1]:[Distance^2 to 2]])</f>
        <v>0.45662204552686625</v>
      </c>
      <c r="X3385" s="28">
        <f>MATCH(ZTable2[[#This Row],[Min Distance^2]],ZTable2[[#This Row],[Distance^2 to 1]:[Distance^2 to 2]],0)</f>
        <v>1</v>
      </c>
      <c r="Y3385" s="25" t="str">
        <f>INDEX('Segmentation - 2 groups'!$M$2:$W$4,MATCH('Segmentation - 2 groups'!$X3385,'Segmentation - 2 groups'!$M$2:$M$4,0),2)</f>
        <v>Un mundo de cruceros Spain</v>
      </c>
    </row>
    <row r="3386" spans="1:25">
      <c r="A3386" t="s">
        <v>18296</v>
      </c>
      <c r="B3386" t="s">
        <v>18297</v>
      </c>
      <c r="C3386" s="8">
        <v>4.1506849315068495</v>
      </c>
      <c r="D3386">
        <v>1</v>
      </c>
      <c r="E3386">
        <v>0</v>
      </c>
      <c r="F3386">
        <v>1</v>
      </c>
      <c r="G3386" s="7">
        <v>3</v>
      </c>
      <c r="H3386" s="9">
        <v>18954</v>
      </c>
      <c r="I3386">
        <v>34</v>
      </c>
      <c r="J3386">
        <v>1</v>
      </c>
      <c r="K3386" s="27">
        <v>3379</v>
      </c>
      <c r="L3386" s="23" t="s">
        <v>18296</v>
      </c>
      <c r="M3386" s="23">
        <f t="shared" si="418"/>
        <v>-0.18430631615972037</v>
      </c>
      <c r="N3386" s="23">
        <f t="shared" si="419"/>
        <v>-1.1816197792956487</v>
      </c>
      <c r="O3386" s="23">
        <f t="shared" si="420"/>
        <v>-0.95181340709916151</v>
      </c>
      <c r="P3386" s="23">
        <f t="shared" si="421"/>
        <v>-0.93163444153198571</v>
      </c>
      <c r="Q3386" s="23">
        <f t="shared" si="422"/>
        <v>0.70204769715748472</v>
      </c>
      <c r="R3386" s="23">
        <f t="shared" si="423"/>
        <v>-4.4210432188310111E-2</v>
      </c>
      <c r="S3386" s="23">
        <f t="shared" si="424"/>
        <v>1.2210430185935097</v>
      </c>
      <c r="T3386" s="23">
        <f t="shared" si="425"/>
        <v>0.51217094318670553</v>
      </c>
      <c r="U3386" s="80">
        <f>SUMXMY2($P$2:$W$2,'Segmentation - 2 groups'!$M3386:$T3386)</f>
        <v>6.3583278656616944</v>
      </c>
      <c r="V3386" s="23">
        <f>SUMXMY2($P$3:$W$3,'Segmentation - 2 groups'!$M3386:$T3386)</f>
        <v>10.689723880088193</v>
      </c>
      <c r="W3386" s="23">
        <f>MIN(ZTable2[[#This Row],[Distance^2 to 1]:[Distance^2 to 2]])</f>
        <v>6.3583278656616944</v>
      </c>
      <c r="X3386" s="27">
        <f>MATCH(ZTable2[[#This Row],[Min Distance^2]],ZTable2[[#This Row],[Distance^2 to 1]:[Distance^2 to 2]],0)</f>
        <v>1</v>
      </c>
      <c r="Y3386" s="23" t="str">
        <f>INDEX('Segmentation - 2 groups'!$M$2:$W$4,MATCH('Segmentation - 2 groups'!$X3386,'Segmentation - 2 groups'!$M$2:$M$4,0),2)</f>
        <v>Un mundo de cruceros Spain</v>
      </c>
    </row>
    <row r="3387" spans="1:25">
      <c r="A3387" t="s">
        <v>18304</v>
      </c>
      <c r="B3387" t="s">
        <v>18305</v>
      </c>
      <c r="C3387" s="8">
        <v>4.3232876712328769</v>
      </c>
      <c r="D3387">
        <v>3</v>
      </c>
      <c r="E3387">
        <v>0</v>
      </c>
      <c r="F3387">
        <v>2</v>
      </c>
      <c r="G3387" s="7">
        <v>3</v>
      </c>
      <c r="H3387" s="9">
        <v>5616</v>
      </c>
      <c r="I3387">
        <v>9</v>
      </c>
      <c r="J3387">
        <v>1</v>
      </c>
      <c r="K3387" s="28">
        <v>3380</v>
      </c>
      <c r="L3387" s="25" t="s">
        <v>18304</v>
      </c>
      <c r="M3387" s="25">
        <f t="shared" si="418"/>
        <v>-0.13142321134886512</v>
      </c>
      <c r="N3387" s="25">
        <f t="shared" si="419"/>
        <v>0.67324847890100903</v>
      </c>
      <c r="O3387" s="25">
        <f t="shared" si="420"/>
        <v>-0.95181340709916151</v>
      </c>
      <c r="P3387" s="25">
        <f t="shared" si="421"/>
        <v>0.27123534373716052</v>
      </c>
      <c r="Q3387" s="25">
        <f t="shared" si="422"/>
        <v>0.70204769715748472</v>
      </c>
      <c r="R3387" s="25">
        <f t="shared" si="423"/>
        <v>-9.5317960936555909E-2</v>
      </c>
      <c r="S3387" s="25">
        <f t="shared" si="424"/>
        <v>-1.0408413061991362</v>
      </c>
      <c r="T3387" s="25">
        <f t="shared" si="425"/>
        <v>0.51217094318670553</v>
      </c>
      <c r="U3387" s="81">
        <f>SUMXMY2($P$2:$W$2,'Segmentation - 2 groups'!$M3387:$T3387)</f>
        <v>1.2370728892254976</v>
      </c>
      <c r="V3387" s="25">
        <f>SUMXMY2($P$3:$W$3,'Segmentation - 2 groups'!$M3387:$T3387)</f>
        <v>8.1038590682040539</v>
      </c>
      <c r="W3387" s="25">
        <f>MIN(ZTable2[[#This Row],[Distance^2 to 1]:[Distance^2 to 2]])</f>
        <v>1.2370728892254976</v>
      </c>
      <c r="X3387" s="28">
        <f>MATCH(ZTable2[[#This Row],[Min Distance^2]],ZTable2[[#This Row],[Distance^2 to 1]:[Distance^2 to 2]],0)</f>
        <v>1</v>
      </c>
      <c r="Y3387" s="25" t="str">
        <f>INDEX('Segmentation - 2 groups'!$M$2:$W$4,MATCH('Segmentation - 2 groups'!$X3387,'Segmentation - 2 groups'!$M$2:$M$4,0),2)</f>
        <v>Un mundo de cruceros Spain</v>
      </c>
    </row>
    <row r="3388" spans="1:25">
      <c r="A3388" t="s">
        <v>9107</v>
      </c>
      <c r="B3388" t="s">
        <v>9108</v>
      </c>
      <c r="C3388" s="8">
        <v>9.3205479452054796</v>
      </c>
      <c r="D3388">
        <v>3</v>
      </c>
      <c r="E3388">
        <v>0</v>
      </c>
      <c r="F3388">
        <v>1</v>
      </c>
      <c r="G3388" s="7">
        <v>3</v>
      </c>
      <c r="H3388" s="9">
        <v>36720</v>
      </c>
      <c r="I3388">
        <v>20</v>
      </c>
      <c r="J3388">
        <v>0</v>
      </c>
      <c r="K3388" s="27">
        <v>3381</v>
      </c>
      <c r="L3388" s="23" t="s">
        <v>9107</v>
      </c>
      <c r="M3388" s="23">
        <f t="shared" si="418"/>
        <v>1.3996685850797059</v>
      </c>
      <c r="N3388" s="23">
        <f t="shared" si="419"/>
        <v>0.67324847890100903</v>
      </c>
      <c r="O3388" s="23">
        <f t="shared" si="420"/>
        <v>-0.95181340709916151</v>
      </c>
      <c r="P3388" s="23">
        <f t="shared" si="421"/>
        <v>-0.93163444153198571</v>
      </c>
      <c r="Q3388" s="23">
        <f t="shared" si="422"/>
        <v>0.70204769715748472</v>
      </c>
      <c r="R3388" s="23">
        <f t="shared" si="423"/>
        <v>2.3863968452065863E-2</v>
      </c>
      <c r="S3388" s="23">
        <f t="shared" si="424"/>
        <v>-4.5612203290372015E-2</v>
      </c>
      <c r="T3388" s="23">
        <f t="shared" si="425"/>
        <v>-1.9520477457304621</v>
      </c>
      <c r="U3388" s="80">
        <f>SUMXMY2($P$2:$W$2,'Segmentation - 2 groups'!$M3388:$T3388)</f>
        <v>9.2025143388528257</v>
      </c>
      <c r="V3388" s="23">
        <f>SUMXMY2($P$3:$W$3,'Segmentation - 2 groups'!$M3388:$T3388)</f>
        <v>14.61733237139584</v>
      </c>
      <c r="W3388" s="23">
        <f>MIN(ZTable2[[#This Row],[Distance^2 to 1]:[Distance^2 to 2]])</f>
        <v>9.2025143388528257</v>
      </c>
      <c r="X3388" s="27">
        <f>MATCH(ZTable2[[#This Row],[Min Distance^2]],ZTable2[[#This Row],[Distance^2 to 1]:[Distance^2 to 2]],0)</f>
        <v>1</v>
      </c>
      <c r="Y3388" s="23" t="str">
        <f>INDEX('Segmentation - 2 groups'!$M$2:$W$4,MATCH('Segmentation - 2 groups'!$X3388,'Segmentation - 2 groups'!$M$2:$M$4,0),2)</f>
        <v>Un mundo de cruceros Spain</v>
      </c>
    </row>
    <row r="3389" spans="1:25">
      <c r="A3389" t="s">
        <v>9110</v>
      </c>
      <c r="B3389" t="s">
        <v>9111</v>
      </c>
      <c r="C3389" s="8">
        <v>0.70684931506849313</v>
      </c>
      <c r="D3389">
        <v>1</v>
      </c>
      <c r="E3389">
        <v>1</v>
      </c>
      <c r="F3389">
        <v>2</v>
      </c>
      <c r="G3389" s="7">
        <v>2</v>
      </c>
      <c r="H3389" s="9">
        <v>14929.92</v>
      </c>
      <c r="I3389">
        <v>36</v>
      </c>
      <c r="J3389">
        <v>1</v>
      </c>
      <c r="K3389" s="28">
        <v>3382</v>
      </c>
      <c r="L3389" s="25" t="s">
        <v>9110</v>
      </c>
      <c r="M3389" s="25">
        <f t="shared" si="418"/>
        <v>-1.2394501692905944</v>
      </c>
      <c r="N3389" s="25">
        <f t="shared" si="419"/>
        <v>-1.1816197792956487</v>
      </c>
      <c r="O3389" s="25">
        <f t="shared" si="420"/>
        <v>1.0503971972020076</v>
      </c>
      <c r="P3389" s="25">
        <f t="shared" si="421"/>
        <v>0.27123534373716052</v>
      </c>
      <c r="Q3389" s="25">
        <f t="shared" si="422"/>
        <v>-0.5706217064573873</v>
      </c>
      <c r="R3389" s="25">
        <f t="shared" si="423"/>
        <v>-5.9629594302963052E-2</v>
      </c>
      <c r="S3389" s="25">
        <f t="shared" si="424"/>
        <v>1.4019937645769214</v>
      </c>
      <c r="T3389" s="25">
        <f t="shared" si="425"/>
        <v>0.51217094318670553</v>
      </c>
      <c r="U3389" s="81">
        <f>SUMXMY2($P$2:$W$2,'Segmentation - 2 groups'!$M3389:$T3389)</f>
        <v>12.730869678770514</v>
      </c>
      <c r="V3389" s="25">
        <f>SUMXMY2($P$3:$W$3,'Segmentation - 2 groups'!$M3389:$T3389)</f>
        <v>7.8533828570947097</v>
      </c>
      <c r="W3389" s="25">
        <f>MIN(ZTable2[[#This Row],[Distance^2 to 1]:[Distance^2 to 2]])</f>
        <v>7.8533828570947097</v>
      </c>
      <c r="X3389" s="28">
        <f>MATCH(ZTable2[[#This Row],[Min Distance^2]],ZTable2[[#This Row],[Distance^2 to 1]:[Distance^2 to 2]],0)</f>
        <v>2</v>
      </c>
      <c r="Y3389" s="25" t="str">
        <f>INDEX('Segmentation - 2 groups'!$M$2:$W$4,MATCH('Segmentation - 2 groups'!$X3389,'Segmentation - 2 groups'!$M$2:$M$4,0),2)</f>
        <v>Special Pathogens Laboratory LLC</v>
      </c>
    </row>
    <row r="3390" spans="1:25">
      <c r="A3390" t="s">
        <v>18289</v>
      </c>
      <c r="B3390" t="s">
        <v>18290</v>
      </c>
      <c r="C3390" s="8">
        <v>4.8136986301369866</v>
      </c>
      <c r="D3390">
        <v>3</v>
      </c>
      <c r="E3390">
        <v>0</v>
      </c>
      <c r="F3390">
        <v>2</v>
      </c>
      <c r="G3390" s="7">
        <v>3</v>
      </c>
      <c r="H3390" s="9">
        <v>10710</v>
      </c>
      <c r="I3390">
        <v>19</v>
      </c>
      <c r="J3390">
        <v>1</v>
      </c>
      <c r="K3390" s="27">
        <v>3383</v>
      </c>
      <c r="L3390" s="23" t="s">
        <v>18289</v>
      </c>
      <c r="M3390" s="23">
        <f t="shared" si="418"/>
        <v>1.8831959462930006E-2</v>
      </c>
      <c r="N3390" s="23">
        <f t="shared" si="419"/>
        <v>0.67324847890100903</v>
      </c>
      <c r="O3390" s="23">
        <f t="shared" si="420"/>
        <v>-0.95181340709916151</v>
      </c>
      <c r="P3390" s="23">
        <f t="shared" si="421"/>
        <v>0.27123534373716052</v>
      </c>
      <c r="Q3390" s="23">
        <f t="shared" si="422"/>
        <v>0.70204769715748472</v>
      </c>
      <c r="R3390" s="23">
        <f t="shared" si="423"/>
        <v>-7.5799161158211018E-2</v>
      </c>
      <c r="S3390" s="23">
        <f t="shared" si="424"/>
        <v>-0.13608757628207785</v>
      </c>
      <c r="T3390" s="23">
        <f t="shared" si="425"/>
        <v>0.51217094318670553</v>
      </c>
      <c r="U3390" s="80">
        <f>SUMXMY2($P$2:$W$2,'Segmentation - 2 groups'!$M3390:$T3390)</f>
        <v>4.0969557578122658E-2</v>
      </c>
      <c r="V3390" s="23">
        <f>SUMXMY2($P$3:$W$3,'Segmentation - 2 groups'!$M3390:$T3390)</f>
        <v>7.1942579502257473</v>
      </c>
      <c r="W3390" s="23">
        <f>MIN(ZTable2[[#This Row],[Distance^2 to 1]:[Distance^2 to 2]])</f>
        <v>4.0969557578122658E-2</v>
      </c>
      <c r="X3390" s="27">
        <f>MATCH(ZTable2[[#This Row],[Min Distance^2]],ZTable2[[#This Row],[Distance^2 to 1]:[Distance^2 to 2]],0)</f>
        <v>1</v>
      </c>
      <c r="Y3390" s="23" t="str">
        <f>INDEX('Segmentation - 2 groups'!$M$2:$W$4,MATCH('Segmentation - 2 groups'!$X3390,'Segmentation - 2 groups'!$M$2:$M$4,0),2)</f>
        <v>Un mundo de cruceros Spain</v>
      </c>
    </row>
    <row r="3391" spans="1:25">
      <c r="A3391" t="s">
        <v>18293</v>
      </c>
      <c r="B3391" t="s">
        <v>18294</v>
      </c>
      <c r="C3391" s="8">
        <v>4.3780821917808215</v>
      </c>
      <c r="D3391">
        <v>3</v>
      </c>
      <c r="E3391">
        <v>1</v>
      </c>
      <c r="F3391">
        <v>1</v>
      </c>
      <c r="G3391" s="7">
        <v>2</v>
      </c>
      <c r="H3391" s="9">
        <v>4680</v>
      </c>
      <c r="I3391">
        <v>1</v>
      </c>
      <c r="J3391">
        <v>1</v>
      </c>
      <c r="K3391" s="28">
        <v>3384</v>
      </c>
      <c r="L3391" s="25" t="s">
        <v>18293</v>
      </c>
      <c r="M3391" s="25">
        <f t="shared" si="418"/>
        <v>-0.11463492410732395</v>
      </c>
      <c r="N3391" s="25">
        <f t="shared" si="419"/>
        <v>0.67324847890100903</v>
      </c>
      <c r="O3391" s="25">
        <f t="shared" si="420"/>
        <v>1.0503971972020076</v>
      </c>
      <c r="P3391" s="25">
        <f t="shared" si="421"/>
        <v>-0.93163444153198571</v>
      </c>
      <c r="Q3391" s="25">
        <f t="shared" si="422"/>
        <v>-0.5706217064573873</v>
      </c>
      <c r="R3391" s="25">
        <f t="shared" si="423"/>
        <v>-9.8904454182046839E-2</v>
      </c>
      <c r="S3391" s="25">
        <f t="shared" si="424"/>
        <v>-1.764644290132783</v>
      </c>
      <c r="T3391" s="25">
        <f t="shared" si="425"/>
        <v>0.51217094318670553</v>
      </c>
      <c r="U3391" s="81">
        <f>SUMXMY2($P$2:$W$2,'Segmentation - 2 groups'!$M3391:$T3391)</f>
        <v>10.400392129098453</v>
      </c>
      <c r="V3391" s="25">
        <f>SUMXMY2($P$3:$W$3,'Segmentation - 2 groups'!$M3391:$T3391)</f>
        <v>2.9998271820121749</v>
      </c>
      <c r="W3391" s="25">
        <f>MIN(ZTable2[[#This Row],[Distance^2 to 1]:[Distance^2 to 2]])</f>
        <v>2.9998271820121749</v>
      </c>
      <c r="X3391" s="28">
        <f>MATCH(ZTable2[[#This Row],[Min Distance^2]],ZTable2[[#This Row],[Distance^2 to 1]:[Distance^2 to 2]],0)</f>
        <v>2</v>
      </c>
      <c r="Y3391" s="25" t="str">
        <f>INDEX('Segmentation - 2 groups'!$M$2:$W$4,MATCH('Segmentation - 2 groups'!$X3391,'Segmentation - 2 groups'!$M$2:$M$4,0),2)</f>
        <v>Special Pathogens Laboratory LLC</v>
      </c>
    </row>
    <row r="3392" spans="1:25">
      <c r="A3392" t="s">
        <v>9114</v>
      </c>
      <c r="B3392" t="s">
        <v>9115</v>
      </c>
      <c r="C3392" s="8">
        <v>9.8794520547945197</v>
      </c>
      <c r="D3392">
        <v>1</v>
      </c>
      <c r="E3392">
        <v>0</v>
      </c>
      <c r="F3392">
        <v>2</v>
      </c>
      <c r="G3392" s="7">
        <v>1</v>
      </c>
      <c r="H3392" s="9">
        <v>9828</v>
      </c>
      <c r="I3392">
        <v>20</v>
      </c>
      <c r="J3392">
        <v>1</v>
      </c>
      <c r="K3392" s="27">
        <v>3385</v>
      </c>
      <c r="L3392" s="23" t="s">
        <v>9114</v>
      </c>
      <c r="M3392" s="23">
        <f t="shared" si="418"/>
        <v>1.5709091149434276</v>
      </c>
      <c r="N3392" s="23">
        <f t="shared" si="419"/>
        <v>-1.1816197792956487</v>
      </c>
      <c r="O3392" s="23">
        <f t="shared" si="420"/>
        <v>-0.95181340709916151</v>
      </c>
      <c r="P3392" s="23">
        <f t="shared" si="421"/>
        <v>0.27123534373716052</v>
      </c>
      <c r="Q3392" s="23">
        <f t="shared" si="422"/>
        <v>-1.8432911100722591</v>
      </c>
      <c r="R3392" s="23">
        <f t="shared" si="423"/>
        <v>-7.9178741331846714E-2</v>
      </c>
      <c r="S3392" s="23">
        <f t="shared" si="424"/>
        <v>-4.5612203290372015E-2</v>
      </c>
      <c r="T3392" s="23">
        <f t="shared" si="425"/>
        <v>0.51217094318670553</v>
      </c>
      <c r="U3392" s="80">
        <f>SUMXMY2($P$2:$W$2,'Segmentation - 2 groups'!$M3392:$T3392)</f>
        <v>12.063221647603962</v>
      </c>
      <c r="V3392" s="23">
        <f>SUMXMY2($P$3:$W$3,'Segmentation - 2 groups'!$M3392:$T3392)</f>
        <v>14.049598097717318</v>
      </c>
      <c r="W3392" s="23">
        <f>MIN(ZTable2[[#This Row],[Distance^2 to 1]:[Distance^2 to 2]])</f>
        <v>12.063221647603962</v>
      </c>
      <c r="X3392" s="27">
        <f>MATCH(ZTable2[[#This Row],[Min Distance^2]],ZTable2[[#This Row],[Distance^2 to 1]:[Distance^2 to 2]],0)</f>
        <v>1</v>
      </c>
      <c r="Y3392" s="23" t="str">
        <f>INDEX('Segmentation - 2 groups'!$M$2:$W$4,MATCH('Segmentation - 2 groups'!$X3392,'Segmentation - 2 groups'!$M$2:$M$4,0),2)</f>
        <v>Un mundo de cruceros Spain</v>
      </c>
    </row>
    <row r="3393" spans="1:25">
      <c r="A3393" t="s">
        <v>18245</v>
      </c>
      <c r="B3393" t="s">
        <v>18246</v>
      </c>
      <c r="C3393" s="8">
        <v>2.1561643835616437</v>
      </c>
      <c r="D3393">
        <v>3</v>
      </c>
      <c r="E3393">
        <v>0</v>
      </c>
      <c r="F3393">
        <v>2</v>
      </c>
      <c r="G3393" s="7">
        <v>2</v>
      </c>
      <c r="H3393" s="9">
        <v>9149.4</v>
      </c>
      <c r="I3393">
        <v>33</v>
      </c>
      <c r="J3393">
        <v>1</v>
      </c>
      <c r="K3393" s="28">
        <v>3386</v>
      </c>
      <c r="L3393" s="25" t="s">
        <v>18245</v>
      </c>
      <c r="M3393" s="25">
        <f t="shared" si="418"/>
        <v>-0.79539997175182564</v>
      </c>
      <c r="N3393" s="25">
        <f t="shared" si="419"/>
        <v>0.67324847890100903</v>
      </c>
      <c r="O3393" s="25">
        <f t="shared" si="420"/>
        <v>-0.95181340709916151</v>
      </c>
      <c r="P3393" s="25">
        <f t="shared" si="421"/>
        <v>0.27123534373716052</v>
      </c>
      <c r="Q3393" s="25">
        <f t="shared" si="422"/>
        <v>-0.5706217064573873</v>
      </c>
      <c r="R3393" s="25">
        <f t="shared" si="423"/>
        <v>-8.1778948934827636E-2</v>
      </c>
      <c r="S3393" s="25">
        <f t="shared" si="424"/>
        <v>1.1305676456018039</v>
      </c>
      <c r="T3393" s="25">
        <f t="shared" si="425"/>
        <v>0.51217094318670553</v>
      </c>
      <c r="U3393" s="81">
        <f>SUMXMY2($P$2:$W$2,'Segmentation - 2 groups'!$M3393:$T3393)</f>
        <v>3.6172753742025376</v>
      </c>
      <c r="V3393" s="25">
        <f>SUMXMY2($P$3:$W$3,'Segmentation - 2 groups'!$M3393:$T3393)</f>
        <v>7.0818054452803203</v>
      </c>
      <c r="W3393" s="25">
        <f>MIN(ZTable2[[#This Row],[Distance^2 to 1]:[Distance^2 to 2]])</f>
        <v>3.6172753742025376</v>
      </c>
      <c r="X3393" s="28">
        <f>MATCH(ZTable2[[#This Row],[Min Distance^2]],ZTable2[[#This Row],[Distance^2 to 1]:[Distance^2 to 2]],0)</f>
        <v>1</v>
      </c>
      <c r="Y3393" s="25" t="str">
        <f>INDEX('Segmentation - 2 groups'!$M$2:$W$4,MATCH('Segmentation - 2 groups'!$X3393,'Segmentation - 2 groups'!$M$2:$M$4,0),2)</f>
        <v>Un mundo de cruceros Spain</v>
      </c>
    </row>
    <row r="3394" spans="1:25">
      <c r="A3394" t="s">
        <v>9117</v>
      </c>
      <c r="B3394" t="s">
        <v>9118</v>
      </c>
      <c r="C3394" s="8">
        <v>5.7506849315068491</v>
      </c>
      <c r="D3394">
        <v>3</v>
      </c>
      <c r="E3394">
        <v>0</v>
      </c>
      <c r="F3394">
        <v>2</v>
      </c>
      <c r="G3394" s="7">
        <v>2</v>
      </c>
      <c r="H3394" s="9">
        <v>4406.3999999999996</v>
      </c>
      <c r="I3394">
        <v>31</v>
      </c>
      <c r="J3394">
        <v>1</v>
      </c>
      <c r="K3394" s="27">
        <v>3387</v>
      </c>
      <c r="L3394" s="23" t="s">
        <v>9117</v>
      </c>
      <c r="M3394" s="23">
        <f t="shared" si="418"/>
        <v>0.30591167129328695</v>
      </c>
      <c r="N3394" s="23">
        <f t="shared" si="419"/>
        <v>0.67324847890100903</v>
      </c>
      <c r="O3394" s="23">
        <f t="shared" si="420"/>
        <v>-0.95181340709916151</v>
      </c>
      <c r="P3394" s="23">
        <f t="shared" si="421"/>
        <v>0.27123534373716052</v>
      </c>
      <c r="Q3394" s="23">
        <f t="shared" si="422"/>
        <v>-0.5706217064573873</v>
      </c>
      <c r="R3394" s="23">
        <f t="shared" si="423"/>
        <v>-9.9952813746113423E-2</v>
      </c>
      <c r="S3394" s="23">
        <f t="shared" si="424"/>
        <v>0.94961689961839224</v>
      </c>
      <c r="T3394" s="23">
        <f t="shared" si="425"/>
        <v>0.51217094318670553</v>
      </c>
      <c r="U3394" s="80">
        <f>SUMXMY2($P$2:$W$2,'Segmentation - 2 groups'!$M3394:$T3394)</f>
        <v>2.4773054569418322</v>
      </c>
      <c r="V3394" s="23">
        <f>SUMXMY2($P$3:$W$3,'Segmentation - 2 groups'!$M3394:$T3394)</f>
        <v>6.8304076669064209</v>
      </c>
      <c r="W3394" s="23">
        <f>MIN(ZTable2[[#This Row],[Distance^2 to 1]:[Distance^2 to 2]])</f>
        <v>2.4773054569418322</v>
      </c>
      <c r="X3394" s="27">
        <f>MATCH(ZTable2[[#This Row],[Min Distance^2]],ZTable2[[#This Row],[Distance^2 to 1]:[Distance^2 to 2]],0)</f>
        <v>1</v>
      </c>
      <c r="Y3394" s="23" t="str">
        <f>INDEX('Segmentation - 2 groups'!$M$2:$W$4,MATCH('Segmentation - 2 groups'!$X3394,'Segmentation - 2 groups'!$M$2:$M$4,0),2)</f>
        <v>Un mundo de cruceros Spain</v>
      </c>
    </row>
    <row r="3395" spans="1:25">
      <c r="A3395" t="s">
        <v>9121</v>
      </c>
      <c r="B3395" t="s">
        <v>9122</v>
      </c>
      <c r="C3395" s="8">
        <v>8.5726027397260278</v>
      </c>
      <c r="D3395">
        <v>3</v>
      </c>
      <c r="E3395">
        <v>0</v>
      </c>
      <c r="F3395">
        <v>2</v>
      </c>
      <c r="G3395" s="7">
        <v>3</v>
      </c>
      <c r="H3395" s="9">
        <v>12636</v>
      </c>
      <c r="I3395">
        <v>37</v>
      </c>
      <c r="J3395">
        <v>1</v>
      </c>
      <c r="K3395" s="28">
        <v>3388</v>
      </c>
      <c r="L3395" s="25" t="s">
        <v>9121</v>
      </c>
      <c r="M3395" s="25">
        <f t="shared" si="418"/>
        <v>1.1705084642326666</v>
      </c>
      <c r="N3395" s="25">
        <f t="shared" si="419"/>
        <v>0.67324847890100903</v>
      </c>
      <c r="O3395" s="25">
        <f t="shared" si="420"/>
        <v>-0.95181340709916151</v>
      </c>
      <c r="P3395" s="25">
        <f t="shared" si="421"/>
        <v>0.27123534373716052</v>
      </c>
      <c r="Q3395" s="25">
        <f t="shared" si="422"/>
        <v>0.70204769715748472</v>
      </c>
      <c r="R3395" s="25">
        <f t="shared" si="423"/>
        <v>-6.8419261595373912E-2</v>
      </c>
      <c r="S3395" s="25">
        <f t="shared" si="424"/>
        <v>1.4924691375686272</v>
      </c>
      <c r="T3395" s="25">
        <f t="shared" si="425"/>
        <v>0.51217094318670553</v>
      </c>
      <c r="U3395" s="81">
        <f>SUMXMY2($P$2:$W$2,'Segmentation - 2 groups'!$M3395:$T3395)</f>
        <v>3.2214292166473344</v>
      </c>
      <c r="V3395" s="25">
        <f>SUMXMY2($P$3:$W$3,'Segmentation - 2 groups'!$M3395:$T3395)</f>
        <v>11.629362855666685</v>
      </c>
      <c r="W3395" s="25">
        <f>MIN(ZTable2[[#This Row],[Distance^2 to 1]:[Distance^2 to 2]])</f>
        <v>3.2214292166473344</v>
      </c>
      <c r="X3395" s="28">
        <f>MATCH(ZTable2[[#This Row],[Min Distance^2]],ZTable2[[#This Row],[Distance^2 to 1]:[Distance^2 to 2]],0)</f>
        <v>1</v>
      </c>
      <c r="Y3395" s="25" t="str">
        <f>INDEX('Segmentation - 2 groups'!$M$2:$W$4,MATCH('Segmentation - 2 groups'!$X3395,'Segmentation - 2 groups'!$M$2:$M$4,0),2)</f>
        <v>Un mundo de cruceros Spain</v>
      </c>
    </row>
    <row r="3396" spans="1:25">
      <c r="A3396" t="s">
        <v>9127</v>
      </c>
      <c r="B3396" t="s">
        <v>9128</v>
      </c>
      <c r="C3396" s="8">
        <v>7.5698630136986305</v>
      </c>
      <c r="D3396">
        <v>3</v>
      </c>
      <c r="E3396">
        <v>0</v>
      </c>
      <c r="F3396">
        <v>3</v>
      </c>
      <c r="G3396" s="7">
        <v>3</v>
      </c>
      <c r="H3396" s="9">
        <v>32947.199999999997</v>
      </c>
      <c r="I3396">
        <v>4</v>
      </c>
      <c r="J3396">
        <v>1</v>
      </c>
      <c r="K3396" s="27">
        <v>3389</v>
      </c>
      <c r="L3396" s="23" t="s">
        <v>9127</v>
      </c>
      <c r="M3396" s="23">
        <f t="shared" si="418"/>
        <v>0.86328280771245991</v>
      </c>
      <c r="N3396" s="23">
        <f t="shared" si="419"/>
        <v>0.67324847890100903</v>
      </c>
      <c r="O3396" s="23">
        <f t="shared" si="420"/>
        <v>-0.95181340709916151</v>
      </c>
      <c r="P3396" s="23">
        <f t="shared" si="421"/>
        <v>1.4741051290063067</v>
      </c>
      <c r="Q3396" s="23">
        <f t="shared" si="422"/>
        <v>0.70204769715748472</v>
      </c>
      <c r="R3396" s="23">
        <f t="shared" si="423"/>
        <v>9.4076418317793221E-3</v>
      </c>
      <c r="S3396" s="23">
        <f t="shared" si="424"/>
        <v>-1.4932181711576655</v>
      </c>
      <c r="T3396" s="23">
        <f t="shared" si="425"/>
        <v>0.51217094318670553</v>
      </c>
      <c r="U3396" s="80">
        <f>SUMXMY2($P$2:$W$2,'Segmentation - 2 groups'!$M3396:$T3396)</f>
        <v>4.3885374720671262</v>
      </c>
      <c r="V3396" s="23">
        <f>SUMXMY2($P$3:$W$3,'Segmentation - 2 groups'!$M3396:$T3396)</f>
        <v>14.883357820380356</v>
      </c>
      <c r="W3396" s="23">
        <f>MIN(ZTable2[[#This Row],[Distance^2 to 1]:[Distance^2 to 2]])</f>
        <v>4.3885374720671262</v>
      </c>
      <c r="X3396" s="27">
        <f>MATCH(ZTable2[[#This Row],[Min Distance^2]],ZTable2[[#This Row],[Distance^2 to 1]:[Distance^2 to 2]],0)</f>
        <v>1</v>
      </c>
      <c r="Y3396" s="23" t="str">
        <f>INDEX('Segmentation - 2 groups'!$M$2:$W$4,MATCH('Segmentation - 2 groups'!$X3396,'Segmentation - 2 groups'!$M$2:$M$4,0),2)</f>
        <v>Un mundo de cruceros Spain</v>
      </c>
    </row>
    <row r="3397" spans="1:25">
      <c r="A3397" t="s">
        <v>18257</v>
      </c>
      <c r="B3397" t="s">
        <v>18258</v>
      </c>
      <c r="C3397" s="8">
        <v>1.7534246575342465</v>
      </c>
      <c r="D3397">
        <v>1</v>
      </c>
      <c r="E3397">
        <v>1</v>
      </c>
      <c r="F3397">
        <v>1</v>
      </c>
      <c r="G3397" s="7">
        <v>2</v>
      </c>
      <c r="H3397" s="9">
        <v>5184</v>
      </c>
      <c r="I3397">
        <v>23</v>
      </c>
      <c r="J3397">
        <v>0</v>
      </c>
      <c r="K3397" s="28">
        <v>3390</v>
      </c>
      <c r="L3397" s="25" t="s">
        <v>18257</v>
      </c>
      <c r="M3397" s="25">
        <f t="shared" si="418"/>
        <v>-0.91879388297715447</v>
      </c>
      <c r="N3397" s="25">
        <f t="shared" si="419"/>
        <v>-1.1816197792956487</v>
      </c>
      <c r="O3397" s="25">
        <f t="shared" si="420"/>
        <v>1.0503971972020076</v>
      </c>
      <c r="P3397" s="25">
        <f t="shared" si="421"/>
        <v>-0.93163444153198571</v>
      </c>
      <c r="Q3397" s="25">
        <f t="shared" si="422"/>
        <v>-0.5706217064573873</v>
      </c>
      <c r="R3397" s="25">
        <f t="shared" si="423"/>
        <v>-9.6973265511397871E-2</v>
      </c>
      <c r="S3397" s="25">
        <f t="shared" si="424"/>
        <v>0.22581391568474549</v>
      </c>
      <c r="T3397" s="25">
        <f t="shared" si="425"/>
        <v>-1.9520477457304621</v>
      </c>
      <c r="U3397" s="81">
        <f>SUMXMY2($P$2:$W$2,'Segmentation - 2 groups'!$M3397:$T3397)</f>
        <v>17.678786977627524</v>
      </c>
      <c r="V3397" s="25">
        <f>SUMXMY2($P$3:$W$3,'Segmentation - 2 groups'!$M3397:$T3397)</f>
        <v>9.9671688982614857</v>
      </c>
      <c r="W3397" s="25">
        <f>MIN(ZTable2[[#This Row],[Distance^2 to 1]:[Distance^2 to 2]])</f>
        <v>9.9671688982614857</v>
      </c>
      <c r="X3397" s="28">
        <f>MATCH(ZTable2[[#This Row],[Min Distance^2]],ZTable2[[#This Row],[Distance^2 to 1]:[Distance^2 to 2]],0)</f>
        <v>2</v>
      </c>
      <c r="Y3397" s="25" t="str">
        <f>INDEX('Segmentation - 2 groups'!$M$2:$W$4,MATCH('Segmentation - 2 groups'!$X3397,'Segmentation - 2 groups'!$M$2:$M$4,0),2)</f>
        <v>Special Pathogens Laboratory LLC</v>
      </c>
    </row>
    <row r="3398" spans="1:25">
      <c r="A3398" t="s">
        <v>18261</v>
      </c>
      <c r="B3398" t="s">
        <v>18262</v>
      </c>
      <c r="C3398" s="8">
        <v>0.64931506849315068</v>
      </c>
      <c r="D3398">
        <v>3</v>
      </c>
      <c r="E3398">
        <v>0</v>
      </c>
      <c r="F3398">
        <v>2</v>
      </c>
      <c r="G3398" s="7">
        <v>2</v>
      </c>
      <c r="H3398" s="9">
        <v>7278.34</v>
      </c>
      <c r="I3398">
        <v>9</v>
      </c>
      <c r="J3398">
        <v>1</v>
      </c>
      <c r="K3398" s="27">
        <v>3391</v>
      </c>
      <c r="L3398" s="23" t="s">
        <v>18261</v>
      </c>
      <c r="M3398" s="23">
        <f t="shared" si="418"/>
        <v>-1.2570778708942127</v>
      </c>
      <c r="N3398" s="23">
        <f t="shared" si="419"/>
        <v>0.67324847890100903</v>
      </c>
      <c r="O3398" s="23">
        <f t="shared" si="420"/>
        <v>-0.95181340709916151</v>
      </c>
      <c r="P3398" s="23">
        <f t="shared" si="421"/>
        <v>0.27123534373716052</v>
      </c>
      <c r="Q3398" s="23">
        <f t="shared" si="422"/>
        <v>-0.5706217064573873</v>
      </c>
      <c r="R3398" s="23">
        <f t="shared" si="423"/>
        <v>-8.8948333605669797E-2</v>
      </c>
      <c r="S3398" s="23">
        <f t="shared" si="424"/>
        <v>-1.0408413061991362</v>
      </c>
      <c r="T3398" s="23">
        <f t="shared" si="425"/>
        <v>0.51217094318670553</v>
      </c>
      <c r="U3398" s="80">
        <f>SUMXMY2($P$2:$W$2,'Segmentation - 2 groups'!$M3398:$T3398)</f>
        <v>4.6660533232175059</v>
      </c>
      <c r="V3398" s="23">
        <f>SUMXMY2($P$3:$W$3,'Segmentation - 2 groups'!$M3398:$T3398)</f>
        <v>7.3534003406024393</v>
      </c>
      <c r="W3398" s="23">
        <f>MIN(ZTable2[[#This Row],[Distance^2 to 1]:[Distance^2 to 2]])</f>
        <v>4.6660533232175059</v>
      </c>
      <c r="X3398" s="27">
        <f>MATCH(ZTable2[[#This Row],[Min Distance^2]],ZTable2[[#This Row],[Distance^2 to 1]:[Distance^2 to 2]],0)</f>
        <v>1</v>
      </c>
      <c r="Y3398" s="23" t="str">
        <f>INDEX('Segmentation - 2 groups'!$M$2:$W$4,MATCH('Segmentation - 2 groups'!$X3398,'Segmentation - 2 groups'!$M$2:$M$4,0),2)</f>
        <v>Un mundo de cruceros Spain</v>
      </c>
    </row>
    <row r="3399" spans="1:25">
      <c r="A3399" t="s">
        <v>18270</v>
      </c>
      <c r="B3399" t="s">
        <v>18271</v>
      </c>
      <c r="C3399" s="8">
        <v>1.0712328767123287</v>
      </c>
      <c r="D3399">
        <v>3</v>
      </c>
      <c r="E3399">
        <v>1</v>
      </c>
      <c r="F3399">
        <v>1</v>
      </c>
      <c r="G3399" s="7">
        <v>1</v>
      </c>
      <c r="H3399" s="9">
        <v>13872</v>
      </c>
      <c r="I3399">
        <v>34</v>
      </c>
      <c r="J3399">
        <v>1</v>
      </c>
      <c r="K3399" s="28">
        <v>3392</v>
      </c>
      <c r="L3399" s="25" t="s">
        <v>18270</v>
      </c>
      <c r="M3399" s="25">
        <f t="shared" si="418"/>
        <v>-1.1278080591343442</v>
      </c>
      <c r="N3399" s="25">
        <f t="shared" si="419"/>
        <v>0.67324847890100903</v>
      </c>
      <c r="O3399" s="25">
        <f t="shared" si="420"/>
        <v>1.0503971972020076</v>
      </c>
      <c r="P3399" s="25">
        <f t="shared" si="421"/>
        <v>-0.93163444153198571</v>
      </c>
      <c r="Q3399" s="25">
        <f t="shared" si="422"/>
        <v>-1.8432911100722591</v>
      </c>
      <c r="R3399" s="25">
        <f t="shared" si="423"/>
        <v>-6.3683251284020498E-2</v>
      </c>
      <c r="S3399" s="25">
        <f t="shared" si="424"/>
        <v>1.2210430185935097</v>
      </c>
      <c r="T3399" s="25">
        <f t="shared" si="425"/>
        <v>0.51217094318670553</v>
      </c>
      <c r="U3399" s="81">
        <f>SUMXMY2($P$2:$W$2,'Segmentation - 2 groups'!$M3399:$T3399)</f>
        <v>14.849016943825333</v>
      </c>
      <c r="V3399" s="25">
        <f>SUMXMY2($P$3:$W$3,'Segmentation - 2 groups'!$M3399:$T3399)</f>
        <v>3.8993088800822955</v>
      </c>
      <c r="W3399" s="25">
        <f>MIN(ZTable2[[#This Row],[Distance^2 to 1]:[Distance^2 to 2]])</f>
        <v>3.8993088800822955</v>
      </c>
      <c r="X3399" s="28">
        <f>MATCH(ZTable2[[#This Row],[Min Distance^2]],ZTable2[[#This Row],[Distance^2 to 1]:[Distance^2 to 2]],0)</f>
        <v>2</v>
      </c>
      <c r="Y3399" s="25" t="str">
        <f>INDEX('Segmentation - 2 groups'!$M$2:$W$4,MATCH('Segmentation - 2 groups'!$X3399,'Segmentation - 2 groups'!$M$2:$M$4,0),2)</f>
        <v>Special Pathogens Laboratory LLC</v>
      </c>
    </row>
    <row r="3400" spans="1:25">
      <c r="A3400" t="s">
        <v>18266</v>
      </c>
      <c r="B3400" t="s">
        <v>18267</v>
      </c>
      <c r="C3400" s="8">
        <v>1.252054794520548</v>
      </c>
      <c r="D3400">
        <v>4</v>
      </c>
      <c r="E3400">
        <v>0</v>
      </c>
      <c r="F3400">
        <v>2</v>
      </c>
      <c r="G3400" s="7">
        <v>2</v>
      </c>
      <c r="H3400" s="9">
        <v>12240</v>
      </c>
      <c r="I3400">
        <v>8</v>
      </c>
      <c r="J3400">
        <v>1</v>
      </c>
      <c r="K3400" s="27">
        <v>3393</v>
      </c>
      <c r="L3400" s="23" t="s">
        <v>18266</v>
      </c>
      <c r="M3400" s="23">
        <f t="shared" si="418"/>
        <v>-1.0724067112372577</v>
      </c>
      <c r="N3400" s="23">
        <f t="shared" si="419"/>
        <v>1.6006826079993379</v>
      </c>
      <c r="O3400" s="23">
        <f t="shared" si="420"/>
        <v>-0.95181340709916151</v>
      </c>
      <c r="P3400" s="23">
        <f t="shared" si="421"/>
        <v>0.27123534373716052</v>
      </c>
      <c r="Q3400" s="23">
        <f t="shared" si="422"/>
        <v>-0.5706217064573873</v>
      </c>
      <c r="R3400" s="23">
        <f t="shared" si="423"/>
        <v>-6.9936624122312385E-2</v>
      </c>
      <c r="S3400" s="23">
        <f t="shared" si="424"/>
        <v>-1.131316679190842</v>
      </c>
      <c r="T3400" s="23">
        <f t="shared" si="425"/>
        <v>0.51217094318670553</v>
      </c>
      <c r="U3400" s="80">
        <f>SUMXMY2($P$2:$W$2,'Segmentation - 2 groups'!$M3400:$T3400)</f>
        <v>5.2601720248402106</v>
      </c>
      <c r="V3400" s="23">
        <f>SUMXMY2($P$3:$W$3,'Segmentation - 2 groups'!$M3400:$T3400)</f>
        <v>8.0827168584412536</v>
      </c>
      <c r="W3400" s="23">
        <f>MIN(ZTable2[[#This Row],[Distance^2 to 1]:[Distance^2 to 2]])</f>
        <v>5.2601720248402106</v>
      </c>
      <c r="X3400" s="27">
        <f>MATCH(ZTable2[[#This Row],[Min Distance^2]],ZTable2[[#This Row],[Distance^2 to 1]:[Distance^2 to 2]],0)</f>
        <v>1</v>
      </c>
      <c r="Y3400" s="23" t="str">
        <f>INDEX('Segmentation - 2 groups'!$M$2:$W$4,MATCH('Segmentation - 2 groups'!$X3400,'Segmentation - 2 groups'!$M$2:$M$4,0),2)</f>
        <v>Un mundo de cruceros Spain</v>
      </c>
    </row>
    <row r="3401" spans="1:25">
      <c r="A3401" t="s">
        <v>9133</v>
      </c>
      <c r="B3401" t="s">
        <v>9134</v>
      </c>
      <c r="C3401" s="8">
        <v>0.75068493150684934</v>
      </c>
      <c r="D3401">
        <v>3</v>
      </c>
      <c r="E3401">
        <v>0</v>
      </c>
      <c r="F3401">
        <v>2</v>
      </c>
      <c r="G3401" s="7">
        <v>2</v>
      </c>
      <c r="H3401" s="9">
        <v>6635.52</v>
      </c>
      <c r="I3401">
        <v>30</v>
      </c>
      <c r="J3401">
        <v>1</v>
      </c>
      <c r="K3401" s="28">
        <v>3394</v>
      </c>
      <c r="L3401" s="25" t="s">
        <v>9133</v>
      </c>
      <c r="M3401" s="25">
        <f t="shared" ref="M3401:M3464" si="426">STANDARDIZE(C3401,$D$2,$D$3)</f>
        <v>-1.2260195394973612</v>
      </c>
      <c r="N3401" s="25">
        <f t="shared" ref="N3401:N3464" si="427">STANDARDIZE(D3401,$E$2,$E$3)</f>
        <v>0.67324847890100903</v>
      </c>
      <c r="O3401" s="25">
        <f t="shared" ref="O3401:O3464" si="428">STANDARDIZE(E3401,$F$2,$F$3)</f>
        <v>-0.95181340709916151</v>
      </c>
      <c r="P3401" s="25">
        <f t="shared" ref="P3401:P3464" si="429">STANDARDIZE(F3401,$G$2,$G$3)</f>
        <v>0.27123534373716052</v>
      </c>
      <c r="Q3401" s="25">
        <f t="shared" ref="Q3401:Q3464" si="430">STANDARDIZE(G3401,$H$2,$H$3)</f>
        <v>-0.5706217064573873</v>
      </c>
      <c r="R3401" s="25">
        <f t="shared" ref="R3401:R3464" si="431">STANDARDIZE(H3401,$I$2,$I$3)</f>
        <v>-9.1411442139928856E-2</v>
      </c>
      <c r="S3401" s="25">
        <f t="shared" ref="S3401:S3464" si="432">STANDARDIZE(I3401,$J$2,$J$3)</f>
        <v>0.85914152662668641</v>
      </c>
      <c r="T3401" s="25">
        <f t="shared" ref="T3401:T3464" si="433">STANDARDIZE(J3401,$K$2,$K$3)</f>
        <v>0.51217094318670553</v>
      </c>
      <c r="U3401" s="81">
        <f>SUMXMY2($P$2:$W$2,'Segmentation - 2 groups'!$M3401:$T3401)</f>
        <v>4.066483559884186</v>
      </c>
      <c r="V3401" s="25">
        <f>SUMXMY2($P$3:$W$3,'Segmentation - 2 groups'!$M3401:$T3401)</f>
        <v>7.1238742558564807</v>
      </c>
      <c r="W3401" s="25">
        <f>MIN(ZTable2[[#This Row],[Distance^2 to 1]:[Distance^2 to 2]])</f>
        <v>4.066483559884186</v>
      </c>
      <c r="X3401" s="28">
        <f>MATCH(ZTable2[[#This Row],[Min Distance^2]],ZTable2[[#This Row],[Distance^2 to 1]:[Distance^2 to 2]],0)</f>
        <v>1</v>
      </c>
      <c r="Y3401" s="25" t="str">
        <f>INDEX('Segmentation - 2 groups'!$M$2:$W$4,MATCH('Segmentation - 2 groups'!$X3401,'Segmentation - 2 groups'!$M$2:$M$4,0),2)</f>
        <v>Un mundo de cruceros Spain</v>
      </c>
    </row>
    <row r="3402" spans="1:25">
      <c r="A3402" t="s">
        <v>9137</v>
      </c>
      <c r="B3402" t="s">
        <v>9138</v>
      </c>
      <c r="C3402" s="8">
        <v>7.0767123287671234</v>
      </c>
      <c r="D3402">
        <v>3</v>
      </c>
      <c r="E3402">
        <v>0</v>
      </c>
      <c r="F3402">
        <v>3</v>
      </c>
      <c r="G3402" s="7">
        <v>2</v>
      </c>
      <c r="H3402" s="9">
        <v>25194.240000000002</v>
      </c>
      <c r="I3402">
        <v>4</v>
      </c>
      <c r="J3402">
        <v>1</v>
      </c>
      <c r="K3402" s="27">
        <v>3395</v>
      </c>
      <c r="L3402" s="23" t="s">
        <v>9137</v>
      </c>
      <c r="M3402" s="23">
        <f t="shared" si="426"/>
        <v>0.71218822253858771</v>
      </c>
      <c r="N3402" s="23">
        <f t="shared" si="427"/>
        <v>0.67324847890100903</v>
      </c>
      <c r="O3402" s="23">
        <f t="shared" si="428"/>
        <v>-0.95181340709916151</v>
      </c>
      <c r="P3402" s="23">
        <f t="shared" si="429"/>
        <v>1.4741051290063067</v>
      </c>
      <c r="Q3402" s="23">
        <f t="shared" si="430"/>
        <v>-0.5706217064573873</v>
      </c>
      <c r="R3402" s="23">
        <f t="shared" si="431"/>
        <v>-2.0299557604717865E-2</v>
      </c>
      <c r="S3402" s="23">
        <f t="shared" si="432"/>
        <v>-1.4932181711576655</v>
      </c>
      <c r="T3402" s="23">
        <f t="shared" si="433"/>
        <v>0.51217094318670553</v>
      </c>
      <c r="U3402" s="80">
        <f>SUMXMY2($P$2:$W$2,'Segmentation - 2 groups'!$M3402:$T3402)</f>
        <v>5.7989207696884888</v>
      </c>
      <c r="V3402" s="23">
        <f>SUMXMY2($P$3:$W$3,'Segmentation - 2 groups'!$M3402:$T3402)</f>
        <v>12.932227952092001</v>
      </c>
      <c r="W3402" s="23">
        <f>MIN(ZTable2[[#This Row],[Distance^2 to 1]:[Distance^2 to 2]])</f>
        <v>5.7989207696884888</v>
      </c>
      <c r="X3402" s="27">
        <f>MATCH(ZTable2[[#This Row],[Min Distance^2]],ZTable2[[#This Row],[Distance^2 to 1]:[Distance^2 to 2]],0)</f>
        <v>1</v>
      </c>
      <c r="Y3402" s="23" t="str">
        <f>INDEX('Segmentation - 2 groups'!$M$2:$W$4,MATCH('Segmentation - 2 groups'!$X3402,'Segmentation - 2 groups'!$M$2:$M$4,0),2)</f>
        <v>Un mundo de cruceros Spain</v>
      </c>
    </row>
    <row r="3403" spans="1:25">
      <c r="A3403" t="s">
        <v>18284</v>
      </c>
      <c r="B3403" t="s">
        <v>18285</v>
      </c>
      <c r="C3403" s="8">
        <v>1.0630136986301371</v>
      </c>
      <c r="D3403">
        <v>1</v>
      </c>
      <c r="E3403">
        <v>0</v>
      </c>
      <c r="F3403">
        <v>3</v>
      </c>
      <c r="G3403" s="7">
        <v>3</v>
      </c>
      <c r="H3403" s="9">
        <v>19333.080000000002</v>
      </c>
      <c r="I3403">
        <v>19</v>
      </c>
      <c r="J3403">
        <v>1</v>
      </c>
      <c r="K3403" s="28">
        <v>3396</v>
      </c>
      <c r="L3403" s="25" t="s">
        <v>18284</v>
      </c>
      <c r="M3403" s="25">
        <f t="shared" si="426"/>
        <v>-1.1303263022205754</v>
      </c>
      <c r="N3403" s="25">
        <f t="shared" si="427"/>
        <v>-1.1816197792956487</v>
      </c>
      <c r="O3403" s="25">
        <f t="shared" si="428"/>
        <v>-0.95181340709916151</v>
      </c>
      <c r="P3403" s="25">
        <f t="shared" si="429"/>
        <v>1.4741051290063067</v>
      </c>
      <c r="Q3403" s="25">
        <f t="shared" si="430"/>
        <v>0.70204769715748472</v>
      </c>
      <c r="R3403" s="25">
        <f t="shared" si="431"/>
        <v>-4.2757902423886281E-2</v>
      </c>
      <c r="S3403" s="25">
        <f t="shared" si="432"/>
        <v>-0.13608757628207785</v>
      </c>
      <c r="T3403" s="25">
        <f t="shared" si="433"/>
        <v>0.51217094318670553</v>
      </c>
      <c r="U3403" s="81">
        <f>SUMXMY2($P$2:$W$2,'Segmentation - 2 groups'!$M3403:$T3403)</f>
        <v>6.4585997077645452</v>
      </c>
      <c r="V3403" s="25">
        <f>SUMXMY2($P$3:$W$3,'Segmentation - 2 groups'!$M3403:$T3403)</f>
        <v>15.5424744265794</v>
      </c>
      <c r="W3403" s="25">
        <f>MIN(ZTable2[[#This Row],[Distance^2 to 1]:[Distance^2 to 2]])</f>
        <v>6.4585997077645452</v>
      </c>
      <c r="X3403" s="28">
        <f>MATCH(ZTable2[[#This Row],[Min Distance^2]],ZTable2[[#This Row],[Distance^2 to 1]:[Distance^2 to 2]],0)</f>
        <v>1</v>
      </c>
      <c r="Y3403" s="25" t="str">
        <f>INDEX('Segmentation - 2 groups'!$M$2:$W$4,MATCH('Segmentation - 2 groups'!$X3403,'Segmentation - 2 groups'!$M$2:$M$4,0),2)</f>
        <v>Un mundo de cruceros Spain</v>
      </c>
    </row>
    <row r="3404" spans="1:25">
      <c r="A3404" t="s">
        <v>18274</v>
      </c>
      <c r="B3404" t="s">
        <v>18275</v>
      </c>
      <c r="C3404" s="8">
        <v>2.9506849315068493</v>
      </c>
      <c r="D3404">
        <v>1</v>
      </c>
      <c r="E3404">
        <v>1</v>
      </c>
      <c r="F3404">
        <v>2</v>
      </c>
      <c r="G3404" s="7">
        <v>2</v>
      </c>
      <c r="H3404" s="9">
        <v>8424</v>
      </c>
      <c r="I3404">
        <v>23</v>
      </c>
      <c r="J3404">
        <v>0</v>
      </c>
      <c r="K3404" s="27">
        <v>3397</v>
      </c>
      <c r="L3404" s="23" t="s">
        <v>18274</v>
      </c>
      <c r="M3404" s="23">
        <f t="shared" si="426"/>
        <v>-0.55196980674947604</v>
      </c>
      <c r="N3404" s="23">
        <f t="shared" si="427"/>
        <v>-1.1816197792956487</v>
      </c>
      <c r="O3404" s="23">
        <f t="shared" si="428"/>
        <v>1.0503971972020076</v>
      </c>
      <c r="P3404" s="23">
        <f t="shared" si="429"/>
        <v>0.27123534373716052</v>
      </c>
      <c r="Q3404" s="23">
        <f t="shared" si="430"/>
        <v>-0.5706217064573873</v>
      </c>
      <c r="R3404" s="23">
        <f t="shared" si="431"/>
        <v>-8.4558481200083108E-2</v>
      </c>
      <c r="S3404" s="23">
        <f t="shared" si="432"/>
        <v>0.22581391568474549</v>
      </c>
      <c r="T3404" s="23">
        <f t="shared" si="433"/>
        <v>-1.9520477457304621</v>
      </c>
      <c r="U3404" s="80">
        <f>SUMXMY2($P$2:$W$2,'Segmentation - 2 groups'!$M3404:$T3404)</f>
        <v>15.611750989922097</v>
      </c>
      <c r="V3404" s="23">
        <f>SUMXMY2($P$3:$W$3,'Segmentation - 2 groups'!$M3404:$T3404)</f>
        <v>11.098351195223604</v>
      </c>
      <c r="W3404" s="23">
        <f>MIN(ZTable2[[#This Row],[Distance^2 to 1]:[Distance^2 to 2]])</f>
        <v>11.098351195223604</v>
      </c>
      <c r="X3404" s="27">
        <f>MATCH(ZTable2[[#This Row],[Min Distance^2]],ZTable2[[#This Row],[Distance^2 to 1]:[Distance^2 to 2]],0)</f>
        <v>2</v>
      </c>
      <c r="Y3404" s="23" t="str">
        <f>INDEX('Segmentation - 2 groups'!$M$2:$W$4,MATCH('Segmentation - 2 groups'!$X3404,'Segmentation - 2 groups'!$M$2:$M$4,0),2)</f>
        <v>Special Pathogens Laboratory LLC</v>
      </c>
    </row>
    <row r="3405" spans="1:25">
      <c r="A3405" t="s">
        <v>18280</v>
      </c>
      <c r="B3405" t="s">
        <v>18281</v>
      </c>
      <c r="C3405" s="8">
        <v>2.9972602739726026</v>
      </c>
      <c r="D3405">
        <v>3</v>
      </c>
      <c r="E3405">
        <v>0</v>
      </c>
      <c r="F3405">
        <v>1</v>
      </c>
      <c r="G3405" s="7">
        <v>4</v>
      </c>
      <c r="H3405" s="9">
        <v>146880</v>
      </c>
      <c r="I3405">
        <v>23</v>
      </c>
      <c r="J3405">
        <v>1</v>
      </c>
      <c r="K3405" s="28">
        <v>3398</v>
      </c>
      <c r="L3405" s="25" t="s">
        <v>18280</v>
      </c>
      <c r="M3405" s="25">
        <f t="shared" si="426"/>
        <v>-0.53769976259416585</v>
      </c>
      <c r="N3405" s="25">
        <f t="shared" si="427"/>
        <v>0.67324847890100903</v>
      </c>
      <c r="O3405" s="25">
        <f t="shared" si="428"/>
        <v>-0.95181340709916151</v>
      </c>
      <c r="P3405" s="25">
        <f t="shared" si="429"/>
        <v>-0.93163444153198571</v>
      </c>
      <c r="Q3405" s="25">
        <f t="shared" si="430"/>
        <v>1.9747171007723565</v>
      </c>
      <c r="R3405" s="25">
        <f t="shared" si="431"/>
        <v>0.44596663503676798</v>
      </c>
      <c r="S3405" s="25">
        <f t="shared" si="432"/>
        <v>0.22581391568474549</v>
      </c>
      <c r="T3405" s="25">
        <f t="shared" si="433"/>
        <v>0.51217094318670553</v>
      </c>
      <c r="U3405" s="81">
        <f>SUMXMY2($P$2:$W$2,'Segmentation - 2 groups'!$M3405:$T3405)</f>
        <v>3.7933294369858062</v>
      </c>
      <c r="V3405" s="25">
        <f>SUMXMY2($P$3:$W$3,'Segmentation - 2 groups'!$M3405:$T3405)</f>
        <v>10.824276079817501</v>
      </c>
      <c r="W3405" s="25">
        <f>MIN(ZTable2[[#This Row],[Distance^2 to 1]:[Distance^2 to 2]])</f>
        <v>3.7933294369858062</v>
      </c>
      <c r="X3405" s="28">
        <f>MATCH(ZTable2[[#This Row],[Min Distance^2]],ZTable2[[#This Row],[Distance^2 to 1]:[Distance^2 to 2]],0)</f>
        <v>1</v>
      </c>
      <c r="Y3405" s="25" t="str">
        <f>INDEX('Segmentation - 2 groups'!$M$2:$W$4,MATCH('Segmentation - 2 groups'!$X3405,'Segmentation - 2 groups'!$M$2:$M$4,0),2)</f>
        <v>Un mundo de cruceros Spain</v>
      </c>
    </row>
    <row r="3406" spans="1:25">
      <c r="A3406" t="s">
        <v>18465</v>
      </c>
      <c r="B3406" t="s">
        <v>18466</v>
      </c>
      <c r="C3406" s="8">
        <v>4.1506849315068495</v>
      </c>
      <c r="D3406">
        <v>2</v>
      </c>
      <c r="E3406">
        <v>0</v>
      </c>
      <c r="F3406">
        <v>2</v>
      </c>
      <c r="G3406" s="7">
        <v>3</v>
      </c>
      <c r="H3406" s="9">
        <v>8415</v>
      </c>
      <c r="I3406">
        <v>25</v>
      </c>
      <c r="J3406">
        <v>1</v>
      </c>
      <c r="K3406" s="27">
        <v>3399</v>
      </c>
      <c r="L3406" s="23" t="s">
        <v>18465</v>
      </c>
      <c r="M3406" s="23">
        <f t="shared" si="426"/>
        <v>-0.18430631615972037</v>
      </c>
      <c r="N3406" s="23">
        <f t="shared" si="427"/>
        <v>-0.25418565019731981</v>
      </c>
      <c r="O3406" s="23">
        <f t="shared" si="428"/>
        <v>-0.95181340709916151</v>
      </c>
      <c r="P3406" s="23">
        <f t="shared" si="429"/>
        <v>0.27123534373716052</v>
      </c>
      <c r="Q3406" s="23">
        <f t="shared" si="430"/>
        <v>0.70204769715748472</v>
      </c>
      <c r="R3406" s="23">
        <f t="shared" si="431"/>
        <v>-8.4592966712058987E-2</v>
      </c>
      <c r="S3406" s="23">
        <f t="shared" si="432"/>
        <v>0.40676466166815717</v>
      </c>
      <c r="T3406" s="23">
        <f t="shared" si="433"/>
        <v>0.51217094318670553</v>
      </c>
      <c r="U3406" s="80">
        <f>SUMXMY2($P$2:$W$2,'Segmentation - 2 groups'!$M3406:$T3406)</f>
        <v>1.0774584152681277</v>
      </c>
      <c r="V3406" s="23">
        <f>SUMXMY2($P$3:$W$3,'Segmentation - 2 groups'!$M3406:$T3406)</f>
        <v>8.1606460691409364</v>
      </c>
      <c r="W3406" s="23">
        <f>MIN(ZTable2[[#This Row],[Distance^2 to 1]:[Distance^2 to 2]])</f>
        <v>1.0774584152681277</v>
      </c>
      <c r="X3406" s="27">
        <f>MATCH(ZTable2[[#This Row],[Min Distance^2]],ZTable2[[#This Row],[Distance^2 to 1]:[Distance^2 to 2]],0)</f>
        <v>1</v>
      </c>
      <c r="Y3406" s="23" t="str">
        <f>INDEX('Segmentation - 2 groups'!$M$2:$W$4,MATCH('Segmentation - 2 groups'!$X3406,'Segmentation - 2 groups'!$M$2:$M$4,0),2)</f>
        <v>Un mundo de cruceros Spain</v>
      </c>
    </row>
    <row r="3407" spans="1:25">
      <c r="A3407" t="s">
        <v>18346</v>
      </c>
      <c r="B3407" t="s">
        <v>18347</v>
      </c>
      <c r="C3407" s="8">
        <v>3.9013698630136986</v>
      </c>
      <c r="D3407">
        <v>5</v>
      </c>
      <c r="E3407">
        <v>1</v>
      </c>
      <c r="F3407">
        <v>1</v>
      </c>
      <c r="G3407" s="7">
        <v>2</v>
      </c>
      <c r="H3407" s="9">
        <v>8424</v>
      </c>
      <c r="I3407">
        <v>11</v>
      </c>
      <c r="J3407">
        <v>0</v>
      </c>
      <c r="K3407" s="28">
        <v>3400</v>
      </c>
      <c r="L3407" s="25" t="s">
        <v>18346</v>
      </c>
      <c r="M3407" s="25">
        <f t="shared" si="426"/>
        <v>-0.2606930231087336</v>
      </c>
      <c r="N3407" s="25">
        <f t="shared" si="427"/>
        <v>2.5281167370976667</v>
      </c>
      <c r="O3407" s="25">
        <f t="shared" si="428"/>
        <v>1.0503971972020076</v>
      </c>
      <c r="P3407" s="25">
        <f t="shared" si="429"/>
        <v>-0.93163444153198571</v>
      </c>
      <c r="Q3407" s="25">
        <f t="shared" si="430"/>
        <v>-0.5706217064573873</v>
      </c>
      <c r="R3407" s="25">
        <f t="shared" si="431"/>
        <v>-8.4558481200083108E-2</v>
      </c>
      <c r="S3407" s="25">
        <f t="shared" si="432"/>
        <v>-0.85989056021572452</v>
      </c>
      <c r="T3407" s="25">
        <f t="shared" si="433"/>
        <v>-1.9520477457304621</v>
      </c>
      <c r="U3407" s="81">
        <f>SUMXMY2($P$2:$W$2,'Segmentation - 2 groups'!$M3407:$T3407)</f>
        <v>17.543989995378929</v>
      </c>
      <c r="V3407" s="25">
        <f>SUMXMY2($P$3:$W$3,'Segmentation - 2 groups'!$M3407:$T3407)</f>
        <v>10.183374629256321</v>
      </c>
      <c r="W3407" s="25">
        <f>MIN(ZTable2[[#This Row],[Distance^2 to 1]:[Distance^2 to 2]])</f>
        <v>10.183374629256321</v>
      </c>
      <c r="X3407" s="28">
        <f>MATCH(ZTable2[[#This Row],[Min Distance^2]],ZTable2[[#This Row],[Distance^2 to 1]:[Distance^2 to 2]],0)</f>
        <v>2</v>
      </c>
      <c r="Y3407" s="25" t="str">
        <f>INDEX('Segmentation - 2 groups'!$M$2:$W$4,MATCH('Segmentation - 2 groups'!$X3407,'Segmentation - 2 groups'!$M$2:$M$4,0),2)</f>
        <v>Special Pathogens Laboratory LLC</v>
      </c>
    </row>
    <row r="3408" spans="1:25">
      <c r="A3408" t="s">
        <v>9141</v>
      </c>
      <c r="B3408" s="10" t="s">
        <v>9142</v>
      </c>
      <c r="C3408" s="8">
        <v>7.0739726027397261</v>
      </c>
      <c r="D3408">
        <v>3</v>
      </c>
      <c r="E3408">
        <v>1</v>
      </c>
      <c r="F3408">
        <v>4</v>
      </c>
      <c r="G3408" s="7">
        <v>2</v>
      </c>
      <c r="H3408" s="9">
        <v>3860</v>
      </c>
      <c r="I3408">
        <v>8</v>
      </c>
      <c r="J3408">
        <v>0</v>
      </c>
      <c r="K3408" s="27">
        <v>3401</v>
      </c>
      <c r="L3408" s="23" t="s">
        <v>9141</v>
      </c>
      <c r="M3408" s="23">
        <f t="shared" si="426"/>
        <v>0.71134880817651058</v>
      </c>
      <c r="N3408" s="23">
        <f t="shared" si="427"/>
        <v>0.67324847890100903</v>
      </c>
      <c r="O3408" s="23">
        <f t="shared" si="428"/>
        <v>1.0503971972020076</v>
      </c>
      <c r="P3408" s="23">
        <f t="shared" si="429"/>
        <v>2.6769749142754531</v>
      </c>
      <c r="Q3408" s="23">
        <f t="shared" si="430"/>
        <v>-0.5706217064573873</v>
      </c>
      <c r="R3408" s="23">
        <f t="shared" si="431"/>
        <v>-0.10204646749540427</v>
      </c>
      <c r="S3408" s="23">
        <f t="shared" si="432"/>
        <v>-1.131316679190842</v>
      </c>
      <c r="T3408" s="23">
        <f t="shared" si="433"/>
        <v>-1.9520477457304621</v>
      </c>
      <c r="U3408" s="80">
        <f>SUMXMY2($P$2:$W$2,'Segmentation - 2 groups'!$M3408:$T3408)</f>
        <v>19.234676585488895</v>
      </c>
      <c r="V3408" s="23">
        <f>SUMXMY2($P$3:$W$3,'Segmentation - 2 groups'!$M3408:$T3408)</f>
        <v>21.319685449528535</v>
      </c>
      <c r="W3408" s="23">
        <f>MIN(ZTable2[[#This Row],[Distance^2 to 1]:[Distance^2 to 2]])</f>
        <v>19.234676585488895</v>
      </c>
      <c r="X3408" s="27">
        <f>MATCH(ZTable2[[#This Row],[Min Distance^2]],ZTable2[[#This Row],[Distance^2 to 1]:[Distance^2 to 2]],0)</f>
        <v>1</v>
      </c>
      <c r="Y3408" s="23" t="str">
        <f>INDEX('Segmentation - 2 groups'!$M$2:$W$4,MATCH('Segmentation - 2 groups'!$X3408,'Segmentation - 2 groups'!$M$2:$M$4,0),2)</f>
        <v>Un mundo de cruceros Spain</v>
      </c>
    </row>
    <row r="3409" spans="1:25">
      <c r="A3409" t="s">
        <v>9146</v>
      </c>
      <c r="B3409" t="s">
        <v>9147</v>
      </c>
      <c r="C3409" s="8">
        <v>7.5726027397260278</v>
      </c>
      <c r="D3409">
        <v>1</v>
      </c>
      <c r="E3409">
        <v>1</v>
      </c>
      <c r="F3409">
        <v>4</v>
      </c>
      <c r="G3409" s="7">
        <v>2</v>
      </c>
      <c r="H3409" s="9">
        <v>4243.2</v>
      </c>
      <c r="I3409">
        <v>34</v>
      </c>
      <c r="J3409">
        <v>1</v>
      </c>
      <c r="K3409" s="28">
        <v>3402</v>
      </c>
      <c r="L3409" s="25" t="s">
        <v>9146</v>
      </c>
      <c r="M3409" s="25">
        <f t="shared" si="426"/>
        <v>0.86412222207453704</v>
      </c>
      <c r="N3409" s="25">
        <f t="shared" si="427"/>
        <v>-1.1816197792956487</v>
      </c>
      <c r="O3409" s="25">
        <f t="shared" si="428"/>
        <v>1.0503971972020076</v>
      </c>
      <c r="P3409" s="25">
        <f t="shared" si="429"/>
        <v>2.6769749142754531</v>
      </c>
      <c r="Q3409" s="25">
        <f t="shared" si="430"/>
        <v>-0.5706217064573873</v>
      </c>
      <c r="R3409" s="25">
        <f t="shared" si="431"/>
        <v>-0.10057815102994261</v>
      </c>
      <c r="S3409" s="25">
        <f t="shared" si="432"/>
        <v>1.2210430185935097</v>
      </c>
      <c r="T3409" s="25">
        <f t="shared" si="433"/>
        <v>0.51217094318670553</v>
      </c>
      <c r="U3409" s="81">
        <f>SUMXMY2($P$2:$W$2,'Segmentation - 2 groups'!$M3409:$T3409)</f>
        <v>16.81000850000785</v>
      </c>
      <c r="V3409" s="25">
        <f>SUMXMY2($P$3:$W$3,'Segmentation - 2 groups'!$M3409:$T3409)</f>
        <v>19.447955036662933</v>
      </c>
      <c r="W3409" s="25">
        <f>MIN(ZTable2[[#This Row],[Distance^2 to 1]:[Distance^2 to 2]])</f>
        <v>16.81000850000785</v>
      </c>
      <c r="X3409" s="28">
        <f>MATCH(ZTable2[[#This Row],[Min Distance^2]],ZTable2[[#This Row],[Distance^2 to 1]:[Distance^2 to 2]],0)</f>
        <v>1</v>
      </c>
      <c r="Y3409" s="25" t="str">
        <f>INDEX('Segmentation - 2 groups'!$M$2:$W$4,MATCH('Segmentation - 2 groups'!$X3409,'Segmentation - 2 groups'!$M$2:$M$4,0),2)</f>
        <v>Un mundo de cruceros Spain</v>
      </c>
    </row>
    <row r="3410" spans="1:25">
      <c r="A3410" t="s">
        <v>18309</v>
      </c>
      <c r="B3410" t="s">
        <v>18310</v>
      </c>
      <c r="C3410" s="8">
        <v>1.2301369863013698</v>
      </c>
      <c r="D3410">
        <v>1</v>
      </c>
      <c r="E3410">
        <v>1</v>
      </c>
      <c r="F3410">
        <v>3</v>
      </c>
      <c r="G3410" s="7">
        <v>2</v>
      </c>
      <c r="H3410" s="9">
        <v>8160</v>
      </c>
      <c r="I3410">
        <v>38</v>
      </c>
      <c r="J3410">
        <v>1</v>
      </c>
      <c r="K3410" s="27">
        <v>3403</v>
      </c>
      <c r="L3410" s="23" t="s">
        <v>18309</v>
      </c>
      <c r="M3410" s="23">
        <f t="shared" si="426"/>
        <v>-1.0791220261338743</v>
      </c>
      <c r="N3410" s="23">
        <f t="shared" si="427"/>
        <v>-1.1816197792956487</v>
      </c>
      <c r="O3410" s="23">
        <f t="shared" si="428"/>
        <v>1.0503971972020076</v>
      </c>
      <c r="P3410" s="23">
        <f t="shared" si="429"/>
        <v>1.4741051290063067</v>
      </c>
      <c r="Q3410" s="23">
        <f t="shared" si="430"/>
        <v>-0.5706217064573873</v>
      </c>
      <c r="R3410" s="23">
        <f t="shared" si="431"/>
        <v>-8.557005621804209E-2</v>
      </c>
      <c r="S3410" s="23">
        <f t="shared" si="432"/>
        <v>1.582944510560333</v>
      </c>
      <c r="T3410" s="23">
        <f t="shared" si="433"/>
        <v>0.51217094318670553</v>
      </c>
      <c r="U3410" s="80">
        <f>SUMXMY2($P$2:$W$2,'Segmentation - 2 groups'!$M3410:$T3410)</f>
        <v>14.294505231964493</v>
      </c>
      <c r="V3410" s="23">
        <f>SUMXMY2($P$3:$W$3,'Segmentation - 2 groups'!$M3410:$T3410)</f>
        <v>12.480760400452633</v>
      </c>
      <c r="W3410" s="23">
        <f>MIN(ZTable2[[#This Row],[Distance^2 to 1]:[Distance^2 to 2]])</f>
        <v>12.480760400452633</v>
      </c>
      <c r="X3410" s="27">
        <f>MATCH(ZTable2[[#This Row],[Min Distance^2]],ZTable2[[#This Row],[Distance^2 to 1]:[Distance^2 to 2]],0)</f>
        <v>2</v>
      </c>
      <c r="Y3410" s="23" t="str">
        <f>INDEX('Segmentation - 2 groups'!$M$2:$W$4,MATCH('Segmentation - 2 groups'!$X3410,'Segmentation - 2 groups'!$M$2:$M$4,0),2)</f>
        <v>Special Pathogens Laboratory LLC</v>
      </c>
    </row>
    <row r="3411" spans="1:25">
      <c r="A3411" t="s">
        <v>18919</v>
      </c>
      <c r="B3411" t="s">
        <v>18920</v>
      </c>
      <c r="C3411" s="8">
        <v>3.493150684931507</v>
      </c>
      <c r="D3411">
        <v>1</v>
      </c>
      <c r="E3411">
        <v>1</v>
      </c>
      <c r="F3411">
        <v>1</v>
      </c>
      <c r="G3411" s="7">
        <v>2</v>
      </c>
      <c r="H3411" s="9">
        <v>4680</v>
      </c>
      <c r="I3411">
        <v>23</v>
      </c>
      <c r="J3411">
        <v>1</v>
      </c>
      <c r="K3411" s="28">
        <v>3404</v>
      </c>
      <c r="L3411" s="25" t="s">
        <v>18919</v>
      </c>
      <c r="M3411" s="25">
        <f t="shared" si="426"/>
        <v>-0.38576576305821658</v>
      </c>
      <c r="N3411" s="25">
        <f t="shared" si="427"/>
        <v>-1.1816197792956487</v>
      </c>
      <c r="O3411" s="25">
        <f t="shared" si="428"/>
        <v>1.0503971972020076</v>
      </c>
      <c r="P3411" s="25">
        <f t="shared" si="429"/>
        <v>-0.93163444153198571</v>
      </c>
      <c r="Q3411" s="25">
        <f t="shared" si="430"/>
        <v>-0.5706217064573873</v>
      </c>
      <c r="R3411" s="25">
        <f t="shared" si="431"/>
        <v>-9.8904454182046839E-2</v>
      </c>
      <c r="S3411" s="25">
        <f t="shared" si="432"/>
        <v>0.22581391568474549</v>
      </c>
      <c r="T3411" s="25">
        <f t="shared" si="433"/>
        <v>0.51217094318670553</v>
      </c>
      <c r="U3411" s="81">
        <f>SUMXMY2($P$2:$W$2,'Segmentation - 2 groups'!$M3411:$T3411)</f>
        <v>10.794399899666889</v>
      </c>
      <c r="V3411" s="25">
        <f>SUMXMY2($P$3:$W$3,'Segmentation - 2 groups'!$M3411:$T3411)</f>
        <v>3.5277842762760159</v>
      </c>
      <c r="W3411" s="25">
        <f>MIN(ZTable2[[#This Row],[Distance^2 to 1]:[Distance^2 to 2]])</f>
        <v>3.5277842762760159</v>
      </c>
      <c r="X3411" s="28">
        <f>MATCH(ZTable2[[#This Row],[Min Distance^2]],ZTable2[[#This Row],[Distance^2 to 1]:[Distance^2 to 2]],0)</f>
        <v>2</v>
      </c>
      <c r="Y3411" s="25" t="str">
        <f>INDEX('Segmentation - 2 groups'!$M$2:$W$4,MATCH('Segmentation - 2 groups'!$X3411,'Segmentation - 2 groups'!$M$2:$M$4,0),2)</f>
        <v>Special Pathogens Laboratory LLC</v>
      </c>
    </row>
    <row r="3412" spans="1:25">
      <c r="A3412" t="s">
        <v>10957</v>
      </c>
      <c r="B3412" t="s">
        <v>18342</v>
      </c>
      <c r="C3412" s="8">
        <v>4.9835616438356167</v>
      </c>
      <c r="D3412">
        <v>3</v>
      </c>
      <c r="E3412">
        <v>0</v>
      </c>
      <c r="F3412">
        <v>1</v>
      </c>
      <c r="G3412" s="7">
        <v>2</v>
      </c>
      <c r="H3412" s="9">
        <v>5184</v>
      </c>
      <c r="I3412">
        <v>33</v>
      </c>
      <c r="J3412">
        <v>0</v>
      </c>
      <c r="K3412" s="27">
        <v>3405</v>
      </c>
      <c r="L3412" s="23" t="s">
        <v>10957</v>
      </c>
      <c r="M3412" s="23">
        <f t="shared" si="426"/>
        <v>7.087564991170818E-2</v>
      </c>
      <c r="N3412" s="23">
        <f t="shared" si="427"/>
        <v>0.67324847890100903</v>
      </c>
      <c r="O3412" s="23">
        <f t="shared" si="428"/>
        <v>-0.95181340709916151</v>
      </c>
      <c r="P3412" s="23">
        <f t="shared" si="429"/>
        <v>-0.93163444153198571</v>
      </c>
      <c r="Q3412" s="23">
        <f t="shared" si="430"/>
        <v>-0.5706217064573873</v>
      </c>
      <c r="R3412" s="23">
        <f t="shared" si="431"/>
        <v>-9.6973265511397871E-2</v>
      </c>
      <c r="S3412" s="23">
        <f t="shared" si="432"/>
        <v>1.1305676456018039</v>
      </c>
      <c r="T3412" s="23">
        <f t="shared" si="433"/>
        <v>-1.9520477457304621</v>
      </c>
      <c r="U3412" s="80">
        <f>SUMXMY2($P$2:$W$2,'Segmentation - 2 groups'!$M3412:$T3412)</f>
        <v>10.319540331171108</v>
      </c>
      <c r="V3412" s="23">
        <f>SUMXMY2($P$3:$W$3,'Segmentation - 2 groups'!$M3412:$T3412)</f>
        <v>11.61509108481625</v>
      </c>
      <c r="W3412" s="23">
        <f>MIN(ZTable2[[#This Row],[Distance^2 to 1]:[Distance^2 to 2]])</f>
        <v>10.319540331171108</v>
      </c>
      <c r="X3412" s="27">
        <f>MATCH(ZTable2[[#This Row],[Min Distance^2]],ZTable2[[#This Row],[Distance^2 to 1]:[Distance^2 to 2]],0)</f>
        <v>1</v>
      </c>
      <c r="Y3412" s="23" t="str">
        <f>INDEX('Segmentation - 2 groups'!$M$2:$W$4,MATCH('Segmentation - 2 groups'!$X3412,'Segmentation - 2 groups'!$M$2:$M$4,0),2)</f>
        <v>Un mundo de cruceros Spain</v>
      </c>
    </row>
    <row r="3413" spans="1:25">
      <c r="A3413" t="s">
        <v>18356</v>
      </c>
      <c r="B3413" t="s">
        <v>18357</v>
      </c>
      <c r="C3413" s="8">
        <v>4.5698630136986305</v>
      </c>
      <c r="D3413">
        <v>3</v>
      </c>
      <c r="E3413">
        <v>0</v>
      </c>
      <c r="F3413">
        <v>1</v>
      </c>
      <c r="G3413" s="7">
        <v>4</v>
      </c>
      <c r="H3413" s="9">
        <v>249423.22</v>
      </c>
      <c r="I3413">
        <v>27</v>
      </c>
      <c r="J3413">
        <v>1</v>
      </c>
      <c r="K3413" s="28">
        <v>3406</v>
      </c>
      <c r="L3413" s="25" t="s">
        <v>18356</v>
      </c>
      <c r="M3413" s="25">
        <f t="shared" si="426"/>
        <v>-5.5875918761929003E-2</v>
      </c>
      <c r="N3413" s="25">
        <f t="shared" si="427"/>
        <v>0.67324847890100903</v>
      </c>
      <c r="O3413" s="25">
        <f t="shared" si="428"/>
        <v>-0.95181340709916151</v>
      </c>
      <c r="P3413" s="25">
        <f t="shared" si="429"/>
        <v>-0.93163444153198571</v>
      </c>
      <c r="Q3413" s="25">
        <f t="shared" si="430"/>
        <v>1.9747171007723565</v>
      </c>
      <c r="R3413" s="25">
        <f t="shared" si="431"/>
        <v>0.83888390629840337</v>
      </c>
      <c r="S3413" s="25">
        <f t="shared" si="432"/>
        <v>0.58771540765156882</v>
      </c>
      <c r="T3413" s="25">
        <f t="shared" si="433"/>
        <v>0.51217094318670553</v>
      </c>
      <c r="U3413" s="81">
        <f>SUMXMY2($P$2:$W$2,'Segmentation - 2 groups'!$M3413:$T3413)</f>
        <v>4.2303589845409926</v>
      </c>
      <c r="V3413" s="25">
        <f>SUMXMY2($P$3:$W$3,'Segmentation - 2 groups'!$M3413:$T3413)</f>
        <v>11.676814020388621</v>
      </c>
      <c r="W3413" s="25">
        <f>MIN(ZTable2[[#This Row],[Distance^2 to 1]:[Distance^2 to 2]])</f>
        <v>4.2303589845409926</v>
      </c>
      <c r="X3413" s="28">
        <f>MATCH(ZTable2[[#This Row],[Min Distance^2]],ZTable2[[#This Row],[Distance^2 to 1]:[Distance^2 to 2]],0)</f>
        <v>1</v>
      </c>
      <c r="Y3413" s="25" t="str">
        <f>INDEX('Segmentation - 2 groups'!$M$2:$W$4,MATCH('Segmentation - 2 groups'!$X3413,'Segmentation - 2 groups'!$M$2:$M$4,0),2)</f>
        <v>Un mundo de cruceros Spain</v>
      </c>
    </row>
    <row r="3414" spans="1:25">
      <c r="A3414" t="s">
        <v>9151</v>
      </c>
      <c r="B3414" t="s">
        <v>9152</v>
      </c>
      <c r="C3414" s="8">
        <v>6.1972602739726028</v>
      </c>
      <c r="D3414">
        <v>3</v>
      </c>
      <c r="E3414">
        <v>1</v>
      </c>
      <c r="F3414">
        <v>1</v>
      </c>
      <c r="G3414" s="7">
        <v>2</v>
      </c>
      <c r="H3414" s="9">
        <v>5616</v>
      </c>
      <c r="I3414">
        <v>23</v>
      </c>
      <c r="J3414">
        <v>1</v>
      </c>
      <c r="K3414" s="27">
        <v>3407</v>
      </c>
      <c r="L3414" s="23" t="s">
        <v>9151</v>
      </c>
      <c r="M3414" s="23">
        <f t="shared" si="426"/>
        <v>0.44273621231184901</v>
      </c>
      <c r="N3414" s="23">
        <f t="shared" si="427"/>
        <v>0.67324847890100903</v>
      </c>
      <c r="O3414" s="23">
        <f t="shared" si="428"/>
        <v>1.0503971972020076</v>
      </c>
      <c r="P3414" s="23">
        <f t="shared" si="429"/>
        <v>-0.93163444153198571</v>
      </c>
      <c r="Q3414" s="23">
        <f t="shared" si="430"/>
        <v>-0.5706217064573873</v>
      </c>
      <c r="R3414" s="23">
        <f t="shared" si="431"/>
        <v>-9.5317960936555909E-2</v>
      </c>
      <c r="S3414" s="23">
        <f t="shared" si="432"/>
        <v>0.22581391568474549</v>
      </c>
      <c r="T3414" s="23">
        <f t="shared" si="433"/>
        <v>0.51217094318670553</v>
      </c>
      <c r="U3414" s="80">
        <f>SUMXMY2($P$2:$W$2,'Segmentation - 2 groups'!$M3414:$T3414)</f>
        <v>7.2195076311917612</v>
      </c>
      <c r="V3414" s="23">
        <f>SUMXMY2($P$3:$W$3,'Segmentation - 2 groups'!$M3414:$T3414)</f>
        <v>0.64370106744477307</v>
      </c>
      <c r="W3414" s="23">
        <f>MIN(ZTable2[[#This Row],[Distance^2 to 1]:[Distance^2 to 2]])</f>
        <v>0.64370106744477307</v>
      </c>
      <c r="X3414" s="27">
        <f>MATCH(ZTable2[[#This Row],[Min Distance^2]],ZTable2[[#This Row],[Distance^2 to 1]:[Distance^2 to 2]],0)</f>
        <v>2</v>
      </c>
      <c r="Y3414" s="23" t="str">
        <f>INDEX('Segmentation - 2 groups'!$M$2:$W$4,MATCH('Segmentation - 2 groups'!$X3414,'Segmentation - 2 groups'!$M$2:$M$4,0),2)</f>
        <v>Special Pathogens Laboratory LLC</v>
      </c>
    </row>
    <row r="3415" spans="1:25">
      <c r="A3415" t="s">
        <v>18313</v>
      </c>
      <c r="B3415" t="s">
        <v>18314</v>
      </c>
      <c r="C3415" s="8">
        <v>0.78630136986301369</v>
      </c>
      <c r="D3415">
        <v>1</v>
      </c>
      <c r="E3415">
        <v>0</v>
      </c>
      <c r="F3415">
        <v>2</v>
      </c>
      <c r="G3415" s="7">
        <v>2</v>
      </c>
      <c r="H3415" s="9">
        <v>0</v>
      </c>
      <c r="I3415">
        <v>23</v>
      </c>
      <c r="J3415">
        <v>0</v>
      </c>
      <c r="K3415" s="28">
        <v>3408</v>
      </c>
      <c r="L3415" s="25" t="s">
        <v>18313</v>
      </c>
      <c r="M3415" s="25">
        <f t="shared" si="426"/>
        <v>-1.2151071527903592</v>
      </c>
      <c r="N3415" s="25">
        <f t="shared" si="427"/>
        <v>-1.1816197792956487</v>
      </c>
      <c r="O3415" s="25">
        <f t="shared" si="428"/>
        <v>-0.95181340709916151</v>
      </c>
      <c r="P3415" s="25">
        <f t="shared" si="429"/>
        <v>0.27123534373716052</v>
      </c>
      <c r="Q3415" s="25">
        <f t="shared" si="430"/>
        <v>-0.5706217064573873</v>
      </c>
      <c r="R3415" s="25">
        <f t="shared" si="431"/>
        <v>-0.1168369204095015</v>
      </c>
      <c r="S3415" s="25">
        <f t="shared" si="432"/>
        <v>0.22581391568474549</v>
      </c>
      <c r="T3415" s="25">
        <f t="shared" si="433"/>
        <v>-1.9520477457304621</v>
      </c>
      <c r="U3415" s="81">
        <f>SUMXMY2($P$2:$W$2,'Segmentation - 2 groups'!$M3415:$T3415)</f>
        <v>12.921358302691093</v>
      </c>
      <c r="V3415" s="25">
        <f>SUMXMY2($P$3:$W$3,'Segmentation - 2 groups'!$M3415:$T3415)</f>
        <v>15.876617914455524</v>
      </c>
      <c r="W3415" s="25">
        <f>MIN(ZTable2[[#This Row],[Distance^2 to 1]:[Distance^2 to 2]])</f>
        <v>12.921358302691093</v>
      </c>
      <c r="X3415" s="28">
        <f>MATCH(ZTable2[[#This Row],[Min Distance^2]],ZTable2[[#This Row],[Distance^2 to 1]:[Distance^2 to 2]],0)</f>
        <v>1</v>
      </c>
      <c r="Y3415" s="25" t="str">
        <f>INDEX('Segmentation - 2 groups'!$M$2:$W$4,MATCH('Segmentation - 2 groups'!$X3415,'Segmentation - 2 groups'!$M$2:$M$4,0),2)</f>
        <v>Un mundo de cruceros Spain</v>
      </c>
    </row>
    <row r="3416" spans="1:25">
      <c r="A3416" t="s">
        <v>16922</v>
      </c>
      <c r="B3416" t="s">
        <v>16923</v>
      </c>
      <c r="C3416" s="8">
        <v>3.4876712328767123</v>
      </c>
      <c r="D3416">
        <v>3</v>
      </c>
      <c r="E3416">
        <v>0</v>
      </c>
      <c r="F3416">
        <v>2</v>
      </c>
      <c r="G3416" s="7">
        <v>4</v>
      </c>
      <c r="H3416" s="9">
        <v>12240</v>
      </c>
      <c r="I3416">
        <v>26</v>
      </c>
      <c r="J3416">
        <v>1</v>
      </c>
      <c r="K3416" s="27">
        <v>3409</v>
      </c>
      <c r="L3416" s="23" t="s">
        <v>16922</v>
      </c>
      <c r="M3416" s="23">
        <f t="shared" si="426"/>
        <v>-0.38744459178237078</v>
      </c>
      <c r="N3416" s="23">
        <f t="shared" si="427"/>
        <v>0.67324847890100903</v>
      </c>
      <c r="O3416" s="23">
        <f t="shared" si="428"/>
        <v>-0.95181340709916151</v>
      </c>
      <c r="P3416" s="23">
        <f t="shared" si="429"/>
        <v>0.27123534373716052</v>
      </c>
      <c r="Q3416" s="23">
        <f t="shared" si="430"/>
        <v>1.9747171007723565</v>
      </c>
      <c r="R3416" s="23">
        <f t="shared" si="431"/>
        <v>-6.9936624122312385E-2</v>
      </c>
      <c r="S3416" s="23">
        <f t="shared" si="432"/>
        <v>0.49724003465986299</v>
      </c>
      <c r="T3416" s="23">
        <f t="shared" si="433"/>
        <v>0.51217094318670553</v>
      </c>
      <c r="U3416" s="80">
        <f>SUMXMY2($P$2:$W$2,'Segmentation - 2 groups'!$M3416:$T3416)</f>
        <v>2.07134967093516</v>
      </c>
      <c r="V3416" s="23">
        <f>SUMXMY2($P$3:$W$3,'Segmentation - 2 groups'!$M3416:$T3416)</f>
        <v>12.238849938679401</v>
      </c>
      <c r="W3416" s="23">
        <f>MIN(ZTable2[[#This Row],[Distance^2 to 1]:[Distance^2 to 2]])</f>
        <v>2.07134967093516</v>
      </c>
      <c r="X3416" s="27">
        <f>MATCH(ZTable2[[#This Row],[Min Distance^2]],ZTable2[[#This Row],[Distance^2 to 1]:[Distance^2 to 2]],0)</f>
        <v>1</v>
      </c>
      <c r="Y3416" s="23" t="str">
        <f>INDEX('Segmentation - 2 groups'!$M$2:$W$4,MATCH('Segmentation - 2 groups'!$X3416,'Segmentation - 2 groups'!$M$2:$M$4,0),2)</f>
        <v>Un mundo de cruceros Spain</v>
      </c>
    </row>
    <row r="3417" spans="1:25">
      <c r="A3417" t="s">
        <v>18317</v>
      </c>
      <c r="B3417" t="s">
        <v>18318</v>
      </c>
      <c r="C3417" s="8">
        <v>1.6465753424657534</v>
      </c>
      <c r="D3417">
        <v>1</v>
      </c>
      <c r="E3417">
        <v>1</v>
      </c>
      <c r="F3417">
        <v>1</v>
      </c>
      <c r="G3417" s="7">
        <v>3</v>
      </c>
      <c r="H3417" s="9">
        <v>20269.98</v>
      </c>
      <c r="I3417">
        <v>21</v>
      </c>
      <c r="J3417">
        <v>1</v>
      </c>
      <c r="K3417" s="28">
        <v>3410</v>
      </c>
      <c r="L3417" s="25" t="s">
        <v>18317</v>
      </c>
      <c r="M3417" s="25">
        <f t="shared" si="426"/>
        <v>-0.95153104309816017</v>
      </c>
      <c r="N3417" s="25">
        <f t="shared" si="427"/>
        <v>-1.1816197792956487</v>
      </c>
      <c r="O3417" s="25">
        <f t="shared" si="428"/>
        <v>1.0503971972020076</v>
      </c>
      <c r="P3417" s="25">
        <f t="shared" si="429"/>
        <v>-0.93163444153198571</v>
      </c>
      <c r="Q3417" s="25">
        <f t="shared" si="430"/>
        <v>0.70204769715748472</v>
      </c>
      <c r="R3417" s="25">
        <f t="shared" si="431"/>
        <v>-3.9167960627197768E-2</v>
      </c>
      <c r="S3417" s="25">
        <f t="shared" si="432"/>
        <v>4.4863169701333826E-2</v>
      </c>
      <c r="T3417" s="25">
        <f t="shared" si="433"/>
        <v>0.51217094318670553</v>
      </c>
      <c r="U3417" s="81">
        <f>SUMXMY2($P$2:$W$2,'Segmentation - 2 groups'!$M3417:$T3417)</f>
        <v>10.023595584301274</v>
      </c>
      <c r="V3417" s="25">
        <f>SUMXMY2($P$3:$W$3,'Segmentation - 2 groups'!$M3417:$T3417)</f>
        <v>5.4836436797597834</v>
      </c>
      <c r="W3417" s="25">
        <f>MIN(ZTable2[[#This Row],[Distance^2 to 1]:[Distance^2 to 2]])</f>
        <v>5.4836436797597834</v>
      </c>
      <c r="X3417" s="28">
        <f>MATCH(ZTable2[[#This Row],[Min Distance^2]],ZTable2[[#This Row],[Distance^2 to 1]:[Distance^2 to 2]],0)</f>
        <v>2</v>
      </c>
      <c r="Y3417" s="25" t="str">
        <f>INDEX('Segmentation - 2 groups'!$M$2:$W$4,MATCH('Segmentation - 2 groups'!$X3417,'Segmentation - 2 groups'!$M$2:$M$4,0),2)</f>
        <v>Special Pathogens Laboratory LLC</v>
      </c>
    </row>
    <row r="3418" spans="1:25">
      <c r="A3418" t="s">
        <v>9156</v>
      </c>
      <c r="B3418" t="s">
        <v>9157</v>
      </c>
      <c r="C3418" s="8">
        <v>6.0465753424657533</v>
      </c>
      <c r="D3418">
        <v>3</v>
      </c>
      <c r="E3418">
        <v>0</v>
      </c>
      <c r="F3418">
        <v>2</v>
      </c>
      <c r="G3418" s="7">
        <v>2</v>
      </c>
      <c r="H3418" s="9">
        <v>24336</v>
      </c>
      <c r="I3418">
        <v>26</v>
      </c>
      <c r="J3418">
        <v>1</v>
      </c>
      <c r="K3418" s="27">
        <v>3411</v>
      </c>
      <c r="L3418" s="23" t="s">
        <v>9156</v>
      </c>
      <c r="M3418" s="23">
        <f t="shared" si="426"/>
        <v>0.39656842239761025</v>
      </c>
      <c r="N3418" s="23">
        <f t="shared" si="427"/>
        <v>0.67324847890100903</v>
      </c>
      <c r="O3418" s="23">
        <f t="shared" si="428"/>
        <v>-0.95181340709916151</v>
      </c>
      <c r="P3418" s="23">
        <f t="shared" si="429"/>
        <v>0.27123534373716052</v>
      </c>
      <c r="Q3418" s="23">
        <f t="shared" si="430"/>
        <v>-0.5706217064573873</v>
      </c>
      <c r="R3418" s="23">
        <f t="shared" si="431"/>
        <v>-2.3588096026737247E-2</v>
      </c>
      <c r="S3418" s="23">
        <f t="shared" si="432"/>
        <v>0.49724003465986299</v>
      </c>
      <c r="T3418" s="23">
        <f t="shared" si="433"/>
        <v>0.51217094318670553</v>
      </c>
      <c r="U3418" s="80">
        <f>SUMXMY2($P$2:$W$2,'Segmentation - 2 groups'!$M3418:$T3418)</f>
        <v>1.9097712184495974</v>
      </c>
      <c r="V3418" s="23">
        <f>SUMXMY2($P$3:$W$3,'Segmentation - 2 groups'!$M3418:$T3418)</f>
        <v>6.2465509045424943</v>
      </c>
      <c r="W3418" s="23">
        <f>MIN(ZTable2[[#This Row],[Distance^2 to 1]:[Distance^2 to 2]])</f>
        <v>1.9097712184495974</v>
      </c>
      <c r="X3418" s="27">
        <f>MATCH(ZTable2[[#This Row],[Min Distance^2]],ZTable2[[#This Row],[Distance^2 to 1]:[Distance^2 to 2]],0)</f>
        <v>1</v>
      </c>
      <c r="Y3418" s="23" t="str">
        <f>INDEX('Segmentation - 2 groups'!$M$2:$W$4,MATCH('Segmentation - 2 groups'!$X3418,'Segmentation - 2 groups'!$M$2:$M$4,0),2)</f>
        <v>Un mundo de cruceros Spain</v>
      </c>
    </row>
    <row r="3419" spans="1:25">
      <c r="A3419" t="s">
        <v>18328</v>
      </c>
      <c r="B3419" t="s">
        <v>18329</v>
      </c>
      <c r="C3419" s="8">
        <v>0.9945205479452055</v>
      </c>
      <c r="D3419">
        <v>1</v>
      </c>
      <c r="E3419">
        <v>1</v>
      </c>
      <c r="F3419">
        <v>3</v>
      </c>
      <c r="G3419" s="7">
        <v>3</v>
      </c>
      <c r="H3419" s="9">
        <v>12320.1</v>
      </c>
      <c r="I3419">
        <v>29</v>
      </c>
      <c r="J3419">
        <v>1</v>
      </c>
      <c r="K3419" s="28">
        <v>3412</v>
      </c>
      <c r="L3419" s="25" t="s">
        <v>18328</v>
      </c>
      <c r="M3419" s="25">
        <f t="shared" si="426"/>
        <v>-1.1513116612725023</v>
      </c>
      <c r="N3419" s="25">
        <f t="shared" si="427"/>
        <v>-1.1816197792956487</v>
      </c>
      <c r="O3419" s="25">
        <f t="shared" si="428"/>
        <v>1.0503971972020076</v>
      </c>
      <c r="P3419" s="25">
        <f t="shared" si="429"/>
        <v>1.4741051290063067</v>
      </c>
      <c r="Q3419" s="25">
        <f t="shared" si="430"/>
        <v>0.70204769715748472</v>
      </c>
      <c r="R3419" s="25">
        <f t="shared" si="431"/>
        <v>-6.9629703065727092E-2</v>
      </c>
      <c r="S3419" s="25">
        <f t="shared" si="432"/>
        <v>0.76866615363498059</v>
      </c>
      <c r="T3419" s="25">
        <f t="shared" si="433"/>
        <v>0.51217094318670553</v>
      </c>
      <c r="U3419" s="81">
        <f>SUMXMY2($P$2:$W$2,'Segmentation - 2 groups'!$M3419:$T3419)</f>
        <v>11.009867742319289</v>
      </c>
      <c r="V3419" s="25">
        <f>SUMXMY2($P$3:$W$3,'Segmentation - 2 groups'!$M3419:$T3419)</f>
        <v>12.225810376901547</v>
      </c>
      <c r="W3419" s="25">
        <f>MIN(ZTable2[[#This Row],[Distance^2 to 1]:[Distance^2 to 2]])</f>
        <v>11.009867742319289</v>
      </c>
      <c r="X3419" s="28">
        <f>MATCH(ZTable2[[#This Row],[Min Distance^2]],ZTable2[[#This Row],[Distance^2 to 1]:[Distance^2 to 2]],0)</f>
        <v>1</v>
      </c>
      <c r="Y3419" s="25" t="str">
        <f>INDEX('Segmentation - 2 groups'!$M$2:$W$4,MATCH('Segmentation - 2 groups'!$X3419,'Segmentation - 2 groups'!$M$2:$M$4,0),2)</f>
        <v>Un mundo de cruceros Spain</v>
      </c>
    </row>
    <row r="3420" spans="1:25">
      <c r="A3420" t="s">
        <v>9159</v>
      </c>
      <c r="B3420" t="s">
        <v>9160</v>
      </c>
      <c r="C3420" s="8">
        <v>6.8109589041095893</v>
      </c>
      <c r="D3420">
        <v>1</v>
      </c>
      <c r="E3420">
        <v>1</v>
      </c>
      <c r="F3420">
        <v>1</v>
      </c>
      <c r="G3420" s="7">
        <v>2</v>
      </c>
      <c r="H3420" s="9">
        <v>3499.2</v>
      </c>
      <c r="I3420">
        <v>8</v>
      </c>
      <c r="J3420">
        <v>1</v>
      </c>
      <c r="K3420" s="27">
        <v>3413</v>
      </c>
      <c r="L3420" s="23" t="s">
        <v>9159</v>
      </c>
      <c r="M3420" s="23">
        <f t="shared" si="426"/>
        <v>0.63076502941711221</v>
      </c>
      <c r="N3420" s="23">
        <f t="shared" si="427"/>
        <v>-1.1816197792956487</v>
      </c>
      <c r="O3420" s="23">
        <f t="shared" si="428"/>
        <v>1.0503971972020076</v>
      </c>
      <c r="P3420" s="23">
        <f t="shared" si="429"/>
        <v>-0.93163444153198571</v>
      </c>
      <c r="Q3420" s="23">
        <f t="shared" si="430"/>
        <v>-0.5706217064573873</v>
      </c>
      <c r="R3420" s="23">
        <f t="shared" si="431"/>
        <v>-0.10342895335328155</v>
      </c>
      <c r="S3420" s="23">
        <f t="shared" si="432"/>
        <v>-1.131316679190842</v>
      </c>
      <c r="T3420" s="23">
        <f t="shared" si="433"/>
        <v>0.51217094318670553</v>
      </c>
      <c r="U3420" s="80">
        <f>SUMXMY2($P$2:$W$2,'Segmentation - 2 groups'!$M3420:$T3420)</f>
        <v>12.171712149146785</v>
      </c>
      <c r="V3420" s="23">
        <f>SUMXMY2($P$3:$W$3,'Segmentation - 2 groups'!$M3420:$T3420)</f>
        <v>5.5082923359003608</v>
      </c>
      <c r="W3420" s="23">
        <f>MIN(ZTable2[[#This Row],[Distance^2 to 1]:[Distance^2 to 2]])</f>
        <v>5.5082923359003608</v>
      </c>
      <c r="X3420" s="27">
        <f>MATCH(ZTable2[[#This Row],[Min Distance^2]],ZTable2[[#This Row],[Distance^2 to 1]:[Distance^2 to 2]],0)</f>
        <v>2</v>
      </c>
      <c r="Y3420" s="23" t="str">
        <f>INDEX('Segmentation - 2 groups'!$M$2:$W$4,MATCH('Segmentation - 2 groups'!$X3420,'Segmentation - 2 groups'!$M$2:$M$4,0),2)</f>
        <v>Special Pathogens Laboratory LLC</v>
      </c>
    </row>
    <row r="3421" spans="1:25">
      <c r="A3421" t="s">
        <v>18395</v>
      </c>
      <c r="B3421" t="s">
        <v>18396</v>
      </c>
      <c r="C3421" s="8">
        <v>4.4547945205479449</v>
      </c>
      <c r="D3421">
        <v>1</v>
      </c>
      <c r="E3421">
        <v>0</v>
      </c>
      <c r="F3421">
        <v>1</v>
      </c>
      <c r="G3421" s="7">
        <v>3</v>
      </c>
      <c r="H3421" s="9">
        <v>9547.2000000000007</v>
      </c>
      <c r="I3421">
        <v>36</v>
      </c>
      <c r="J3421">
        <v>1</v>
      </c>
      <c r="K3421" s="28">
        <v>3414</v>
      </c>
      <c r="L3421" s="25" t="s">
        <v>18395</v>
      </c>
      <c r="M3421" s="25">
        <f t="shared" si="426"/>
        <v>-9.1131321969166026E-2</v>
      </c>
      <c r="N3421" s="25">
        <f t="shared" si="427"/>
        <v>-1.1816197792956487</v>
      </c>
      <c r="O3421" s="25">
        <f t="shared" si="428"/>
        <v>-0.95181340709916151</v>
      </c>
      <c r="P3421" s="25">
        <f t="shared" si="429"/>
        <v>-0.93163444153198571</v>
      </c>
      <c r="Q3421" s="25">
        <f t="shared" si="430"/>
        <v>0.70204769715748472</v>
      </c>
      <c r="R3421" s="25">
        <f t="shared" si="431"/>
        <v>-8.0254689305493981E-2</v>
      </c>
      <c r="S3421" s="25">
        <f t="shared" si="432"/>
        <v>1.4019937645769214</v>
      </c>
      <c r="T3421" s="25">
        <f t="shared" si="433"/>
        <v>0.51217094318670553</v>
      </c>
      <c r="U3421" s="81">
        <f>SUMXMY2($P$2:$W$2,'Segmentation - 2 groups'!$M3421:$T3421)</f>
        <v>6.7694866258423634</v>
      </c>
      <c r="V3421" s="25">
        <f>SUMXMY2($P$3:$W$3,'Segmentation - 2 groups'!$M3421:$T3421)</f>
        <v>11.216139286899953</v>
      </c>
      <c r="W3421" s="25">
        <f>MIN(ZTable2[[#This Row],[Distance^2 to 1]:[Distance^2 to 2]])</f>
        <v>6.7694866258423634</v>
      </c>
      <c r="X3421" s="28">
        <f>MATCH(ZTable2[[#This Row],[Min Distance^2]],ZTable2[[#This Row],[Distance^2 to 1]:[Distance^2 to 2]],0)</f>
        <v>1</v>
      </c>
      <c r="Y3421" s="25" t="str">
        <f>INDEX('Segmentation - 2 groups'!$M$2:$W$4,MATCH('Segmentation - 2 groups'!$X3421,'Segmentation - 2 groups'!$M$2:$M$4,0),2)</f>
        <v>Un mundo de cruceros Spain</v>
      </c>
    </row>
    <row r="3422" spans="1:25">
      <c r="A3422" t="s">
        <v>18331</v>
      </c>
      <c r="B3422" t="s">
        <v>18332</v>
      </c>
      <c r="C3422" s="8">
        <v>0.59726027397260273</v>
      </c>
      <c r="D3422">
        <v>3</v>
      </c>
      <c r="E3422">
        <v>0</v>
      </c>
      <c r="F3422">
        <v>1</v>
      </c>
      <c r="G3422" s="7">
        <v>4</v>
      </c>
      <c r="H3422" s="9">
        <v>32400</v>
      </c>
      <c r="I3422">
        <v>11</v>
      </c>
      <c r="J3422">
        <v>0</v>
      </c>
      <c r="K3422" s="27">
        <v>3415</v>
      </c>
      <c r="L3422" s="23" t="s">
        <v>18331</v>
      </c>
      <c r="M3422" s="23">
        <f t="shared" si="426"/>
        <v>-1.2730267437736769</v>
      </c>
      <c r="N3422" s="23">
        <f t="shared" si="427"/>
        <v>0.67324847890100903</v>
      </c>
      <c r="O3422" s="23">
        <f t="shared" si="428"/>
        <v>-0.95181340709916151</v>
      </c>
      <c r="P3422" s="23">
        <f t="shared" si="429"/>
        <v>-0.93163444153198571</v>
      </c>
      <c r="Q3422" s="23">
        <f t="shared" si="430"/>
        <v>1.9747171007723565</v>
      </c>
      <c r="R3422" s="23">
        <f t="shared" si="431"/>
        <v>7.3109227036461727E-3</v>
      </c>
      <c r="S3422" s="23">
        <f t="shared" si="432"/>
        <v>-0.85989056021572452</v>
      </c>
      <c r="T3422" s="23">
        <f t="shared" si="433"/>
        <v>-1.9520477457304621</v>
      </c>
      <c r="U3422" s="80">
        <f>SUMXMY2($P$2:$W$2,'Segmentation - 2 groups'!$M3422:$T3422)</f>
        <v>11.876262592399925</v>
      </c>
      <c r="V3422" s="23">
        <f>SUMXMY2($P$3:$W$3,'Segmentation - 2 groups'!$M3422:$T3422)</f>
        <v>18.155264051868983</v>
      </c>
      <c r="W3422" s="23">
        <f>MIN(ZTable2[[#This Row],[Distance^2 to 1]:[Distance^2 to 2]])</f>
        <v>11.876262592399925</v>
      </c>
      <c r="X3422" s="27">
        <f>MATCH(ZTable2[[#This Row],[Min Distance^2]],ZTable2[[#This Row],[Distance^2 to 1]:[Distance^2 to 2]],0)</f>
        <v>1</v>
      </c>
      <c r="Y3422" s="23" t="str">
        <f>INDEX('Segmentation - 2 groups'!$M$2:$W$4,MATCH('Segmentation - 2 groups'!$X3422,'Segmentation - 2 groups'!$M$2:$M$4,0),2)</f>
        <v>Un mundo de cruceros Spain</v>
      </c>
    </row>
    <row r="3423" spans="1:25">
      <c r="A3423" t="s">
        <v>18334</v>
      </c>
      <c r="B3423" t="s">
        <v>18335</v>
      </c>
      <c r="C3423" s="8">
        <v>1.0904109589041096</v>
      </c>
      <c r="D3423">
        <v>3</v>
      </c>
      <c r="E3423">
        <v>1</v>
      </c>
      <c r="F3423">
        <v>1</v>
      </c>
      <c r="G3423" s="7">
        <v>2</v>
      </c>
      <c r="H3423" s="9">
        <v>9720</v>
      </c>
      <c r="I3423">
        <v>30</v>
      </c>
      <c r="J3423">
        <v>1</v>
      </c>
      <c r="K3423" s="28">
        <v>3416</v>
      </c>
      <c r="L3423" s="25" t="s">
        <v>18334</v>
      </c>
      <c r="M3423" s="25">
        <f t="shared" si="426"/>
        <v>-1.121932158599805</v>
      </c>
      <c r="N3423" s="25">
        <f t="shared" si="427"/>
        <v>0.67324847890100903</v>
      </c>
      <c r="O3423" s="25">
        <f t="shared" si="428"/>
        <v>1.0503971972020076</v>
      </c>
      <c r="P3423" s="25">
        <f t="shared" si="429"/>
        <v>-0.93163444153198571</v>
      </c>
      <c r="Q3423" s="25">
        <f t="shared" si="430"/>
        <v>-0.5706217064573873</v>
      </c>
      <c r="R3423" s="25">
        <f t="shared" si="431"/>
        <v>-7.9592567475557194E-2</v>
      </c>
      <c r="S3423" s="25">
        <f t="shared" si="432"/>
        <v>0.85914152662668641</v>
      </c>
      <c r="T3423" s="25">
        <f t="shared" si="433"/>
        <v>0.51217094318670553</v>
      </c>
      <c r="U3423" s="81">
        <f>SUMXMY2($P$2:$W$2,'Segmentation - 2 groups'!$M3423:$T3423)</f>
        <v>9.2548780580481509</v>
      </c>
      <c r="V3423" s="25">
        <f>SUMXMY2($P$3:$W$3,'Segmentation - 2 groups'!$M3423:$T3423)</f>
        <v>1.486066730086993</v>
      </c>
      <c r="W3423" s="25">
        <f>MIN(ZTable2[[#This Row],[Distance^2 to 1]:[Distance^2 to 2]])</f>
        <v>1.486066730086993</v>
      </c>
      <c r="X3423" s="28">
        <f>MATCH(ZTable2[[#This Row],[Min Distance^2]],ZTable2[[#This Row],[Distance^2 to 1]:[Distance^2 to 2]],0)</f>
        <v>2</v>
      </c>
      <c r="Y3423" s="25" t="str">
        <f>INDEX('Segmentation - 2 groups'!$M$2:$W$4,MATCH('Segmentation - 2 groups'!$X3423,'Segmentation - 2 groups'!$M$2:$M$4,0),2)</f>
        <v>Special Pathogens Laboratory LLC</v>
      </c>
    </row>
    <row r="3424" spans="1:25">
      <c r="A3424" t="s">
        <v>18338</v>
      </c>
      <c r="B3424" t="s">
        <v>18339</v>
      </c>
      <c r="C3424" s="8">
        <v>3.0630136986301371</v>
      </c>
      <c r="D3424">
        <v>1</v>
      </c>
      <c r="E3424">
        <v>1</v>
      </c>
      <c r="F3424">
        <v>1</v>
      </c>
      <c r="G3424" s="7">
        <v>4</v>
      </c>
      <c r="H3424" s="9">
        <v>0</v>
      </c>
      <c r="I3424">
        <v>34</v>
      </c>
      <c r="J3424">
        <v>1</v>
      </c>
      <c r="K3424" s="27">
        <v>3417</v>
      </c>
      <c r="L3424" s="23" t="s">
        <v>18338</v>
      </c>
      <c r="M3424" s="23">
        <f t="shared" si="426"/>
        <v>-0.5175538179043162</v>
      </c>
      <c r="N3424" s="23">
        <f t="shared" si="427"/>
        <v>-1.1816197792956487</v>
      </c>
      <c r="O3424" s="23">
        <f t="shared" si="428"/>
        <v>1.0503971972020076</v>
      </c>
      <c r="P3424" s="23">
        <f t="shared" si="429"/>
        <v>-0.93163444153198571</v>
      </c>
      <c r="Q3424" s="23">
        <f t="shared" si="430"/>
        <v>1.9747171007723565</v>
      </c>
      <c r="R3424" s="23">
        <f t="shared" si="431"/>
        <v>-0.1168369204095015</v>
      </c>
      <c r="S3424" s="23">
        <f t="shared" si="432"/>
        <v>1.2210430185935097</v>
      </c>
      <c r="T3424" s="23">
        <f t="shared" si="433"/>
        <v>0.51217094318670553</v>
      </c>
      <c r="U3424" s="80">
        <f>SUMXMY2($P$2:$W$2,'Segmentation - 2 groups'!$M3424:$T3424)</f>
        <v>12.294011575927932</v>
      </c>
      <c r="V3424" s="23">
        <f>SUMXMY2($P$3:$W$3,'Segmentation - 2 groups'!$M3424:$T3424)</f>
        <v>11.578645301191241</v>
      </c>
      <c r="W3424" s="23">
        <f>MIN(ZTable2[[#This Row],[Distance^2 to 1]:[Distance^2 to 2]])</f>
        <v>11.578645301191241</v>
      </c>
      <c r="X3424" s="27">
        <f>MATCH(ZTable2[[#This Row],[Min Distance^2]],ZTable2[[#This Row],[Distance^2 to 1]:[Distance^2 to 2]],0)</f>
        <v>2</v>
      </c>
      <c r="Y3424" s="23" t="str">
        <f>INDEX('Segmentation - 2 groups'!$M$2:$W$4,MATCH('Segmentation - 2 groups'!$X3424,'Segmentation - 2 groups'!$M$2:$M$4,0),2)</f>
        <v>Special Pathogens Laboratory LLC</v>
      </c>
    </row>
    <row r="3425" spans="1:25">
      <c r="A3425" t="s">
        <v>18454</v>
      </c>
      <c r="B3425" t="s">
        <v>18455</v>
      </c>
      <c r="C3425" s="8">
        <v>3.6684931506849314</v>
      </c>
      <c r="D3425">
        <v>1</v>
      </c>
      <c r="E3425">
        <v>1</v>
      </c>
      <c r="F3425">
        <v>1</v>
      </c>
      <c r="G3425" s="7">
        <v>2</v>
      </c>
      <c r="H3425" s="9">
        <v>13872</v>
      </c>
      <c r="I3425">
        <v>34</v>
      </c>
      <c r="J3425">
        <v>1</v>
      </c>
      <c r="K3425" s="28">
        <v>3418</v>
      </c>
      <c r="L3425" s="25" t="s">
        <v>18454</v>
      </c>
      <c r="M3425" s="25">
        <f t="shared" si="426"/>
        <v>-0.33204324388528433</v>
      </c>
      <c r="N3425" s="25">
        <f t="shared" si="427"/>
        <v>-1.1816197792956487</v>
      </c>
      <c r="O3425" s="25">
        <f t="shared" si="428"/>
        <v>1.0503971972020076</v>
      </c>
      <c r="P3425" s="25">
        <f t="shared" si="429"/>
        <v>-0.93163444153198571</v>
      </c>
      <c r="Q3425" s="25">
        <f t="shared" si="430"/>
        <v>-0.5706217064573873</v>
      </c>
      <c r="R3425" s="25">
        <f t="shared" si="431"/>
        <v>-6.3683251284020498E-2</v>
      </c>
      <c r="S3425" s="25">
        <f t="shared" si="432"/>
        <v>1.2210430185935097</v>
      </c>
      <c r="T3425" s="25">
        <f t="shared" si="433"/>
        <v>0.51217094318670553</v>
      </c>
      <c r="U3425" s="81">
        <f>SUMXMY2($P$2:$W$2,'Segmentation - 2 groups'!$M3425:$T3425)</f>
        <v>12.094538136887206</v>
      </c>
      <c r="V3425" s="25">
        <f>SUMXMY2($P$3:$W$3,'Segmentation - 2 groups'!$M3425:$T3425)</f>
        <v>5.0481734512061651</v>
      </c>
      <c r="W3425" s="25">
        <f>MIN(ZTable2[[#This Row],[Distance^2 to 1]:[Distance^2 to 2]])</f>
        <v>5.0481734512061651</v>
      </c>
      <c r="X3425" s="28">
        <f>MATCH(ZTable2[[#This Row],[Min Distance^2]],ZTable2[[#This Row],[Distance^2 to 1]:[Distance^2 to 2]],0)</f>
        <v>2</v>
      </c>
      <c r="Y3425" s="25" t="str">
        <f>INDEX('Segmentation - 2 groups'!$M$2:$W$4,MATCH('Segmentation - 2 groups'!$X3425,'Segmentation - 2 groups'!$M$2:$M$4,0),2)</f>
        <v>Special Pathogens Laboratory LLC</v>
      </c>
    </row>
    <row r="3426" spans="1:25">
      <c r="A3426" t="s">
        <v>9164</v>
      </c>
      <c r="B3426" t="s">
        <v>9165</v>
      </c>
      <c r="C3426" s="8">
        <v>10.183561643835617</v>
      </c>
      <c r="D3426">
        <v>1</v>
      </c>
      <c r="E3426">
        <v>0</v>
      </c>
      <c r="F3426">
        <v>2</v>
      </c>
      <c r="G3426" s="7">
        <v>1</v>
      </c>
      <c r="H3426" s="9">
        <v>6240</v>
      </c>
      <c r="I3426">
        <v>35</v>
      </c>
      <c r="J3426">
        <v>0</v>
      </c>
      <c r="K3426" s="27">
        <v>3419</v>
      </c>
      <c r="L3426" s="23" t="s">
        <v>9164</v>
      </c>
      <c r="M3426" s="23">
        <f t="shared" si="426"/>
        <v>1.6640841091339824</v>
      </c>
      <c r="N3426" s="23">
        <f t="shared" si="427"/>
        <v>-1.1816197792956487</v>
      </c>
      <c r="O3426" s="23">
        <f t="shared" si="428"/>
        <v>-0.95181340709916151</v>
      </c>
      <c r="P3426" s="23">
        <f t="shared" si="429"/>
        <v>0.27123534373716052</v>
      </c>
      <c r="Q3426" s="23">
        <f t="shared" si="430"/>
        <v>-1.8432911100722591</v>
      </c>
      <c r="R3426" s="23">
        <f t="shared" si="431"/>
        <v>-9.2926965439561957E-2</v>
      </c>
      <c r="S3426" s="23">
        <f t="shared" si="432"/>
        <v>1.3115183915852155</v>
      </c>
      <c r="T3426" s="23">
        <f t="shared" si="433"/>
        <v>-1.9520477457304621</v>
      </c>
      <c r="U3426" s="80">
        <f>SUMXMY2($P$2:$W$2,'Segmentation - 2 groups'!$M3426:$T3426)</f>
        <v>20.013047756975233</v>
      </c>
      <c r="V3426" s="23">
        <f>SUMXMY2($P$3:$W$3,'Segmentation - 2 groups'!$M3426:$T3426)</f>
        <v>22.324560679569657</v>
      </c>
      <c r="W3426" s="23">
        <f>MIN(ZTable2[[#This Row],[Distance^2 to 1]:[Distance^2 to 2]])</f>
        <v>20.013047756975233</v>
      </c>
      <c r="X3426" s="27">
        <f>MATCH(ZTable2[[#This Row],[Min Distance^2]],ZTable2[[#This Row],[Distance^2 to 1]:[Distance^2 to 2]],0)</f>
        <v>1</v>
      </c>
      <c r="Y3426" s="23" t="str">
        <f>INDEX('Segmentation - 2 groups'!$M$2:$W$4,MATCH('Segmentation - 2 groups'!$X3426,'Segmentation - 2 groups'!$M$2:$M$4,0),2)</f>
        <v>Un mundo de cruceros Spain</v>
      </c>
    </row>
    <row r="3427" spans="1:25">
      <c r="A3427" t="s">
        <v>9167</v>
      </c>
      <c r="B3427" t="s">
        <v>9168</v>
      </c>
      <c r="C3427" s="8">
        <v>5.6849315068493151</v>
      </c>
      <c r="D3427">
        <v>3</v>
      </c>
      <c r="E3427">
        <v>0</v>
      </c>
      <c r="F3427">
        <v>3</v>
      </c>
      <c r="G3427" s="7">
        <v>2</v>
      </c>
      <c r="H3427" s="9">
        <v>18360</v>
      </c>
      <c r="I3427">
        <v>36</v>
      </c>
      <c r="J3427">
        <v>0</v>
      </c>
      <c r="K3427" s="28">
        <v>3420</v>
      </c>
      <c r="L3427" s="25" t="s">
        <v>9167</v>
      </c>
      <c r="M3427" s="25">
        <f t="shared" si="426"/>
        <v>0.28576572660343741</v>
      </c>
      <c r="N3427" s="25">
        <f t="shared" si="427"/>
        <v>0.67324847890100903</v>
      </c>
      <c r="O3427" s="25">
        <f t="shared" si="428"/>
        <v>-0.95181340709916151</v>
      </c>
      <c r="P3427" s="25">
        <f t="shared" si="429"/>
        <v>1.4741051290063067</v>
      </c>
      <c r="Q3427" s="25">
        <f t="shared" si="430"/>
        <v>-0.5706217064573873</v>
      </c>
      <c r="R3427" s="25">
        <f t="shared" si="431"/>
        <v>-4.6486475978717821E-2</v>
      </c>
      <c r="S3427" s="25">
        <f t="shared" si="432"/>
        <v>1.4019937645769214</v>
      </c>
      <c r="T3427" s="25">
        <f t="shared" si="433"/>
        <v>-1.9520477457304621</v>
      </c>
      <c r="U3427" s="81">
        <f>SUMXMY2($P$2:$W$2,'Segmentation - 2 groups'!$M3427:$T3427)</f>
        <v>11.01286397393752</v>
      </c>
      <c r="V3427" s="25">
        <f>SUMXMY2($P$3:$W$3,'Segmentation - 2 groups'!$M3427:$T3427)</f>
        <v>18.317730158601762</v>
      </c>
      <c r="W3427" s="25">
        <f>MIN(ZTable2[[#This Row],[Distance^2 to 1]:[Distance^2 to 2]])</f>
        <v>11.01286397393752</v>
      </c>
      <c r="X3427" s="28">
        <f>MATCH(ZTable2[[#This Row],[Min Distance^2]],ZTable2[[#This Row],[Distance^2 to 1]:[Distance^2 to 2]],0)</f>
        <v>1</v>
      </c>
      <c r="Y3427" s="25" t="str">
        <f>INDEX('Segmentation - 2 groups'!$M$2:$W$4,MATCH('Segmentation - 2 groups'!$X3427,'Segmentation - 2 groups'!$M$2:$M$4,0),2)</f>
        <v>Un mundo de cruceros Spain</v>
      </c>
    </row>
    <row r="3428" spans="1:25">
      <c r="A3428" t="s">
        <v>9171</v>
      </c>
      <c r="B3428" t="s">
        <v>9172</v>
      </c>
      <c r="C3428" s="8">
        <v>7.4054794520547942</v>
      </c>
      <c r="D3428">
        <v>1</v>
      </c>
      <c r="E3428">
        <v>0</v>
      </c>
      <c r="F3428">
        <v>1</v>
      </c>
      <c r="G3428" s="7">
        <v>2</v>
      </c>
      <c r="H3428" s="9">
        <v>14976</v>
      </c>
      <c r="I3428">
        <v>23</v>
      </c>
      <c r="J3428">
        <v>1</v>
      </c>
      <c r="K3428" s="27">
        <v>3421</v>
      </c>
      <c r="L3428" s="23" t="s">
        <v>9171</v>
      </c>
      <c r="M3428" s="23">
        <f t="shared" si="426"/>
        <v>0.81291794598783562</v>
      </c>
      <c r="N3428" s="23">
        <f t="shared" si="427"/>
        <v>-1.1816197792956487</v>
      </c>
      <c r="O3428" s="23">
        <f t="shared" si="428"/>
        <v>-0.95181340709916151</v>
      </c>
      <c r="P3428" s="23">
        <f t="shared" si="429"/>
        <v>-0.93163444153198571</v>
      </c>
      <c r="Q3428" s="23">
        <f t="shared" si="430"/>
        <v>-0.5706217064573873</v>
      </c>
      <c r="R3428" s="23">
        <f t="shared" si="431"/>
        <v>-5.9453028481646575E-2</v>
      </c>
      <c r="S3428" s="23">
        <f t="shared" si="432"/>
        <v>0.22581391568474549</v>
      </c>
      <c r="T3428" s="23">
        <f t="shared" si="433"/>
        <v>0.51217094318670553</v>
      </c>
      <c r="U3428" s="80">
        <f>SUMXMY2($P$2:$W$2,'Segmentation - 2 groups'!$M3428:$T3428)</f>
        <v>7.035041127198582</v>
      </c>
      <c r="V3428" s="23">
        <f>SUMXMY2($P$3:$W$3,'Segmentation - 2 groups'!$M3428:$T3428)</f>
        <v>8.7810540325653612</v>
      </c>
      <c r="W3428" s="23">
        <f>MIN(ZTable2[[#This Row],[Distance^2 to 1]:[Distance^2 to 2]])</f>
        <v>7.035041127198582</v>
      </c>
      <c r="X3428" s="27">
        <f>MATCH(ZTable2[[#This Row],[Min Distance^2]],ZTable2[[#This Row],[Distance^2 to 1]:[Distance^2 to 2]],0)</f>
        <v>1</v>
      </c>
      <c r="Y3428" s="23" t="str">
        <f>INDEX('Segmentation - 2 groups'!$M$2:$W$4,MATCH('Segmentation - 2 groups'!$X3428,'Segmentation - 2 groups'!$M$2:$M$4,0),2)</f>
        <v>Un mundo de cruceros Spain</v>
      </c>
    </row>
    <row r="3429" spans="1:25">
      <c r="A3429" t="s">
        <v>18350</v>
      </c>
      <c r="B3429" t="s">
        <v>18351</v>
      </c>
      <c r="C3429" s="8">
        <v>1.4931506849315068</v>
      </c>
      <c r="D3429">
        <v>3</v>
      </c>
      <c r="E3429">
        <v>0</v>
      </c>
      <c r="F3429">
        <v>2</v>
      </c>
      <c r="G3429" s="7">
        <v>3</v>
      </c>
      <c r="H3429" s="9">
        <v>10608</v>
      </c>
      <c r="I3429">
        <v>11</v>
      </c>
      <c r="J3429">
        <v>1</v>
      </c>
      <c r="K3429" s="28">
        <v>3422</v>
      </c>
      <c r="L3429" s="25" t="s">
        <v>18350</v>
      </c>
      <c r="M3429" s="25">
        <f t="shared" si="426"/>
        <v>-0.99853824737447583</v>
      </c>
      <c r="N3429" s="25">
        <f t="shared" si="427"/>
        <v>0.67324847890100903</v>
      </c>
      <c r="O3429" s="25">
        <f t="shared" si="428"/>
        <v>-0.95181340709916151</v>
      </c>
      <c r="P3429" s="25">
        <f t="shared" si="429"/>
        <v>0.27123534373716052</v>
      </c>
      <c r="Q3429" s="25">
        <f t="shared" si="430"/>
        <v>0.70204769715748472</v>
      </c>
      <c r="R3429" s="25">
        <f t="shared" si="431"/>
        <v>-7.6189996960604259E-2</v>
      </c>
      <c r="S3429" s="25">
        <f t="shared" si="432"/>
        <v>-0.85989056021572452</v>
      </c>
      <c r="T3429" s="25">
        <f t="shared" si="433"/>
        <v>0.51217094318670553</v>
      </c>
      <c r="U3429" s="81">
        <f>SUMXMY2($P$2:$W$2,'Segmentation - 2 groups'!$M3429:$T3429)</f>
        <v>2.0463087681838985</v>
      </c>
      <c r="V3429" s="25">
        <f>SUMXMY2($P$3:$W$3,'Segmentation - 2 groups'!$M3429:$T3429)</f>
        <v>8.2198050043868989</v>
      </c>
      <c r="W3429" s="25">
        <f>MIN(ZTable2[[#This Row],[Distance^2 to 1]:[Distance^2 to 2]])</f>
        <v>2.0463087681838985</v>
      </c>
      <c r="X3429" s="28">
        <f>MATCH(ZTable2[[#This Row],[Min Distance^2]],ZTable2[[#This Row],[Distance^2 to 1]:[Distance^2 to 2]],0)</f>
        <v>1</v>
      </c>
      <c r="Y3429" s="25" t="str">
        <f>INDEX('Segmentation - 2 groups'!$M$2:$W$4,MATCH('Segmentation - 2 groups'!$X3429,'Segmentation - 2 groups'!$M$2:$M$4,0),2)</f>
        <v>Un mundo de cruceros Spain</v>
      </c>
    </row>
    <row r="3430" spans="1:25">
      <c r="A3430" t="s">
        <v>9175</v>
      </c>
      <c r="B3430" t="s">
        <v>9176</v>
      </c>
      <c r="C3430" s="8">
        <v>6.6931506849315072</v>
      </c>
      <c r="D3430">
        <v>2</v>
      </c>
      <c r="E3430">
        <v>1</v>
      </c>
      <c r="F3430">
        <v>2</v>
      </c>
      <c r="G3430" s="7">
        <v>2</v>
      </c>
      <c r="H3430" s="9">
        <v>2496</v>
      </c>
      <c r="I3430">
        <v>18</v>
      </c>
      <c r="J3430">
        <v>1</v>
      </c>
      <c r="K3430" s="27">
        <v>3423</v>
      </c>
      <c r="L3430" s="23" t="s">
        <v>9175</v>
      </c>
      <c r="M3430" s="23">
        <f t="shared" si="426"/>
        <v>0.59467021184779834</v>
      </c>
      <c r="N3430" s="23">
        <f t="shared" si="427"/>
        <v>-0.25418565019731981</v>
      </c>
      <c r="O3430" s="23">
        <f t="shared" si="428"/>
        <v>1.0503971972020076</v>
      </c>
      <c r="P3430" s="23">
        <f t="shared" si="429"/>
        <v>0.27123534373716052</v>
      </c>
      <c r="Q3430" s="23">
        <f t="shared" si="430"/>
        <v>-0.5706217064573873</v>
      </c>
      <c r="R3430" s="23">
        <f t="shared" si="431"/>
        <v>-0.10727293842152569</v>
      </c>
      <c r="S3430" s="23">
        <f t="shared" si="432"/>
        <v>-0.2265629492737837</v>
      </c>
      <c r="T3430" s="23">
        <f t="shared" si="433"/>
        <v>0.51217094318670553</v>
      </c>
      <c r="U3430" s="80">
        <f>SUMXMY2($P$2:$W$2,'Segmentation - 2 groups'!$M3430:$T3430)</f>
        <v>6.7985652336997973</v>
      </c>
      <c r="V3430" s="23">
        <f>SUMXMY2($P$3:$W$3,'Segmentation - 2 groups'!$M3430:$T3430)</f>
        <v>3.1630447430375037</v>
      </c>
      <c r="W3430" s="23">
        <f>MIN(ZTable2[[#This Row],[Distance^2 to 1]:[Distance^2 to 2]])</f>
        <v>3.1630447430375037</v>
      </c>
      <c r="X3430" s="27">
        <f>MATCH(ZTable2[[#This Row],[Min Distance^2]],ZTable2[[#This Row],[Distance^2 to 1]:[Distance^2 to 2]],0)</f>
        <v>2</v>
      </c>
      <c r="Y3430" s="23" t="str">
        <f>INDEX('Segmentation - 2 groups'!$M$2:$W$4,MATCH('Segmentation - 2 groups'!$X3430,'Segmentation - 2 groups'!$M$2:$M$4,0),2)</f>
        <v>Special Pathogens Laboratory LLC</v>
      </c>
    </row>
    <row r="3431" spans="1:25">
      <c r="A3431" t="s">
        <v>9179</v>
      </c>
      <c r="B3431" t="s">
        <v>9180</v>
      </c>
      <c r="C3431" s="8">
        <v>5.7972602739726025</v>
      </c>
      <c r="D3431">
        <v>3</v>
      </c>
      <c r="E3431">
        <v>1</v>
      </c>
      <c r="F3431">
        <v>3</v>
      </c>
      <c r="G3431" s="7">
        <v>1</v>
      </c>
      <c r="H3431" s="9">
        <v>3110.4</v>
      </c>
      <c r="I3431">
        <v>25</v>
      </c>
      <c r="J3431">
        <v>1</v>
      </c>
      <c r="K3431" s="28">
        <v>3424</v>
      </c>
      <c r="L3431" s="25" t="s">
        <v>9179</v>
      </c>
      <c r="M3431" s="25">
        <f t="shared" si="426"/>
        <v>0.32018171544859703</v>
      </c>
      <c r="N3431" s="25">
        <f t="shared" si="427"/>
        <v>0.67324847890100903</v>
      </c>
      <c r="O3431" s="25">
        <f t="shared" si="428"/>
        <v>1.0503971972020076</v>
      </c>
      <c r="P3431" s="25">
        <f t="shared" si="429"/>
        <v>1.4741051290063067</v>
      </c>
      <c r="Q3431" s="25">
        <f t="shared" si="430"/>
        <v>-1.8432911100722591</v>
      </c>
      <c r="R3431" s="25">
        <f t="shared" si="431"/>
        <v>-0.10491872747063932</v>
      </c>
      <c r="S3431" s="25">
        <f t="shared" si="432"/>
        <v>0.40676466166815717</v>
      </c>
      <c r="T3431" s="25">
        <f t="shared" si="433"/>
        <v>0.51217094318670553</v>
      </c>
      <c r="U3431" s="81">
        <f>SUMXMY2($P$2:$W$2,'Segmentation - 2 groups'!$M3431:$T3431)</f>
        <v>12.110550576358587</v>
      </c>
      <c r="V3431" s="25">
        <f>SUMXMY2($P$3:$W$3,'Segmentation - 2 groups'!$M3431:$T3431)</f>
        <v>8.0147091087237481</v>
      </c>
      <c r="W3431" s="25">
        <f>MIN(ZTable2[[#This Row],[Distance^2 to 1]:[Distance^2 to 2]])</f>
        <v>8.0147091087237481</v>
      </c>
      <c r="X3431" s="28">
        <f>MATCH(ZTable2[[#This Row],[Min Distance^2]],ZTable2[[#This Row],[Distance^2 to 1]:[Distance^2 to 2]],0)</f>
        <v>2</v>
      </c>
      <c r="Y3431" s="25" t="str">
        <f>INDEX('Segmentation - 2 groups'!$M$2:$W$4,MATCH('Segmentation - 2 groups'!$X3431,'Segmentation - 2 groups'!$M$2:$M$4,0),2)</f>
        <v>Special Pathogens Laboratory LLC</v>
      </c>
    </row>
    <row r="3432" spans="1:25">
      <c r="A3432" t="s">
        <v>9182</v>
      </c>
      <c r="B3432" t="s">
        <v>9183</v>
      </c>
      <c r="C3432" s="8">
        <v>8.6301369863013697</v>
      </c>
      <c r="D3432">
        <v>1</v>
      </c>
      <c r="E3432">
        <v>1</v>
      </c>
      <c r="F3432">
        <v>1</v>
      </c>
      <c r="G3432" s="7">
        <v>3</v>
      </c>
      <c r="H3432" s="9">
        <v>6240</v>
      </c>
      <c r="I3432">
        <v>26</v>
      </c>
      <c r="J3432">
        <v>0</v>
      </c>
      <c r="K3432" s="27">
        <v>3425</v>
      </c>
      <c r="L3432" s="23" t="s">
        <v>9182</v>
      </c>
      <c r="M3432" s="23">
        <f t="shared" si="426"/>
        <v>1.1881361658362848</v>
      </c>
      <c r="N3432" s="23">
        <f t="shared" si="427"/>
        <v>-1.1816197792956487</v>
      </c>
      <c r="O3432" s="23">
        <f t="shared" si="428"/>
        <v>1.0503971972020076</v>
      </c>
      <c r="P3432" s="23">
        <f t="shared" si="429"/>
        <v>-0.93163444153198571</v>
      </c>
      <c r="Q3432" s="23">
        <f t="shared" si="430"/>
        <v>0.70204769715748472</v>
      </c>
      <c r="R3432" s="23">
        <f t="shared" si="431"/>
        <v>-9.2926965439561957E-2</v>
      </c>
      <c r="S3432" s="23">
        <f t="shared" si="432"/>
        <v>0.49724003465986299</v>
      </c>
      <c r="T3432" s="23">
        <f t="shared" si="433"/>
        <v>-1.9520477457304621</v>
      </c>
      <c r="U3432" s="80">
        <f>SUMXMY2($P$2:$W$2,'Segmentation - 2 groups'!$M3432:$T3432)</f>
        <v>16.336983994012506</v>
      </c>
      <c r="V3432" s="23">
        <f>SUMXMY2($P$3:$W$3,'Segmentation - 2 groups'!$M3432:$T3432)</f>
        <v>13.671295801523986</v>
      </c>
      <c r="W3432" s="23">
        <f>MIN(ZTable2[[#This Row],[Distance^2 to 1]:[Distance^2 to 2]])</f>
        <v>13.671295801523986</v>
      </c>
      <c r="X3432" s="27">
        <f>MATCH(ZTable2[[#This Row],[Min Distance^2]],ZTable2[[#This Row],[Distance^2 to 1]:[Distance^2 to 2]],0)</f>
        <v>2</v>
      </c>
      <c r="Y3432" s="23" t="str">
        <f>INDEX('Segmentation - 2 groups'!$M$2:$W$4,MATCH('Segmentation - 2 groups'!$X3432,'Segmentation - 2 groups'!$M$2:$M$4,0),2)</f>
        <v>Special Pathogens Laboratory LLC</v>
      </c>
    </row>
    <row r="3433" spans="1:25">
      <c r="A3433" t="s">
        <v>18360</v>
      </c>
      <c r="B3433" t="s">
        <v>18361</v>
      </c>
      <c r="C3433" s="8">
        <v>0.98630136986301364</v>
      </c>
      <c r="D3433">
        <v>3</v>
      </c>
      <c r="E3433">
        <v>0</v>
      </c>
      <c r="F3433">
        <v>2</v>
      </c>
      <c r="G3433" s="7">
        <v>3</v>
      </c>
      <c r="H3433" s="9">
        <v>154600.43</v>
      </c>
      <c r="I3433">
        <v>4</v>
      </c>
      <c r="J3433">
        <v>1</v>
      </c>
      <c r="K3433" s="28">
        <v>3426</v>
      </c>
      <c r="L3433" s="25" t="s">
        <v>18360</v>
      </c>
      <c r="M3433" s="25">
        <f t="shared" si="426"/>
        <v>-1.1538299043587334</v>
      </c>
      <c r="N3433" s="25">
        <f t="shared" si="427"/>
        <v>0.67324847890100903</v>
      </c>
      <c r="O3433" s="25">
        <f t="shared" si="428"/>
        <v>-0.95181340709916151</v>
      </c>
      <c r="P3433" s="25">
        <f t="shared" si="429"/>
        <v>0.27123534373716052</v>
      </c>
      <c r="Q3433" s="25">
        <f t="shared" si="430"/>
        <v>0.70204769715748472</v>
      </c>
      <c r="R3433" s="25">
        <f t="shared" si="431"/>
        <v>0.47554918850609013</v>
      </c>
      <c r="S3433" s="25">
        <f t="shared" si="432"/>
        <v>-1.4932181711576655</v>
      </c>
      <c r="T3433" s="25">
        <f t="shared" si="433"/>
        <v>0.51217094318670553</v>
      </c>
      <c r="U3433" s="81">
        <f>SUMXMY2($P$2:$W$2,'Segmentation - 2 groups'!$M3433:$T3433)</f>
        <v>4.2687283913719805</v>
      </c>
      <c r="V3433" s="25">
        <f>SUMXMY2($P$3:$W$3,'Segmentation - 2 groups'!$M3433:$T3433)</f>
        <v>10.125031017082559</v>
      </c>
      <c r="W3433" s="25">
        <f>MIN(ZTable2[[#This Row],[Distance^2 to 1]:[Distance^2 to 2]])</f>
        <v>4.2687283913719805</v>
      </c>
      <c r="X3433" s="28">
        <f>MATCH(ZTable2[[#This Row],[Min Distance^2]],ZTable2[[#This Row],[Distance^2 to 1]:[Distance^2 to 2]],0)</f>
        <v>1</v>
      </c>
      <c r="Y3433" s="25" t="str">
        <f>INDEX('Segmentation - 2 groups'!$M$2:$W$4,MATCH('Segmentation - 2 groups'!$X3433,'Segmentation - 2 groups'!$M$2:$M$4,0),2)</f>
        <v>Un mundo de cruceros Spain</v>
      </c>
    </row>
    <row r="3434" spans="1:25">
      <c r="A3434" t="s">
        <v>18415</v>
      </c>
      <c r="B3434" t="s">
        <v>18416</v>
      </c>
      <c r="C3434" s="8">
        <v>3.7397260273972601</v>
      </c>
      <c r="D3434">
        <v>1</v>
      </c>
      <c r="E3434">
        <v>1</v>
      </c>
      <c r="F3434">
        <v>1</v>
      </c>
      <c r="G3434" s="7">
        <v>3</v>
      </c>
      <c r="H3434" s="9">
        <v>59486.400000000001</v>
      </c>
      <c r="I3434">
        <v>18</v>
      </c>
      <c r="J3434">
        <v>1</v>
      </c>
      <c r="K3434" s="27">
        <v>3427</v>
      </c>
      <c r="L3434" s="23" t="s">
        <v>18415</v>
      </c>
      <c r="M3434" s="23">
        <f t="shared" si="426"/>
        <v>-0.31021847047128059</v>
      </c>
      <c r="N3434" s="23">
        <f t="shared" si="427"/>
        <v>-1.1816197792956487</v>
      </c>
      <c r="O3434" s="23">
        <f t="shared" si="428"/>
        <v>1.0503971972020076</v>
      </c>
      <c r="P3434" s="23">
        <f t="shared" si="429"/>
        <v>-0.93163444153198571</v>
      </c>
      <c r="Q3434" s="23">
        <f t="shared" si="430"/>
        <v>0.70204769715748472</v>
      </c>
      <c r="R3434" s="23">
        <f t="shared" si="431"/>
        <v>0.11109851954623763</v>
      </c>
      <c r="S3434" s="23">
        <f t="shared" si="432"/>
        <v>-0.2265629492737837</v>
      </c>
      <c r="T3434" s="23">
        <f t="shared" si="433"/>
        <v>0.51217094318670553</v>
      </c>
      <c r="U3434" s="80">
        <f>SUMXMY2($P$2:$W$2,'Segmentation - 2 groups'!$M3434:$T3434)</f>
        <v>9.1820838527062172</v>
      </c>
      <c r="V3434" s="23">
        <f>SUMXMY2($P$3:$W$3,'Segmentation - 2 groups'!$M3434:$T3434)</f>
        <v>5.10822701413408</v>
      </c>
      <c r="W3434" s="23">
        <f>MIN(ZTable2[[#This Row],[Distance^2 to 1]:[Distance^2 to 2]])</f>
        <v>5.10822701413408</v>
      </c>
      <c r="X3434" s="27">
        <f>MATCH(ZTable2[[#This Row],[Min Distance^2]],ZTable2[[#This Row],[Distance^2 to 1]:[Distance^2 to 2]],0)</f>
        <v>2</v>
      </c>
      <c r="Y3434" s="23" t="str">
        <f>INDEX('Segmentation - 2 groups'!$M$2:$W$4,MATCH('Segmentation - 2 groups'!$X3434,'Segmentation - 2 groups'!$M$2:$M$4,0),2)</f>
        <v>Special Pathogens Laboratory LLC</v>
      </c>
    </row>
    <row r="3435" spans="1:25">
      <c r="A3435" t="s">
        <v>18364</v>
      </c>
      <c r="B3435" t="s">
        <v>18365</v>
      </c>
      <c r="C3435" s="8">
        <v>1.1178082191780823</v>
      </c>
      <c r="D3435">
        <v>1</v>
      </c>
      <c r="E3435">
        <v>0</v>
      </c>
      <c r="F3435">
        <v>2</v>
      </c>
      <c r="G3435" s="7">
        <v>2</v>
      </c>
      <c r="H3435" s="9">
        <v>26775</v>
      </c>
      <c r="I3435">
        <v>8</v>
      </c>
      <c r="J3435">
        <v>1</v>
      </c>
      <c r="K3435" s="28">
        <v>3428</v>
      </c>
      <c r="L3435" s="25" t="s">
        <v>18364</v>
      </c>
      <c r="M3435" s="25">
        <f t="shared" si="426"/>
        <v>-1.1135380149790342</v>
      </c>
      <c r="N3435" s="25">
        <f t="shared" si="427"/>
        <v>-1.1816197792956487</v>
      </c>
      <c r="O3435" s="25">
        <f t="shared" si="428"/>
        <v>-0.95181340709916151</v>
      </c>
      <c r="P3435" s="25">
        <f t="shared" si="429"/>
        <v>0.27123534373716052</v>
      </c>
      <c r="Q3435" s="25">
        <f t="shared" si="430"/>
        <v>-0.5706217064573873</v>
      </c>
      <c r="R3435" s="25">
        <f t="shared" si="431"/>
        <v>-1.4242522281275299E-2</v>
      </c>
      <c r="S3435" s="25">
        <f t="shared" si="432"/>
        <v>-1.131316679190842</v>
      </c>
      <c r="T3435" s="25">
        <f t="shared" si="433"/>
        <v>0.51217094318670553</v>
      </c>
      <c r="U3435" s="81">
        <f>SUMXMY2($P$2:$W$2,'Segmentation - 2 groups'!$M3435:$T3435)</f>
        <v>7.943556513248061</v>
      </c>
      <c r="V3435" s="25">
        <f>SUMXMY2($P$3:$W$3,'Segmentation - 2 groups'!$M3435:$T3435)</f>
        <v>10.724411394324116</v>
      </c>
      <c r="W3435" s="25">
        <f>MIN(ZTable2[[#This Row],[Distance^2 to 1]:[Distance^2 to 2]])</f>
        <v>7.943556513248061</v>
      </c>
      <c r="X3435" s="28">
        <f>MATCH(ZTable2[[#This Row],[Min Distance^2]],ZTable2[[#This Row],[Distance^2 to 1]:[Distance^2 to 2]],0)</f>
        <v>1</v>
      </c>
      <c r="Y3435" s="25" t="str">
        <f>INDEX('Segmentation - 2 groups'!$M$2:$W$4,MATCH('Segmentation - 2 groups'!$X3435,'Segmentation - 2 groups'!$M$2:$M$4,0),2)</f>
        <v>Un mundo de cruceros Spain</v>
      </c>
    </row>
    <row r="3436" spans="1:25">
      <c r="A3436" t="s">
        <v>18550</v>
      </c>
      <c r="B3436" t="s">
        <v>18551</v>
      </c>
      <c r="C3436" s="8">
        <v>3.1808219178082191</v>
      </c>
      <c r="D3436">
        <v>3</v>
      </c>
      <c r="E3436">
        <v>1</v>
      </c>
      <c r="F3436">
        <v>1</v>
      </c>
      <c r="G3436" s="7">
        <v>2</v>
      </c>
      <c r="H3436" s="9">
        <v>4680</v>
      </c>
      <c r="I3436">
        <v>23</v>
      </c>
      <c r="J3436">
        <v>1</v>
      </c>
      <c r="K3436" s="27">
        <v>3429</v>
      </c>
      <c r="L3436" s="23" t="s">
        <v>18550</v>
      </c>
      <c r="M3436" s="23">
        <f t="shared" si="426"/>
        <v>-0.48145900033500233</v>
      </c>
      <c r="N3436" s="23">
        <f t="shared" si="427"/>
        <v>0.67324847890100903</v>
      </c>
      <c r="O3436" s="23">
        <f t="shared" si="428"/>
        <v>1.0503971972020076</v>
      </c>
      <c r="P3436" s="23">
        <f t="shared" si="429"/>
        <v>-0.93163444153198571</v>
      </c>
      <c r="Q3436" s="23">
        <f t="shared" si="430"/>
        <v>-0.5706217064573873</v>
      </c>
      <c r="R3436" s="23">
        <f t="shared" si="431"/>
        <v>-9.8904454182046839E-2</v>
      </c>
      <c r="S3436" s="23">
        <f t="shared" si="432"/>
        <v>0.22581391568474549</v>
      </c>
      <c r="T3436" s="23">
        <f t="shared" si="433"/>
        <v>0.51217094318670553</v>
      </c>
      <c r="U3436" s="80">
        <f>SUMXMY2($P$2:$W$2,'Segmentation - 2 groups'!$M3436:$T3436)</f>
        <v>7.4578058477759619</v>
      </c>
      <c r="V3436" s="23">
        <f>SUMXMY2($P$3:$W$3,'Segmentation - 2 groups'!$M3436:$T3436)</f>
        <v>0.11134590432764835</v>
      </c>
      <c r="W3436" s="23">
        <f>MIN(ZTable2[[#This Row],[Distance^2 to 1]:[Distance^2 to 2]])</f>
        <v>0.11134590432764835</v>
      </c>
      <c r="X3436" s="27">
        <f>MATCH(ZTable2[[#This Row],[Min Distance^2]],ZTable2[[#This Row],[Distance^2 to 1]:[Distance^2 to 2]],0)</f>
        <v>2</v>
      </c>
      <c r="Y3436" s="23" t="str">
        <f>INDEX('Segmentation - 2 groups'!$M$2:$W$4,MATCH('Segmentation - 2 groups'!$X3436,'Segmentation - 2 groups'!$M$2:$M$4,0),2)</f>
        <v>Special Pathogens Laboratory LLC</v>
      </c>
    </row>
    <row r="3437" spans="1:25">
      <c r="A3437" t="s">
        <v>9185</v>
      </c>
      <c r="B3437" t="s">
        <v>9186</v>
      </c>
      <c r="C3437" s="8">
        <v>6.4301369863013695</v>
      </c>
      <c r="D3437">
        <v>3</v>
      </c>
      <c r="E3437">
        <v>1</v>
      </c>
      <c r="F3437">
        <v>1</v>
      </c>
      <c r="G3437" s="7">
        <v>1</v>
      </c>
      <c r="H3437" s="9">
        <v>10200</v>
      </c>
      <c r="I3437">
        <v>7</v>
      </c>
      <c r="J3437">
        <v>0</v>
      </c>
      <c r="K3437" s="28">
        <v>3430</v>
      </c>
      <c r="L3437" s="25" t="s">
        <v>9185</v>
      </c>
      <c r="M3437" s="25">
        <f t="shared" si="426"/>
        <v>0.51408643308839963</v>
      </c>
      <c r="N3437" s="25">
        <f t="shared" si="427"/>
        <v>0.67324847890100903</v>
      </c>
      <c r="O3437" s="25">
        <f t="shared" si="428"/>
        <v>1.0503971972020076</v>
      </c>
      <c r="P3437" s="25">
        <f t="shared" si="429"/>
        <v>-0.93163444153198571</v>
      </c>
      <c r="Q3437" s="25">
        <f t="shared" si="430"/>
        <v>-1.8432911100722591</v>
      </c>
      <c r="R3437" s="25">
        <f t="shared" si="431"/>
        <v>-7.7753340170177238E-2</v>
      </c>
      <c r="S3437" s="25">
        <f t="shared" si="432"/>
        <v>-1.2217920521825478</v>
      </c>
      <c r="T3437" s="25">
        <f t="shared" si="433"/>
        <v>-1.9520477457304621</v>
      </c>
      <c r="U3437" s="81">
        <f>SUMXMY2($P$2:$W$2,'Segmentation - 2 groups'!$M3437:$T3437)</f>
        <v>19.774981867891185</v>
      </c>
      <c r="V3437" s="25">
        <f>SUMXMY2($P$3:$W$3,'Segmentation - 2 groups'!$M3437:$T3437)</f>
        <v>9.7550635374383017</v>
      </c>
      <c r="W3437" s="25">
        <f>MIN(ZTable2[[#This Row],[Distance^2 to 1]:[Distance^2 to 2]])</f>
        <v>9.7550635374383017</v>
      </c>
      <c r="X3437" s="28">
        <f>MATCH(ZTable2[[#This Row],[Min Distance^2]],ZTable2[[#This Row],[Distance^2 to 1]:[Distance^2 to 2]],0)</f>
        <v>2</v>
      </c>
      <c r="Y3437" s="25" t="str">
        <f>INDEX('Segmentation - 2 groups'!$M$2:$W$4,MATCH('Segmentation - 2 groups'!$X3437,'Segmentation - 2 groups'!$M$2:$M$4,0),2)</f>
        <v>Special Pathogens Laboratory LLC</v>
      </c>
    </row>
    <row r="3438" spans="1:25">
      <c r="A3438" t="s">
        <v>9189</v>
      </c>
      <c r="B3438" t="s">
        <v>9190</v>
      </c>
      <c r="C3438" s="8">
        <v>6.6410958904109592</v>
      </c>
      <c r="D3438">
        <v>3</v>
      </c>
      <c r="E3438">
        <v>1</v>
      </c>
      <c r="F3438">
        <v>3</v>
      </c>
      <c r="G3438" s="7">
        <v>3</v>
      </c>
      <c r="H3438" s="9">
        <v>5304</v>
      </c>
      <c r="I3438">
        <v>18</v>
      </c>
      <c r="J3438">
        <v>1</v>
      </c>
      <c r="K3438" s="27">
        <v>3431</v>
      </c>
      <c r="L3438" s="23" t="s">
        <v>9189</v>
      </c>
      <c r="M3438" s="23">
        <f t="shared" si="426"/>
        <v>0.578721338968334</v>
      </c>
      <c r="N3438" s="23">
        <f t="shared" si="427"/>
        <v>0.67324847890100903</v>
      </c>
      <c r="O3438" s="23">
        <f t="shared" si="428"/>
        <v>1.0503971972020076</v>
      </c>
      <c r="P3438" s="23">
        <f t="shared" si="429"/>
        <v>1.4741051290063067</v>
      </c>
      <c r="Q3438" s="23">
        <f t="shared" si="430"/>
        <v>0.70204769715748472</v>
      </c>
      <c r="R3438" s="23">
        <f t="shared" si="431"/>
        <v>-9.6513458685052886E-2</v>
      </c>
      <c r="S3438" s="23">
        <f t="shared" si="432"/>
        <v>-0.2265629492737837</v>
      </c>
      <c r="T3438" s="23">
        <f t="shared" si="433"/>
        <v>0.51217094318670553</v>
      </c>
      <c r="U3438" s="80">
        <f>SUMXMY2($P$2:$W$2,'Segmentation - 2 groups'!$M3438:$T3438)</f>
        <v>5.7499159952525734</v>
      </c>
      <c r="V3438" s="23">
        <f>SUMXMY2($P$3:$W$3,'Segmentation - 2 groups'!$M3438:$T3438)</f>
        <v>8.2328304040913167</v>
      </c>
      <c r="W3438" s="23">
        <f>MIN(ZTable2[[#This Row],[Distance^2 to 1]:[Distance^2 to 2]])</f>
        <v>5.7499159952525734</v>
      </c>
      <c r="X3438" s="27">
        <f>MATCH(ZTable2[[#This Row],[Min Distance^2]],ZTable2[[#This Row],[Distance^2 to 1]:[Distance^2 to 2]],0)</f>
        <v>1</v>
      </c>
      <c r="Y3438" s="23" t="str">
        <f>INDEX('Segmentation - 2 groups'!$M$2:$W$4,MATCH('Segmentation - 2 groups'!$X3438,'Segmentation - 2 groups'!$M$2:$M$4,0),2)</f>
        <v>Un mundo de cruceros Spain</v>
      </c>
    </row>
    <row r="3439" spans="1:25">
      <c r="A3439" t="s">
        <v>18377</v>
      </c>
      <c r="B3439" t="s">
        <v>18378</v>
      </c>
      <c r="C3439" s="8">
        <v>1.0410958904109588</v>
      </c>
      <c r="D3439">
        <v>1</v>
      </c>
      <c r="E3439">
        <v>1</v>
      </c>
      <c r="F3439">
        <v>1</v>
      </c>
      <c r="G3439" s="7">
        <v>1</v>
      </c>
      <c r="H3439" s="9">
        <v>5038.8500000000004</v>
      </c>
      <c r="I3439">
        <v>8</v>
      </c>
      <c r="J3439">
        <v>0</v>
      </c>
      <c r="K3439" s="28">
        <v>3432</v>
      </c>
      <c r="L3439" s="25" t="s">
        <v>18377</v>
      </c>
      <c r="M3439" s="25">
        <f t="shared" si="426"/>
        <v>-1.1370416171171922</v>
      </c>
      <c r="N3439" s="25">
        <f t="shared" si="427"/>
        <v>-1.1816197792956487</v>
      </c>
      <c r="O3439" s="25">
        <f t="shared" si="428"/>
        <v>1.0503971972020076</v>
      </c>
      <c r="P3439" s="25">
        <f t="shared" si="429"/>
        <v>-0.93163444153198571</v>
      </c>
      <c r="Q3439" s="25">
        <f t="shared" si="430"/>
        <v>-1.8432911100722591</v>
      </c>
      <c r="R3439" s="25">
        <f t="shared" si="431"/>
        <v>-9.7529440185097668E-2</v>
      </c>
      <c r="S3439" s="25">
        <f t="shared" si="432"/>
        <v>-1.131316679190842</v>
      </c>
      <c r="T3439" s="25">
        <f t="shared" si="433"/>
        <v>-1.9520477457304621</v>
      </c>
      <c r="U3439" s="81">
        <f>SUMXMY2($P$2:$W$2,'Segmentation - 2 groups'!$M3439:$T3439)</f>
        <v>24.384998608401766</v>
      </c>
      <c r="V3439" s="25">
        <f>SUMXMY2($P$3:$W$3,'Segmentation - 2 groups'!$M3439:$T3439)</f>
        <v>13.006404440472403</v>
      </c>
      <c r="W3439" s="25">
        <f>MIN(ZTable2[[#This Row],[Distance^2 to 1]:[Distance^2 to 2]])</f>
        <v>13.006404440472403</v>
      </c>
      <c r="X3439" s="28">
        <f>MATCH(ZTable2[[#This Row],[Min Distance^2]],ZTable2[[#This Row],[Distance^2 to 1]:[Distance^2 to 2]],0)</f>
        <v>2</v>
      </c>
      <c r="Y3439" s="25" t="str">
        <f>INDEX('Segmentation - 2 groups'!$M$2:$W$4,MATCH('Segmentation - 2 groups'!$X3439,'Segmentation - 2 groups'!$M$2:$M$4,0),2)</f>
        <v>Special Pathogens Laboratory LLC</v>
      </c>
    </row>
    <row r="3440" spans="1:25">
      <c r="A3440" t="s">
        <v>9194</v>
      </c>
      <c r="B3440" t="s">
        <v>9195</v>
      </c>
      <c r="C3440" s="8">
        <v>6.2958904109589042</v>
      </c>
      <c r="D3440">
        <v>2</v>
      </c>
      <c r="E3440">
        <v>0</v>
      </c>
      <c r="F3440">
        <v>1</v>
      </c>
      <c r="G3440" s="7">
        <v>3</v>
      </c>
      <c r="H3440" s="9">
        <v>7435.8</v>
      </c>
      <c r="I3440">
        <v>21</v>
      </c>
      <c r="J3440">
        <v>1</v>
      </c>
      <c r="K3440" s="27">
        <v>3433</v>
      </c>
      <c r="L3440" s="23" t="s">
        <v>9194</v>
      </c>
      <c r="M3440" s="23">
        <f t="shared" si="426"/>
        <v>0.47295512934662348</v>
      </c>
      <c r="N3440" s="23">
        <f t="shared" si="427"/>
        <v>-0.25418565019731981</v>
      </c>
      <c r="O3440" s="23">
        <f t="shared" si="428"/>
        <v>-0.95181340709916151</v>
      </c>
      <c r="P3440" s="23">
        <f t="shared" si="429"/>
        <v>-0.93163444153198571</v>
      </c>
      <c r="Q3440" s="23">
        <f t="shared" si="430"/>
        <v>0.70204769715748472</v>
      </c>
      <c r="R3440" s="23">
        <f t="shared" si="431"/>
        <v>-8.8344990415034116E-2</v>
      </c>
      <c r="S3440" s="23">
        <f t="shared" si="432"/>
        <v>4.4863169701333826E-2</v>
      </c>
      <c r="T3440" s="23">
        <f t="shared" si="433"/>
        <v>0.51217094318670553</v>
      </c>
      <c r="U3440" s="80">
        <f>SUMXMY2($P$2:$W$2,'Segmentation - 2 groups'!$M3440:$T3440)</f>
        <v>2.4392329573662312</v>
      </c>
      <c r="V3440" s="23">
        <f>SUMXMY2($P$3:$W$3,'Segmentation - 2 groups'!$M3440:$T3440)</f>
        <v>7.1120438005588191</v>
      </c>
      <c r="W3440" s="23">
        <f>MIN(ZTable2[[#This Row],[Distance^2 to 1]:[Distance^2 to 2]])</f>
        <v>2.4392329573662312</v>
      </c>
      <c r="X3440" s="27">
        <f>MATCH(ZTable2[[#This Row],[Min Distance^2]],ZTable2[[#This Row],[Distance^2 to 1]:[Distance^2 to 2]],0)</f>
        <v>1</v>
      </c>
      <c r="Y3440" s="23" t="str">
        <f>INDEX('Segmentation - 2 groups'!$M$2:$W$4,MATCH('Segmentation - 2 groups'!$X3440,'Segmentation - 2 groups'!$M$2:$M$4,0),2)</f>
        <v>Un mundo de cruceros Spain</v>
      </c>
    </row>
    <row r="3441" spans="1:25">
      <c r="A3441" t="s">
        <v>18381</v>
      </c>
      <c r="B3441" t="s">
        <v>18382</v>
      </c>
      <c r="C3441" s="8">
        <v>1.0630136986301371</v>
      </c>
      <c r="D3441">
        <v>1</v>
      </c>
      <c r="E3441">
        <v>1</v>
      </c>
      <c r="F3441">
        <v>1</v>
      </c>
      <c r="G3441" s="7">
        <v>2</v>
      </c>
      <c r="H3441" s="9">
        <v>9384.52</v>
      </c>
      <c r="I3441">
        <v>23</v>
      </c>
      <c r="J3441">
        <v>1</v>
      </c>
      <c r="K3441" s="28">
        <v>3434</v>
      </c>
      <c r="L3441" s="25" t="s">
        <v>18381</v>
      </c>
      <c r="M3441" s="25">
        <f t="shared" si="426"/>
        <v>-1.1303263022205754</v>
      </c>
      <c r="N3441" s="25">
        <f t="shared" si="427"/>
        <v>-1.1816197792956487</v>
      </c>
      <c r="O3441" s="25">
        <f t="shared" si="428"/>
        <v>1.0503971972020076</v>
      </c>
      <c r="P3441" s="25">
        <f t="shared" si="429"/>
        <v>-0.93163444153198571</v>
      </c>
      <c r="Q3441" s="25">
        <f t="shared" si="430"/>
        <v>-0.5706217064573873</v>
      </c>
      <c r="R3441" s="25">
        <f t="shared" si="431"/>
        <v>-8.0878034093075674E-2</v>
      </c>
      <c r="S3441" s="25">
        <f t="shared" si="432"/>
        <v>0.22581391568474549</v>
      </c>
      <c r="T3441" s="25">
        <f t="shared" si="433"/>
        <v>0.51217094318670553</v>
      </c>
      <c r="U3441" s="81">
        <f>SUMXMY2($P$2:$W$2,'Segmentation - 2 groups'!$M3441:$T3441)</f>
        <v>12.085856405258744</v>
      </c>
      <c r="V3441" s="25">
        <f>SUMXMY2($P$3:$W$3,'Segmentation - 2 groups'!$M3441:$T3441)</f>
        <v>4.1956102125419603</v>
      </c>
      <c r="W3441" s="25">
        <f>MIN(ZTable2[[#This Row],[Distance^2 to 1]:[Distance^2 to 2]])</f>
        <v>4.1956102125419603</v>
      </c>
      <c r="X3441" s="28">
        <f>MATCH(ZTable2[[#This Row],[Min Distance^2]],ZTable2[[#This Row],[Distance^2 to 1]:[Distance^2 to 2]],0)</f>
        <v>2</v>
      </c>
      <c r="Y3441" s="25" t="str">
        <f>INDEX('Segmentation - 2 groups'!$M$2:$W$4,MATCH('Segmentation - 2 groups'!$X3441,'Segmentation - 2 groups'!$M$2:$M$4,0),2)</f>
        <v>Special Pathogens Laboratory LLC</v>
      </c>
    </row>
    <row r="3442" spans="1:25">
      <c r="A3442" t="s">
        <v>4158</v>
      </c>
      <c r="B3442" t="s">
        <v>4159</v>
      </c>
      <c r="C3442" s="8">
        <v>10.145205479452056</v>
      </c>
      <c r="D3442">
        <v>3</v>
      </c>
      <c r="E3442">
        <v>0</v>
      </c>
      <c r="F3442">
        <v>2</v>
      </c>
      <c r="G3442" s="7">
        <v>2</v>
      </c>
      <c r="H3442" s="9">
        <v>10342.08</v>
      </c>
      <c r="I3442">
        <v>36</v>
      </c>
      <c r="J3442">
        <v>0</v>
      </c>
      <c r="K3442" s="27">
        <v>3435</v>
      </c>
      <c r="L3442" s="23" t="s">
        <v>4158</v>
      </c>
      <c r="M3442" s="23">
        <f t="shared" si="426"/>
        <v>1.6523323080649035</v>
      </c>
      <c r="N3442" s="23">
        <f t="shared" si="427"/>
        <v>0.67324847890100903</v>
      </c>
      <c r="O3442" s="23">
        <f t="shared" si="428"/>
        <v>-0.95181340709916151</v>
      </c>
      <c r="P3442" s="23">
        <f t="shared" si="429"/>
        <v>0.27123534373716052</v>
      </c>
      <c r="Q3442" s="23">
        <f t="shared" si="430"/>
        <v>-0.5706217064573873</v>
      </c>
      <c r="R3442" s="23">
        <f t="shared" si="431"/>
        <v>-7.7208928887784772E-2</v>
      </c>
      <c r="S3442" s="23">
        <f t="shared" si="432"/>
        <v>1.4019937645769214</v>
      </c>
      <c r="T3442" s="23">
        <f t="shared" si="433"/>
        <v>-1.9520477457304621</v>
      </c>
      <c r="U3442" s="80">
        <f>SUMXMY2($P$2:$W$2,'Segmentation - 2 groups'!$M3442:$T3442)</f>
        <v>11.914232858151376</v>
      </c>
      <c r="V3442" s="23">
        <f>SUMXMY2($P$3:$W$3,'Segmentation - 2 groups'!$M3442:$T3442)</f>
        <v>17.469606523571919</v>
      </c>
      <c r="W3442" s="23">
        <f>MIN(ZTable2[[#This Row],[Distance^2 to 1]:[Distance^2 to 2]])</f>
        <v>11.914232858151376</v>
      </c>
      <c r="X3442" s="27">
        <f>MATCH(ZTable2[[#This Row],[Min Distance^2]],ZTable2[[#This Row],[Distance^2 to 1]:[Distance^2 to 2]],0)</f>
        <v>1</v>
      </c>
      <c r="Y3442" s="23" t="str">
        <f>INDEX('Segmentation - 2 groups'!$M$2:$W$4,MATCH('Segmentation - 2 groups'!$X3442,'Segmentation - 2 groups'!$M$2:$M$4,0),2)</f>
        <v>Un mundo de cruceros Spain</v>
      </c>
    </row>
    <row r="3443" spans="1:25">
      <c r="A3443" t="s">
        <v>18386</v>
      </c>
      <c r="B3443" t="s">
        <v>18387</v>
      </c>
      <c r="C3443" s="8">
        <v>2.0575342465753423</v>
      </c>
      <c r="D3443">
        <v>3</v>
      </c>
      <c r="E3443">
        <v>0</v>
      </c>
      <c r="F3443">
        <v>2</v>
      </c>
      <c r="G3443" s="7">
        <v>3</v>
      </c>
      <c r="H3443" s="9">
        <v>4080</v>
      </c>
      <c r="I3443">
        <v>11</v>
      </c>
      <c r="J3443">
        <v>1</v>
      </c>
      <c r="K3443" s="28">
        <v>3436</v>
      </c>
      <c r="L3443" s="25" t="s">
        <v>18386</v>
      </c>
      <c r="M3443" s="25">
        <f t="shared" si="426"/>
        <v>-0.82561888878660006</v>
      </c>
      <c r="N3443" s="25">
        <f t="shared" si="427"/>
        <v>0.67324847890100903</v>
      </c>
      <c r="O3443" s="25">
        <f t="shared" si="428"/>
        <v>-0.95181340709916151</v>
      </c>
      <c r="P3443" s="25">
        <f t="shared" si="429"/>
        <v>0.27123534373716052</v>
      </c>
      <c r="Q3443" s="25">
        <f t="shared" si="430"/>
        <v>0.70204769715748472</v>
      </c>
      <c r="R3443" s="25">
        <f t="shared" si="431"/>
        <v>-0.10120348831377179</v>
      </c>
      <c r="S3443" s="25">
        <f t="shared" si="432"/>
        <v>-0.85989056021572452</v>
      </c>
      <c r="T3443" s="25">
        <f t="shared" si="433"/>
        <v>0.51217094318670553</v>
      </c>
      <c r="U3443" s="81">
        <f>SUMXMY2($P$2:$W$2,'Segmentation - 2 groups'!$M3443:$T3443)</f>
        <v>1.6935173114869186</v>
      </c>
      <c r="V3443" s="25">
        <f>SUMXMY2($P$3:$W$3,'Segmentation - 2 groups'!$M3443:$T3443)</f>
        <v>8.0146040753112402</v>
      </c>
      <c r="W3443" s="25">
        <f>MIN(ZTable2[[#This Row],[Distance^2 to 1]:[Distance^2 to 2]])</f>
        <v>1.6935173114869186</v>
      </c>
      <c r="X3443" s="28">
        <f>MATCH(ZTable2[[#This Row],[Min Distance^2]],ZTable2[[#This Row],[Distance^2 to 1]:[Distance^2 to 2]],0)</f>
        <v>1</v>
      </c>
      <c r="Y3443" s="25" t="str">
        <f>INDEX('Segmentation - 2 groups'!$M$2:$W$4,MATCH('Segmentation - 2 groups'!$X3443,'Segmentation - 2 groups'!$M$2:$M$4,0),2)</f>
        <v>Un mundo de cruceros Spain</v>
      </c>
    </row>
    <row r="3444" spans="1:25">
      <c r="A3444" t="s">
        <v>9197</v>
      </c>
      <c r="B3444" t="s">
        <v>9198</v>
      </c>
      <c r="C3444" s="8">
        <v>6.6931506849315072</v>
      </c>
      <c r="D3444">
        <v>3</v>
      </c>
      <c r="E3444">
        <v>0</v>
      </c>
      <c r="F3444">
        <v>2</v>
      </c>
      <c r="G3444" s="7">
        <v>2</v>
      </c>
      <c r="H3444" s="9">
        <v>6240</v>
      </c>
      <c r="I3444">
        <v>21</v>
      </c>
      <c r="J3444">
        <v>0</v>
      </c>
      <c r="K3444" s="27">
        <v>3437</v>
      </c>
      <c r="L3444" s="23" t="s">
        <v>9197</v>
      </c>
      <c r="M3444" s="23">
        <f t="shared" si="426"/>
        <v>0.59467021184779834</v>
      </c>
      <c r="N3444" s="23">
        <f t="shared" si="427"/>
        <v>0.67324847890100903</v>
      </c>
      <c r="O3444" s="23">
        <f t="shared" si="428"/>
        <v>-0.95181340709916151</v>
      </c>
      <c r="P3444" s="23">
        <f t="shared" si="429"/>
        <v>0.27123534373716052</v>
      </c>
      <c r="Q3444" s="23">
        <f t="shared" si="430"/>
        <v>-0.5706217064573873</v>
      </c>
      <c r="R3444" s="23">
        <f t="shared" si="431"/>
        <v>-9.2926965439561957E-2</v>
      </c>
      <c r="S3444" s="23">
        <f t="shared" si="432"/>
        <v>4.4863169701333826E-2</v>
      </c>
      <c r="T3444" s="23">
        <f t="shared" si="433"/>
        <v>-1.9520477457304621</v>
      </c>
      <c r="U3444" s="80">
        <f>SUMXMY2($P$2:$W$2,'Segmentation - 2 groups'!$M3444:$T3444)</f>
        <v>7.927668053831721</v>
      </c>
      <c r="V3444" s="23">
        <f>SUMXMY2($P$3:$W$3,'Segmentation - 2 groups'!$M3444:$T3444)</f>
        <v>12.357058294836825</v>
      </c>
      <c r="W3444" s="23">
        <f>MIN(ZTable2[[#This Row],[Distance^2 to 1]:[Distance^2 to 2]])</f>
        <v>7.927668053831721</v>
      </c>
      <c r="X3444" s="27">
        <f>MATCH(ZTable2[[#This Row],[Min Distance^2]],ZTable2[[#This Row],[Distance^2 to 1]:[Distance^2 to 2]],0)</f>
        <v>1</v>
      </c>
      <c r="Y3444" s="23" t="str">
        <f>INDEX('Segmentation - 2 groups'!$M$2:$W$4,MATCH('Segmentation - 2 groups'!$X3444,'Segmentation - 2 groups'!$M$2:$M$4,0),2)</f>
        <v>Un mundo de cruceros Spain</v>
      </c>
    </row>
    <row r="3445" spans="1:25">
      <c r="A3445" t="s">
        <v>18391</v>
      </c>
      <c r="B3445" t="s">
        <v>18392</v>
      </c>
      <c r="C3445" s="8">
        <v>2.7479452054794522</v>
      </c>
      <c r="D3445">
        <v>4</v>
      </c>
      <c r="E3445">
        <v>1</v>
      </c>
      <c r="F3445">
        <v>1</v>
      </c>
      <c r="G3445" s="7">
        <v>2</v>
      </c>
      <c r="H3445" s="9">
        <v>9266.4</v>
      </c>
      <c r="I3445">
        <v>23</v>
      </c>
      <c r="J3445">
        <v>0</v>
      </c>
      <c r="K3445" s="28">
        <v>3438</v>
      </c>
      <c r="L3445" s="25" t="s">
        <v>18391</v>
      </c>
      <c r="M3445" s="25">
        <f t="shared" si="426"/>
        <v>-0.61408646954317891</v>
      </c>
      <c r="N3445" s="25">
        <f t="shared" si="427"/>
        <v>1.6006826079993379</v>
      </c>
      <c r="O3445" s="25">
        <f t="shared" si="428"/>
        <v>1.0503971972020076</v>
      </c>
      <c r="P3445" s="25">
        <f t="shared" si="429"/>
        <v>-0.93163444153198571</v>
      </c>
      <c r="Q3445" s="25">
        <f t="shared" si="430"/>
        <v>-0.5706217064573873</v>
      </c>
      <c r="R3445" s="25">
        <f t="shared" si="431"/>
        <v>-8.1330637279141277E-2</v>
      </c>
      <c r="S3445" s="25">
        <f t="shared" si="432"/>
        <v>0.22581391568474549</v>
      </c>
      <c r="T3445" s="25">
        <f t="shared" si="433"/>
        <v>-1.9520477457304621</v>
      </c>
      <c r="U3445" s="81">
        <f>SUMXMY2($P$2:$W$2,'Segmentation - 2 groups'!$M3445:$T3445)</f>
        <v>14.564250020102389</v>
      </c>
      <c r="V3445" s="25">
        <f>SUMXMY2($P$3:$W$3,'Segmentation - 2 groups'!$M3445:$T3445)</f>
        <v>7.1048028227435758</v>
      </c>
      <c r="W3445" s="25">
        <f>MIN(ZTable2[[#This Row],[Distance^2 to 1]:[Distance^2 to 2]])</f>
        <v>7.1048028227435758</v>
      </c>
      <c r="X3445" s="28">
        <f>MATCH(ZTable2[[#This Row],[Min Distance^2]],ZTable2[[#This Row],[Distance^2 to 1]:[Distance^2 to 2]],0)</f>
        <v>2</v>
      </c>
      <c r="Y3445" s="25" t="str">
        <f>INDEX('Segmentation - 2 groups'!$M$2:$W$4,MATCH('Segmentation - 2 groups'!$X3445,'Segmentation - 2 groups'!$M$2:$M$4,0),2)</f>
        <v>Special Pathogens Laboratory LLC</v>
      </c>
    </row>
    <row r="3446" spans="1:25">
      <c r="A3446" t="s">
        <v>9201</v>
      </c>
      <c r="B3446" t="s">
        <v>9202</v>
      </c>
      <c r="C3446" s="8">
        <v>10.334246575342465</v>
      </c>
      <c r="D3446">
        <v>1</v>
      </c>
      <c r="E3446">
        <v>0</v>
      </c>
      <c r="F3446">
        <v>1</v>
      </c>
      <c r="G3446" s="7">
        <v>3</v>
      </c>
      <c r="H3446" s="9">
        <v>18720</v>
      </c>
      <c r="I3446">
        <v>11</v>
      </c>
      <c r="J3446">
        <v>1</v>
      </c>
      <c r="K3446" s="27">
        <v>3439</v>
      </c>
      <c r="L3446" s="23" t="s">
        <v>9201</v>
      </c>
      <c r="M3446" s="23">
        <f t="shared" si="426"/>
        <v>1.7102518990482207</v>
      </c>
      <c r="N3446" s="23">
        <f t="shared" si="427"/>
        <v>-1.1816197792956487</v>
      </c>
      <c r="O3446" s="23">
        <f t="shared" si="428"/>
        <v>-0.95181340709916151</v>
      </c>
      <c r="P3446" s="23">
        <f t="shared" si="429"/>
        <v>-0.93163444153198571</v>
      </c>
      <c r="Q3446" s="23">
        <f t="shared" si="430"/>
        <v>0.70204769715748472</v>
      </c>
      <c r="R3446" s="23">
        <f t="shared" si="431"/>
        <v>-4.5107055499682844E-2</v>
      </c>
      <c r="S3446" s="23">
        <f t="shared" si="432"/>
        <v>-0.85989056021572452</v>
      </c>
      <c r="T3446" s="23">
        <f t="shared" si="433"/>
        <v>0.51217094318670553</v>
      </c>
      <c r="U3446" s="80">
        <f>SUMXMY2($P$2:$W$2,'Segmentation - 2 groups'!$M3446:$T3446)</f>
        <v>8.2695745774289904</v>
      </c>
      <c r="V3446" s="23">
        <f>SUMXMY2($P$3:$W$3,'Segmentation - 2 groups'!$M3446:$T3446)</f>
        <v>13.805320232497891</v>
      </c>
      <c r="W3446" s="23">
        <f>MIN(ZTable2[[#This Row],[Distance^2 to 1]:[Distance^2 to 2]])</f>
        <v>8.2695745774289904</v>
      </c>
      <c r="X3446" s="27">
        <f>MATCH(ZTable2[[#This Row],[Min Distance^2]],ZTable2[[#This Row],[Distance^2 to 1]:[Distance^2 to 2]],0)</f>
        <v>1</v>
      </c>
      <c r="Y3446" s="23" t="str">
        <f>INDEX('Segmentation - 2 groups'!$M$2:$W$4,MATCH('Segmentation - 2 groups'!$X3446,'Segmentation - 2 groups'!$M$2:$M$4,0),2)</f>
        <v>Un mundo de cruceros Spain</v>
      </c>
    </row>
    <row r="3447" spans="1:25">
      <c r="A3447" t="s">
        <v>5653</v>
      </c>
      <c r="B3447" t="s">
        <v>9205</v>
      </c>
      <c r="C3447" s="8">
        <v>9.1287671232876715</v>
      </c>
      <c r="D3447">
        <v>1</v>
      </c>
      <c r="E3447">
        <v>0</v>
      </c>
      <c r="F3447">
        <v>2</v>
      </c>
      <c r="G3447" s="7">
        <v>2</v>
      </c>
      <c r="H3447" s="9">
        <v>16972.8</v>
      </c>
      <c r="I3447">
        <v>10</v>
      </c>
      <c r="J3447">
        <v>0</v>
      </c>
      <c r="K3447" s="28">
        <v>3440</v>
      </c>
      <c r="L3447" s="25" t="s">
        <v>5653</v>
      </c>
      <c r="M3447" s="25">
        <f t="shared" si="426"/>
        <v>1.3409095797343114</v>
      </c>
      <c r="N3447" s="25">
        <f t="shared" si="427"/>
        <v>-1.1816197792956487</v>
      </c>
      <c r="O3447" s="25">
        <f t="shared" si="428"/>
        <v>-0.95181340709916151</v>
      </c>
      <c r="P3447" s="25">
        <f t="shared" si="429"/>
        <v>0.27123534373716052</v>
      </c>
      <c r="Q3447" s="25">
        <f t="shared" si="430"/>
        <v>-0.5706217064573873</v>
      </c>
      <c r="R3447" s="25">
        <f t="shared" si="431"/>
        <v>-5.1801842891265923E-2</v>
      </c>
      <c r="S3447" s="25">
        <f t="shared" si="432"/>
        <v>-0.95036593320743035</v>
      </c>
      <c r="T3447" s="25">
        <f t="shared" si="433"/>
        <v>-1.9520477457304621</v>
      </c>
      <c r="U3447" s="81">
        <f>SUMXMY2($P$2:$W$2,'Segmentation - 2 groups'!$M3447:$T3447)</f>
        <v>13.640192860119813</v>
      </c>
      <c r="V3447" s="25">
        <f>SUMXMY2($P$3:$W$3,'Segmentation - 2 groups'!$M3447:$T3447)</f>
        <v>18.506698517577163</v>
      </c>
      <c r="W3447" s="25">
        <f>MIN(ZTable2[[#This Row],[Distance^2 to 1]:[Distance^2 to 2]])</f>
        <v>13.640192860119813</v>
      </c>
      <c r="X3447" s="28">
        <f>MATCH(ZTable2[[#This Row],[Min Distance^2]],ZTable2[[#This Row],[Distance^2 to 1]:[Distance^2 to 2]],0)</f>
        <v>1</v>
      </c>
      <c r="Y3447" s="25" t="str">
        <f>INDEX('Segmentation - 2 groups'!$M$2:$W$4,MATCH('Segmentation - 2 groups'!$X3447,'Segmentation - 2 groups'!$M$2:$M$4,0),2)</f>
        <v>Un mundo de cruceros Spain</v>
      </c>
    </row>
    <row r="3448" spans="1:25">
      <c r="A3448" t="s">
        <v>9210</v>
      </c>
      <c r="B3448" t="s">
        <v>9211</v>
      </c>
      <c r="C3448" s="8">
        <v>8.5726027397260278</v>
      </c>
      <c r="D3448">
        <v>1</v>
      </c>
      <c r="E3448">
        <v>1</v>
      </c>
      <c r="F3448">
        <v>1</v>
      </c>
      <c r="G3448" s="7">
        <v>2</v>
      </c>
      <c r="H3448" s="9">
        <v>4368</v>
      </c>
      <c r="I3448">
        <v>23</v>
      </c>
      <c r="J3448">
        <v>0</v>
      </c>
      <c r="K3448" s="27">
        <v>3441</v>
      </c>
      <c r="L3448" s="23" t="s">
        <v>9210</v>
      </c>
      <c r="M3448" s="23">
        <f t="shared" si="426"/>
        <v>1.1705084642326666</v>
      </c>
      <c r="N3448" s="23">
        <f t="shared" si="427"/>
        <v>-1.1816197792956487</v>
      </c>
      <c r="O3448" s="23">
        <f t="shared" si="428"/>
        <v>1.0503971972020076</v>
      </c>
      <c r="P3448" s="23">
        <f t="shared" si="429"/>
        <v>-0.93163444153198571</v>
      </c>
      <c r="Q3448" s="23">
        <f t="shared" si="430"/>
        <v>-0.5706217064573873</v>
      </c>
      <c r="R3448" s="23">
        <f t="shared" si="431"/>
        <v>-0.10009995193054382</v>
      </c>
      <c r="S3448" s="23">
        <f t="shared" si="432"/>
        <v>0.22581391568474549</v>
      </c>
      <c r="T3448" s="23">
        <f t="shared" si="433"/>
        <v>-1.9520477457304621</v>
      </c>
      <c r="U3448" s="80">
        <f>SUMXMY2($P$2:$W$2,'Segmentation - 2 groups'!$M3448:$T3448)</f>
        <v>17.747309593018041</v>
      </c>
      <c r="V3448" s="23">
        <f>SUMXMY2($P$3:$W$3,'Segmentation - 2 groups'!$M3448:$T3448)</f>
        <v>11.779372973301934</v>
      </c>
      <c r="W3448" s="23">
        <f>MIN(ZTable2[[#This Row],[Distance^2 to 1]:[Distance^2 to 2]])</f>
        <v>11.779372973301934</v>
      </c>
      <c r="X3448" s="27">
        <f>MATCH(ZTable2[[#This Row],[Min Distance^2]],ZTable2[[#This Row],[Distance^2 to 1]:[Distance^2 to 2]],0)</f>
        <v>2</v>
      </c>
      <c r="Y3448" s="23" t="str">
        <f>INDEX('Segmentation - 2 groups'!$M$2:$W$4,MATCH('Segmentation - 2 groups'!$X3448,'Segmentation - 2 groups'!$M$2:$M$4,0),2)</f>
        <v>Special Pathogens Laboratory LLC</v>
      </c>
    </row>
    <row r="3449" spans="1:25">
      <c r="A3449" t="s">
        <v>18546</v>
      </c>
      <c r="B3449" t="s">
        <v>18547</v>
      </c>
      <c r="C3449" s="8">
        <v>3.8164383561643835</v>
      </c>
      <c r="D3449">
        <v>3</v>
      </c>
      <c r="E3449">
        <v>0</v>
      </c>
      <c r="F3449">
        <v>2</v>
      </c>
      <c r="G3449" s="7">
        <v>2</v>
      </c>
      <c r="H3449" s="9">
        <v>3888</v>
      </c>
      <c r="I3449">
        <v>26</v>
      </c>
      <c r="J3449">
        <v>1</v>
      </c>
      <c r="K3449" s="28">
        <v>3442</v>
      </c>
      <c r="L3449" s="25" t="s">
        <v>18546</v>
      </c>
      <c r="M3449" s="25">
        <f t="shared" si="426"/>
        <v>-0.28671486833312265</v>
      </c>
      <c r="N3449" s="25">
        <f t="shared" si="427"/>
        <v>0.67324847890100903</v>
      </c>
      <c r="O3449" s="25">
        <f t="shared" si="428"/>
        <v>-0.95181340709916151</v>
      </c>
      <c r="P3449" s="25">
        <f t="shared" si="429"/>
        <v>0.27123534373716052</v>
      </c>
      <c r="Q3449" s="25">
        <f t="shared" si="430"/>
        <v>-0.5706217064573873</v>
      </c>
      <c r="R3449" s="25">
        <f t="shared" si="431"/>
        <v>-0.10193917923592379</v>
      </c>
      <c r="S3449" s="25">
        <f t="shared" si="432"/>
        <v>0.49724003465986299</v>
      </c>
      <c r="T3449" s="25">
        <f t="shared" si="433"/>
        <v>0.51217094318670553</v>
      </c>
      <c r="U3449" s="81">
        <f>SUMXMY2($P$2:$W$2,'Segmentation - 2 groups'!$M3449:$T3449)</f>
        <v>1.9818551196701788</v>
      </c>
      <c r="V3449" s="25">
        <f>SUMXMY2($P$3:$W$3,'Segmentation - 2 groups'!$M3449:$T3449)</f>
        <v>5.7588878130387622</v>
      </c>
      <c r="W3449" s="25">
        <f>MIN(ZTable2[[#This Row],[Distance^2 to 1]:[Distance^2 to 2]])</f>
        <v>1.9818551196701788</v>
      </c>
      <c r="X3449" s="28">
        <f>MATCH(ZTable2[[#This Row],[Min Distance^2]],ZTable2[[#This Row],[Distance^2 to 1]:[Distance^2 to 2]],0)</f>
        <v>1</v>
      </c>
      <c r="Y3449" s="25" t="str">
        <f>INDEX('Segmentation - 2 groups'!$M$2:$W$4,MATCH('Segmentation - 2 groups'!$X3449,'Segmentation - 2 groups'!$M$2:$M$4,0),2)</f>
        <v>Un mundo de cruceros Spain</v>
      </c>
    </row>
    <row r="3450" spans="1:25">
      <c r="A3450" t="s">
        <v>18580</v>
      </c>
      <c r="B3450" t="s">
        <v>18581</v>
      </c>
      <c r="C3450" s="8">
        <v>3.9287671232876713</v>
      </c>
      <c r="D3450">
        <v>3</v>
      </c>
      <c r="E3450">
        <v>1</v>
      </c>
      <c r="F3450">
        <v>1</v>
      </c>
      <c r="G3450" s="7">
        <v>2</v>
      </c>
      <c r="H3450" s="9">
        <v>18535.2</v>
      </c>
      <c r="I3450">
        <v>23</v>
      </c>
      <c r="J3450">
        <v>1</v>
      </c>
      <c r="K3450" s="27">
        <v>3443</v>
      </c>
      <c r="L3450" s="23" t="s">
        <v>18580</v>
      </c>
      <c r="M3450" s="23">
        <f t="shared" si="426"/>
        <v>-0.25229887948796287</v>
      </c>
      <c r="N3450" s="23">
        <f t="shared" si="427"/>
        <v>0.67324847890100903</v>
      </c>
      <c r="O3450" s="23">
        <f t="shared" si="428"/>
        <v>1.0503971972020076</v>
      </c>
      <c r="P3450" s="23">
        <f t="shared" si="429"/>
        <v>-0.93163444153198571</v>
      </c>
      <c r="Q3450" s="23">
        <f t="shared" si="430"/>
        <v>-0.5706217064573873</v>
      </c>
      <c r="R3450" s="23">
        <f t="shared" si="431"/>
        <v>-4.581515801225413E-2</v>
      </c>
      <c r="S3450" s="23">
        <f t="shared" si="432"/>
        <v>0.22581391568474549</v>
      </c>
      <c r="T3450" s="23">
        <f t="shared" si="433"/>
        <v>0.51217094318670553</v>
      </c>
      <c r="U3450" s="80">
        <f>SUMXMY2($P$2:$W$2,'Segmentation - 2 groups'!$M3450:$T3450)</f>
        <v>7.2401374678837422</v>
      </c>
      <c r="V3450" s="23">
        <f>SUMXMY2($P$3:$W$3,'Segmentation - 2 groups'!$M3450:$T3450)</f>
        <v>7.7857492763357156E-2</v>
      </c>
      <c r="W3450" s="23">
        <f>MIN(ZTable2[[#This Row],[Distance^2 to 1]:[Distance^2 to 2]])</f>
        <v>7.7857492763357156E-2</v>
      </c>
      <c r="X3450" s="27">
        <f>MATCH(ZTable2[[#This Row],[Min Distance^2]],ZTable2[[#This Row],[Distance^2 to 1]:[Distance^2 to 2]],0)</f>
        <v>2</v>
      </c>
      <c r="Y3450" s="23" t="str">
        <f>INDEX('Segmentation - 2 groups'!$M$2:$W$4,MATCH('Segmentation - 2 groups'!$X3450,'Segmentation - 2 groups'!$M$2:$M$4,0),2)</f>
        <v>Special Pathogens Laboratory LLC</v>
      </c>
    </row>
    <row r="3451" spans="1:25">
      <c r="A3451" t="s">
        <v>9213</v>
      </c>
      <c r="B3451" t="s">
        <v>9214</v>
      </c>
      <c r="C3451" s="8">
        <v>10.893150684931507</v>
      </c>
      <c r="D3451">
        <v>3</v>
      </c>
      <c r="E3451">
        <v>0</v>
      </c>
      <c r="F3451">
        <v>1</v>
      </c>
      <c r="G3451" s="7">
        <v>3</v>
      </c>
      <c r="H3451" s="9">
        <v>16380</v>
      </c>
      <c r="I3451">
        <v>26</v>
      </c>
      <c r="J3451">
        <v>1</v>
      </c>
      <c r="K3451" s="28">
        <v>3444</v>
      </c>
      <c r="L3451" s="25" t="s">
        <v>9213</v>
      </c>
      <c r="M3451" s="25">
        <f t="shared" si="426"/>
        <v>1.8814924289119428</v>
      </c>
      <c r="N3451" s="25">
        <f t="shared" si="427"/>
        <v>0.67324847890100903</v>
      </c>
      <c r="O3451" s="25">
        <f t="shared" si="428"/>
        <v>-0.95181340709916151</v>
      </c>
      <c r="P3451" s="25">
        <f t="shared" si="429"/>
        <v>-0.93163444153198571</v>
      </c>
      <c r="Q3451" s="25">
        <f t="shared" si="430"/>
        <v>0.70204769715748472</v>
      </c>
      <c r="R3451" s="25">
        <f t="shared" si="431"/>
        <v>-5.4073288613410181E-2</v>
      </c>
      <c r="S3451" s="25">
        <f t="shared" si="432"/>
        <v>0.49724003465986299</v>
      </c>
      <c r="T3451" s="25">
        <f t="shared" si="433"/>
        <v>0.51217094318670553</v>
      </c>
      <c r="U3451" s="81">
        <f>SUMXMY2($P$2:$W$2,'Segmentation - 2 groups'!$M3451:$T3451)</f>
        <v>4.7921383536382693</v>
      </c>
      <c r="V3451" s="25">
        <f>SUMXMY2($P$3:$W$3,'Segmentation - 2 groups'!$M3451:$T3451)</f>
        <v>10.717523758693686</v>
      </c>
      <c r="W3451" s="25">
        <f>MIN(ZTable2[[#This Row],[Distance^2 to 1]:[Distance^2 to 2]])</f>
        <v>4.7921383536382693</v>
      </c>
      <c r="X3451" s="28">
        <f>MATCH(ZTable2[[#This Row],[Min Distance^2]],ZTable2[[#This Row],[Distance^2 to 1]:[Distance^2 to 2]],0)</f>
        <v>1</v>
      </c>
      <c r="Y3451" s="25" t="str">
        <f>INDEX('Segmentation - 2 groups'!$M$2:$W$4,MATCH('Segmentation - 2 groups'!$X3451,'Segmentation - 2 groups'!$M$2:$M$4,0),2)</f>
        <v>Un mundo de cruceros Spain</v>
      </c>
    </row>
    <row r="3452" spans="1:25">
      <c r="A3452" t="s">
        <v>9217</v>
      </c>
      <c r="B3452" t="s">
        <v>9218</v>
      </c>
      <c r="C3452" s="8">
        <v>8.3205479452054796</v>
      </c>
      <c r="D3452">
        <v>3</v>
      </c>
      <c r="E3452">
        <v>0</v>
      </c>
      <c r="F3452">
        <v>1</v>
      </c>
      <c r="G3452" s="7">
        <v>3</v>
      </c>
      <c r="H3452" s="9">
        <v>14508</v>
      </c>
      <c r="I3452">
        <v>20</v>
      </c>
      <c r="J3452">
        <v>1</v>
      </c>
      <c r="K3452" s="27">
        <v>3445</v>
      </c>
      <c r="L3452" s="23" t="s">
        <v>9217</v>
      </c>
      <c r="M3452" s="23">
        <f t="shared" si="426"/>
        <v>1.0932823429215763</v>
      </c>
      <c r="N3452" s="23">
        <f t="shared" si="427"/>
        <v>0.67324847890100903</v>
      </c>
      <c r="O3452" s="23">
        <f t="shared" si="428"/>
        <v>-0.95181340709916151</v>
      </c>
      <c r="P3452" s="23">
        <f t="shared" si="429"/>
        <v>-0.93163444153198571</v>
      </c>
      <c r="Q3452" s="23">
        <f t="shared" si="430"/>
        <v>0.70204769715748472</v>
      </c>
      <c r="R3452" s="23">
        <f t="shared" si="431"/>
        <v>-6.1246275104392046E-2</v>
      </c>
      <c r="S3452" s="23">
        <f t="shared" si="432"/>
        <v>-4.5612203290372015E-2</v>
      </c>
      <c r="T3452" s="23">
        <f t="shared" si="433"/>
        <v>0.51217094318670553</v>
      </c>
      <c r="U3452" s="80">
        <f>SUMXMY2($P$2:$W$2,'Segmentation - 2 groups'!$M3452:$T3452)</f>
        <v>2.4232319169180592</v>
      </c>
      <c r="V3452" s="23">
        <f>SUMXMY2($P$3:$W$3,'Segmentation - 2 groups'!$M3452:$T3452)</f>
        <v>7.5936720647387066</v>
      </c>
      <c r="W3452" s="23">
        <f>MIN(ZTable2[[#This Row],[Distance^2 to 1]:[Distance^2 to 2]])</f>
        <v>2.4232319169180592</v>
      </c>
      <c r="X3452" s="27">
        <f>MATCH(ZTable2[[#This Row],[Min Distance^2]],ZTable2[[#This Row],[Distance^2 to 1]:[Distance^2 to 2]],0)</f>
        <v>1</v>
      </c>
      <c r="Y3452" s="23" t="str">
        <f>INDEX('Segmentation - 2 groups'!$M$2:$W$4,MATCH('Segmentation - 2 groups'!$X3452,'Segmentation - 2 groups'!$M$2:$M$4,0),2)</f>
        <v>Un mundo de cruceros Spain</v>
      </c>
    </row>
    <row r="3453" spans="1:25">
      <c r="A3453" t="s">
        <v>9221</v>
      </c>
      <c r="B3453" t="s">
        <v>9222</v>
      </c>
      <c r="C3453" s="8">
        <v>7.3232876712328769</v>
      </c>
      <c r="D3453">
        <v>1</v>
      </c>
      <c r="E3453">
        <v>1</v>
      </c>
      <c r="F3453">
        <v>1</v>
      </c>
      <c r="G3453" s="7">
        <v>2</v>
      </c>
      <c r="H3453" s="9">
        <v>17340</v>
      </c>
      <c r="I3453">
        <v>35</v>
      </c>
      <c r="J3453">
        <v>0</v>
      </c>
      <c r="K3453" s="28">
        <v>3446</v>
      </c>
      <c r="L3453" s="25" t="s">
        <v>9221</v>
      </c>
      <c r="M3453" s="25">
        <f t="shared" si="426"/>
        <v>0.78773551512552376</v>
      </c>
      <c r="N3453" s="25">
        <f t="shared" si="427"/>
        <v>-1.1816197792956487</v>
      </c>
      <c r="O3453" s="25">
        <f t="shared" si="428"/>
        <v>1.0503971972020076</v>
      </c>
      <c r="P3453" s="25">
        <f t="shared" si="429"/>
        <v>-0.93163444153198571</v>
      </c>
      <c r="Q3453" s="25">
        <f t="shared" si="430"/>
        <v>-0.5706217064573873</v>
      </c>
      <c r="R3453" s="25">
        <f t="shared" si="431"/>
        <v>-5.0394834002650248E-2</v>
      </c>
      <c r="S3453" s="25">
        <f t="shared" si="432"/>
        <v>1.3115183915852155</v>
      </c>
      <c r="T3453" s="25">
        <f t="shared" si="433"/>
        <v>-1.9520477457304621</v>
      </c>
      <c r="U3453" s="81">
        <f>SUMXMY2($P$2:$W$2,'Segmentation - 2 groups'!$M3453:$T3453)</f>
        <v>18.653569075808733</v>
      </c>
      <c r="V3453" s="25">
        <f>SUMXMY2($P$3:$W$3,'Segmentation - 2 groups'!$M3453:$T3453)</f>
        <v>12.556135927274587</v>
      </c>
      <c r="W3453" s="25">
        <f>MIN(ZTable2[[#This Row],[Distance^2 to 1]:[Distance^2 to 2]])</f>
        <v>12.556135927274587</v>
      </c>
      <c r="X3453" s="28">
        <f>MATCH(ZTable2[[#This Row],[Min Distance^2]],ZTable2[[#This Row],[Distance^2 to 1]:[Distance^2 to 2]],0)</f>
        <v>2</v>
      </c>
      <c r="Y3453" s="25" t="str">
        <f>INDEX('Segmentation - 2 groups'!$M$2:$W$4,MATCH('Segmentation - 2 groups'!$X3453,'Segmentation - 2 groups'!$M$2:$M$4,0),2)</f>
        <v>Special Pathogens Laboratory LLC</v>
      </c>
    </row>
    <row r="3454" spans="1:25">
      <c r="A3454" t="s">
        <v>9226</v>
      </c>
      <c r="B3454" t="s">
        <v>9227</v>
      </c>
      <c r="C3454" s="8">
        <v>6.3890410958904109</v>
      </c>
      <c r="D3454">
        <v>2</v>
      </c>
      <c r="E3454">
        <v>1</v>
      </c>
      <c r="F3454">
        <v>4</v>
      </c>
      <c r="G3454" s="7">
        <v>3</v>
      </c>
      <c r="H3454" s="9">
        <v>6864</v>
      </c>
      <c r="I3454">
        <v>8</v>
      </c>
      <c r="J3454">
        <v>1</v>
      </c>
      <c r="K3454" s="27">
        <v>3447</v>
      </c>
      <c r="L3454" s="23" t="s">
        <v>9226</v>
      </c>
      <c r="M3454" s="23">
        <f t="shared" si="426"/>
        <v>0.5014952176572437</v>
      </c>
      <c r="N3454" s="23">
        <f t="shared" si="427"/>
        <v>-0.25418565019731981</v>
      </c>
      <c r="O3454" s="23">
        <f t="shared" si="428"/>
        <v>1.0503971972020076</v>
      </c>
      <c r="P3454" s="23">
        <f t="shared" si="429"/>
        <v>2.6769749142754531</v>
      </c>
      <c r="Q3454" s="23">
        <f t="shared" si="430"/>
        <v>0.70204769715748472</v>
      </c>
      <c r="R3454" s="23">
        <f t="shared" si="431"/>
        <v>-9.053596994256799E-2</v>
      </c>
      <c r="S3454" s="23">
        <f t="shared" si="432"/>
        <v>-1.131316679190842</v>
      </c>
      <c r="T3454" s="23">
        <f t="shared" si="433"/>
        <v>0.51217094318670553</v>
      </c>
      <c r="U3454" s="80">
        <f>SUMXMY2($P$2:$W$2,'Segmentation - 2 groups'!$M3454:$T3454)</f>
        <v>12.19377530907378</v>
      </c>
      <c r="V3454" s="23">
        <f>SUMXMY2($P$3:$W$3,'Segmentation - 2 groups'!$M3454:$T3454)</f>
        <v>17.341538431202142</v>
      </c>
      <c r="W3454" s="23">
        <f>MIN(ZTable2[[#This Row],[Distance^2 to 1]:[Distance^2 to 2]])</f>
        <v>12.19377530907378</v>
      </c>
      <c r="X3454" s="27">
        <f>MATCH(ZTable2[[#This Row],[Min Distance^2]],ZTable2[[#This Row],[Distance^2 to 1]:[Distance^2 to 2]],0)</f>
        <v>1</v>
      </c>
      <c r="Y3454" s="23" t="str">
        <f>INDEX('Segmentation - 2 groups'!$M$2:$W$4,MATCH('Segmentation - 2 groups'!$X3454,'Segmentation - 2 groups'!$M$2:$M$4,0),2)</f>
        <v>Un mundo de cruceros Spain</v>
      </c>
    </row>
    <row r="3455" spans="1:25">
      <c r="A3455" t="s">
        <v>9235</v>
      </c>
      <c r="B3455" t="s">
        <v>9236</v>
      </c>
      <c r="C3455" s="8">
        <v>7.0931506849315067</v>
      </c>
      <c r="D3455">
        <v>1</v>
      </c>
      <c r="E3455">
        <v>0</v>
      </c>
      <c r="F3455">
        <v>2</v>
      </c>
      <c r="G3455" s="7">
        <v>2</v>
      </c>
      <c r="H3455" s="9">
        <v>2496</v>
      </c>
      <c r="I3455">
        <v>10</v>
      </c>
      <c r="J3455">
        <v>1</v>
      </c>
      <c r="K3455" s="28">
        <v>3448</v>
      </c>
      <c r="L3455" s="25" t="s">
        <v>9235</v>
      </c>
      <c r="M3455" s="25">
        <f t="shared" si="426"/>
        <v>0.71722470871105004</v>
      </c>
      <c r="N3455" s="25">
        <f t="shared" si="427"/>
        <v>-1.1816197792956487</v>
      </c>
      <c r="O3455" s="25">
        <f t="shared" si="428"/>
        <v>-0.95181340709916151</v>
      </c>
      <c r="P3455" s="25">
        <f t="shared" si="429"/>
        <v>0.27123534373716052</v>
      </c>
      <c r="Q3455" s="25">
        <f t="shared" si="430"/>
        <v>-0.5706217064573873</v>
      </c>
      <c r="R3455" s="25">
        <f t="shared" si="431"/>
        <v>-0.10727293842152569</v>
      </c>
      <c r="S3455" s="25">
        <f t="shared" si="432"/>
        <v>-0.95036593320743035</v>
      </c>
      <c r="T3455" s="25">
        <f t="shared" si="433"/>
        <v>0.51217094318670553</v>
      </c>
      <c r="U3455" s="81">
        <f>SUMXMY2($P$2:$W$2,'Segmentation - 2 groups'!$M3455:$T3455)</f>
        <v>6.4208709046425536</v>
      </c>
      <c r="V3455" s="25">
        <f>SUMXMY2($P$3:$W$3,'Segmentation - 2 groups'!$M3455:$T3455)</f>
        <v>10.774329092819869</v>
      </c>
      <c r="W3455" s="25">
        <f>MIN(ZTable2[[#This Row],[Distance^2 to 1]:[Distance^2 to 2]])</f>
        <v>6.4208709046425536</v>
      </c>
      <c r="X3455" s="28">
        <f>MATCH(ZTable2[[#This Row],[Min Distance^2]],ZTable2[[#This Row],[Distance^2 to 1]:[Distance^2 to 2]],0)</f>
        <v>1</v>
      </c>
      <c r="Y3455" s="25" t="str">
        <f>INDEX('Segmentation - 2 groups'!$M$2:$W$4,MATCH('Segmentation - 2 groups'!$X3455,'Segmentation - 2 groups'!$M$2:$M$4,0),2)</f>
        <v>Un mundo de cruceros Spain</v>
      </c>
    </row>
    <row r="3456" spans="1:25">
      <c r="A3456" t="s">
        <v>14281</v>
      </c>
      <c r="B3456" t="s">
        <v>14282</v>
      </c>
      <c r="C3456" s="8">
        <v>1.3863013698630138</v>
      </c>
      <c r="D3456">
        <v>1</v>
      </c>
      <c r="E3456">
        <v>1</v>
      </c>
      <c r="F3456">
        <v>2</v>
      </c>
      <c r="G3456" s="7">
        <v>3</v>
      </c>
      <c r="H3456" s="9">
        <v>24480</v>
      </c>
      <c r="I3456">
        <v>10</v>
      </c>
      <c r="J3456">
        <v>1</v>
      </c>
      <c r="K3456" s="27">
        <v>3449</v>
      </c>
      <c r="L3456" s="23" t="s">
        <v>14281</v>
      </c>
      <c r="M3456" s="23">
        <f t="shared" si="426"/>
        <v>-1.0312754074954815</v>
      </c>
      <c r="N3456" s="23">
        <f t="shared" si="427"/>
        <v>-1.1816197792956487</v>
      </c>
      <c r="O3456" s="23">
        <f t="shared" si="428"/>
        <v>1.0503971972020076</v>
      </c>
      <c r="P3456" s="23">
        <f t="shared" si="429"/>
        <v>0.27123534373716052</v>
      </c>
      <c r="Q3456" s="23">
        <f t="shared" si="430"/>
        <v>0.70204769715748472</v>
      </c>
      <c r="R3456" s="23">
        <f t="shared" si="431"/>
        <v>-2.3036327835123258E-2</v>
      </c>
      <c r="S3456" s="23">
        <f t="shared" si="432"/>
        <v>-0.95036593320743035</v>
      </c>
      <c r="T3456" s="23">
        <f t="shared" si="433"/>
        <v>0.51217094318670553</v>
      </c>
      <c r="U3456" s="80">
        <f>SUMXMY2($P$2:$W$2,'Segmentation - 2 groups'!$M3456:$T3456)</f>
        <v>9.7442925093456108</v>
      </c>
      <c r="V3456" s="23">
        <f>SUMXMY2($P$3:$W$3,'Segmentation - 2 groups'!$M3456:$T3456)</f>
        <v>7.8493727031731577</v>
      </c>
      <c r="W3456" s="23">
        <f>MIN(ZTable2[[#This Row],[Distance^2 to 1]:[Distance^2 to 2]])</f>
        <v>7.8493727031731577</v>
      </c>
      <c r="X3456" s="27">
        <f>MATCH(ZTable2[[#This Row],[Min Distance^2]],ZTable2[[#This Row],[Distance^2 to 1]:[Distance^2 to 2]],0)</f>
        <v>2</v>
      </c>
      <c r="Y3456" s="23" t="str">
        <f>INDEX('Segmentation - 2 groups'!$M$2:$W$4,MATCH('Segmentation - 2 groups'!$X3456,'Segmentation - 2 groups'!$M$2:$M$4,0),2)</f>
        <v>Special Pathogens Laboratory LLC</v>
      </c>
    </row>
    <row r="3457" spans="1:25">
      <c r="A3457" t="s">
        <v>9239</v>
      </c>
      <c r="B3457" t="s">
        <v>9240</v>
      </c>
      <c r="C3457" s="8">
        <v>6.8712328767123285</v>
      </c>
      <c r="D3457">
        <v>1</v>
      </c>
      <c r="E3457">
        <v>0</v>
      </c>
      <c r="F3457">
        <v>1</v>
      </c>
      <c r="G3457" s="7">
        <v>3</v>
      </c>
      <c r="H3457" s="9">
        <v>12636</v>
      </c>
      <c r="I3457">
        <v>4</v>
      </c>
      <c r="J3457">
        <v>1</v>
      </c>
      <c r="K3457" s="28">
        <v>3450</v>
      </c>
      <c r="L3457" s="25" t="s">
        <v>9239</v>
      </c>
      <c r="M3457" s="25">
        <f t="shared" si="426"/>
        <v>0.64923214538280749</v>
      </c>
      <c r="N3457" s="25">
        <f t="shared" si="427"/>
        <v>-1.1816197792956487</v>
      </c>
      <c r="O3457" s="25">
        <f t="shared" si="428"/>
        <v>-0.95181340709916151</v>
      </c>
      <c r="P3457" s="25">
        <f t="shared" si="429"/>
        <v>-0.93163444153198571</v>
      </c>
      <c r="Q3457" s="25">
        <f t="shared" si="430"/>
        <v>0.70204769715748472</v>
      </c>
      <c r="R3457" s="25">
        <f t="shared" si="431"/>
        <v>-6.8419261595373912E-2</v>
      </c>
      <c r="S3457" s="25">
        <f t="shared" si="432"/>
        <v>-1.4932181711576655</v>
      </c>
      <c r="T3457" s="25">
        <f t="shared" si="433"/>
        <v>0.51217094318670553</v>
      </c>
      <c r="U3457" s="81">
        <f>SUMXMY2($P$2:$W$2,'Segmentation - 2 groups'!$M3457:$T3457)</f>
        <v>7.5445524228781711</v>
      </c>
      <c r="V3457" s="25">
        <f>SUMXMY2($P$3:$W$3,'Segmentation - 2 groups'!$M3457:$T3457)</f>
        <v>12.083490847802091</v>
      </c>
      <c r="W3457" s="25">
        <f>MIN(ZTable2[[#This Row],[Distance^2 to 1]:[Distance^2 to 2]])</f>
        <v>7.5445524228781711</v>
      </c>
      <c r="X3457" s="28">
        <f>MATCH(ZTable2[[#This Row],[Min Distance^2]],ZTable2[[#This Row],[Distance^2 to 1]:[Distance^2 to 2]],0)</f>
        <v>1</v>
      </c>
      <c r="Y3457" s="25" t="str">
        <f>INDEX('Segmentation - 2 groups'!$M$2:$W$4,MATCH('Segmentation - 2 groups'!$X3457,'Segmentation - 2 groups'!$M$2:$M$4,0),2)</f>
        <v>Un mundo de cruceros Spain</v>
      </c>
    </row>
    <row r="3458" spans="1:25">
      <c r="A3458" t="s">
        <v>18481</v>
      </c>
      <c r="B3458" t="s">
        <v>18482</v>
      </c>
      <c r="C3458" s="8">
        <v>3.4904109589041097</v>
      </c>
      <c r="D3458">
        <v>3</v>
      </c>
      <c r="E3458">
        <v>0</v>
      </c>
      <c r="F3458">
        <v>2</v>
      </c>
      <c r="G3458" s="7">
        <v>3</v>
      </c>
      <c r="H3458" s="9">
        <v>25069.82</v>
      </c>
      <c r="I3458">
        <v>36</v>
      </c>
      <c r="J3458">
        <v>1</v>
      </c>
      <c r="K3458" s="27">
        <v>3451</v>
      </c>
      <c r="L3458" s="23" t="s">
        <v>18481</v>
      </c>
      <c r="M3458" s="23">
        <f t="shared" si="426"/>
        <v>-0.38660517742029366</v>
      </c>
      <c r="N3458" s="23">
        <f t="shared" si="427"/>
        <v>0.67324847890100903</v>
      </c>
      <c r="O3458" s="23">
        <f t="shared" si="428"/>
        <v>-0.95181340709916151</v>
      </c>
      <c r="P3458" s="23">
        <f t="shared" si="429"/>
        <v>0.27123534373716052</v>
      </c>
      <c r="Q3458" s="23">
        <f t="shared" si="430"/>
        <v>0.70204769715748472</v>
      </c>
      <c r="R3458" s="23">
        <f t="shared" si="431"/>
        <v>-2.0776300649166569E-2</v>
      </c>
      <c r="S3458" s="23">
        <f t="shared" si="432"/>
        <v>1.4019937645769214</v>
      </c>
      <c r="T3458" s="23">
        <f t="shared" si="433"/>
        <v>0.51217094318670553</v>
      </c>
      <c r="U3458" s="80">
        <f>SUMXMY2($P$2:$W$2,'Segmentation - 2 groups'!$M3458:$T3458)</f>
        <v>2.091253979641035</v>
      </c>
      <c r="V3458" s="23">
        <f>SUMXMY2($P$3:$W$3,'Segmentation - 2 groups'!$M3458:$T3458)</f>
        <v>9.1772894947778401</v>
      </c>
      <c r="W3458" s="23">
        <f>MIN(ZTable2[[#This Row],[Distance^2 to 1]:[Distance^2 to 2]])</f>
        <v>2.091253979641035</v>
      </c>
      <c r="X3458" s="27">
        <f>MATCH(ZTable2[[#This Row],[Min Distance^2]],ZTable2[[#This Row],[Distance^2 to 1]:[Distance^2 to 2]],0)</f>
        <v>1</v>
      </c>
      <c r="Y3458" s="23" t="str">
        <f>INDEX('Segmentation - 2 groups'!$M$2:$W$4,MATCH('Segmentation - 2 groups'!$X3458,'Segmentation - 2 groups'!$M$2:$M$4,0),2)</f>
        <v>Un mundo de cruceros Spain</v>
      </c>
    </row>
    <row r="3459" spans="1:25">
      <c r="A3459" t="s">
        <v>18410</v>
      </c>
      <c r="B3459" t="s">
        <v>18411</v>
      </c>
      <c r="C3459" s="8">
        <v>2.989041095890411</v>
      </c>
      <c r="D3459">
        <v>2</v>
      </c>
      <c r="E3459">
        <v>0</v>
      </c>
      <c r="F3459">
        <v>2</v>
      </c>
      <c r="G3459" s="7">
        <v>4</v>
      </c>
      <c r="H3459" s="9">
        <v>56113.2</v>
      </c>
      <c r="I3459">
        <v>11</v>
      </c>
      <c r="J3459">
        <v>1</v>
      </c>
      <c r="K3459" s="28">
        <v>3452</v>
      </c>
      <c r="L3459" s="25" t="s">
        <v>18410</v>
      </c>
      <c r="M3459" s="25">
        <f t="shared" si="426"/>
        <v>-0.54021800568039702</v>
      </c>
      <c r="N3459" s="25">
        <f t="shared" si="427"/>
        <v>-0.25418565019731981</v>
      </c>
      <c r="O3459" s="25">
        <f t="shared" si="428"/>
        <v>-0.95181340709916151</v>
      </c>
      <c r="P3459" s="25">
        <f t="shared" si="429"/>
        <v>0.27123534373716052</v>
      </c>
      <c r="Q3459" s="25">
        <f t="shared" si="430"/>
        <v>1.9747171007723565</v>
      </c>
      <c r="R3459" s="25">
        <f t="shared" si="431"/>
        <v>9.8173349657679904E-2</v>
      </c>
      <c r="S3459" s="25">
        <f t="shared" si="432"/>
        <v>-0.85989056021572452</v>
      </c>
      <c r="T3459" s="25">
        <f t="shared" si="433"/>
        <v>0.51217094318670553</v>
      </c>
      <c r="U3459" s="81">
        <f>SUMXMY2($P$2:$W$2,'Segmentation - 2 groups'!$M3459:$T3459)</f>
        <v>3.7517617011065481</v>
      </c>
      <c r="V3459" s="25">
        <f>SUMXMY2($P$3:$W$3,'Segmentation - 2 groups'!$M3459:$T3459)</f>
        <v>13.523968702713542</v>
      </c>
      <c r="W3459" s="25">
        <f>MIN(ZTable2[[#This Row],[Distance^2 to 1]:[Distance^2 to 2]])</f>
        <v>3.7517617011065481</v>
      </c>
      <c r="X3459" s="28">
        <f>MATCH(ZTable2[[#This Row],[Min Distance^2]],ZTable2[[#This Row],[Distance^2 to 1]:[Distance^2 to 2]],0)</f>
        <v>1</v>
      </c>
      <c r="Y3459" s="25" t="str">
        <f>INDEX('Segmentation - 2 groups'!$M$2:$W$4,MATCH('Segmentation - 2 groups'!$X3459,'Segmentation - 2 groups'!$M$2:$M$4,0),2)</f>
        <v>Un mundo de cruceros Spain</v>
      </c>
    </row>
    <row r="3460" spans="1:25">
      <c r="A3460" t="s">
        <v>16462</v>
      </c>
      <c r="B3460" t="s">
        <v>16463</v>
      </c>
      <c r="C3460" s="8">
        <v>5.065753424657534</v>
      </c>
      <c r="D3460">
        <v>3</v>
      </c>
      <c r="E3460">
        <v>1</v>
      </c>
      <c r="F3460">
        <v>1</v>
      </c>
      <c r="G3460" s="7">
        <v>2</v>
      </c>
      <c r="H3460" s="9">
        <v>8357.6200000000008</v>
      </c>
      <c r="I3460">
        <v>23</v>
      </c>
      <c r="J3460">
        <v>1</v>
      </c>
      <c r="K3460" s="27">
        <v>3453</v>
      </c>
      <c r="L3460" s="23" t="s">
        <v>16462</v>
      </c>
      <c r="M3460" s="23">
        <f t="shared" si="426"/>
        <v>9.6058080774020033E-2</v>
      </c>
      <c r="N3460" s="23">
        <f t="shared" si="427"/>
        <v>0.67324847890100903</v>
      </c>
      <c r="O3460" s="23">
        <f t="shared" si="428"/>
        <v>1.0503971972020076</v>
      </c>
      <c r="P3460" s="23">
        <f t="shared" si="429"/>
        <v>-0.93163444153198571</v>
      </c>
      <c r="Q3460" s="23">
        <f t="shared" si="430"/>
        <v>-0.5706217064573873</v>
      </c>
      <c r="R3460" s="23">
        <f t="shared" si="431"/>
        <v>-8.4812831009522943E-2</v>
      </c>
      <c r="S3460" s="23">
        <f t="shared" si="432"/>
        <v>0.22581391568474549</v>
      </c>
      <c r="T3460" s="23">
        <f t="shared" si="433"/>
        <v>0.51217094318670553</v>
      </c>
      <c r="U3460" s="80">
        <f>SUMXMY2($P$2:$W$2,'Segmentation - 2 groups'!$M3460:$T3460)</f>
        <v>7.108392825287261</v>
      </c>
      <c r="V3460" s="23">
        <f>SUMXMY2($P$3:$W$3,'Segmentation - 2 groups'!$M3460:$T3460)</f>
        <v>0.24193538451113683</v>
      </c>
      <c r="W3460" s="23">
        <f>MIN(ZTable2[[#This Row],[Distance^2 to 1]:[Distance^2 to 2]])</f>
        <v>0.24193538451113683</v>
      </c>
      <c r="X3460" s="27">
        <f>MATCH(ZTable2[[#This Row],[Min Distance^2]],ZTable2[[#This Row],[Distance^2 to 1]:[Distance^2 to 2]],0)</f>
        <v>2</v>
      </c>
      <c r="Y3460" s="23" t="str">
        <f>INDEX('Segmentation - 2 groups'!$M$2:$W$4,MATCH('Segmentation - 2 groups'!$X3460,'Segmentation - 2 groups'!$M$2:$M$4,0),2)</f>
        <v>Special Pathogens Laboratory LLC</v>
      </c>
    </row>
    <row r="3461" spans="1:25">
      <c r="A3461" t="s">
        <v>9244</v>
      </c>
      <c r="B3461" t="s">
        <v>9245</v>
      </c>
      <c r="C3461" s="8">
        <v>8.6109589041095891</v>
      </c>
      <c r="D3461">
        <v>3</v>
      </c>
      <c r="E3461">
        <v>1</v>
      </c>
      <c r="F3461">
        <v>1</v>
      </c>
      <c r="G3461" s="7">
        <v>4</v>
      </c>
      <c r="H3461" s="9">
        <v>56862</v>
      </c>
      <c r="I3461">
        <v>11</v>
      </c>
      <c r="J3461">
        <v>1</v>
      </c>
      <c r="K3461" s="28">
        <v>3454</v>
      </c>
      <c r="L3461" s="25" t="s">
        <v>9244</v>
      </c>
      <c r="M3461" s="25">
        <f t="shared" si="426"/>
        <v>1.1822602653017455</v>
      </c>
      <c r="N3461" s="25">
        <f t="shared" si="427"/>
        <v>0.67324847890100903</v>
      </c>
      <c r="O3461" s="25">
        <f t="shared" si="428"/>
        <v>1.0503971972020076</v>
      </c>
      <c r="P3461" s="25">
        <f t="shared" si="429"/>
        <v>-0.93163444153198571</v>
      </c>
      <c r="Q3461" s="25">
        <f t="shared" si="430"/>
        <v>1.9747171007723565</v>
      </c>
      <c r="R3461" s="25">
        <f t="shared" si="431"/>
        <v>0.10104254425407266</v>
      </c>
      <c r="S3461" s="25">
        <f t="shared" si="432"/>
        <v>-0.85989056021572452</v>
      </c>
      <c r="T3461" s="25">
        <f t="shared" si="433"/>
        <v>0.51217094318670553</v>
      </c>
      <c r="U3461" s="81">
        <f>SUMXMY2($P$2:$W$2,'Segmentation - 2 groups'!$M3461:$T3461)</f>
        <v>9.0771131705740267</v>
      </c>
      <c r="V3461" s="25">
        <f>SUMXMY2($P$3:$W$3,'Segmentation - 2 groups'!$M3461:$T3461)</f>
        <v>9.3746521576374242</v>
      </c>
      <c r="W3461" s="25">
        <f>MIN(ZTable2[[#This Row],[Distance^2 to 1]:[Distance^2 to 2]])</f>
        <v>9.0771131705740267</v>
      </c>
      <c r="X3461" s="28">
        <f>MATCH(ZTable2[[#This Row],[Min Distance^2]],ZTable2[[#This Row],[Distance^2 to 1]:[Distance^2 to 2]],0)</f>
        <v>1</v>
      </c>
      <c r="Y3461" s="25" t="str">
        <f>INDEX('Segmentation - 2 groups'!$M$2:$W$4,MATCH('Segmentation - 2 groups'!$X3461,'Segmentation - 2 groups'!$M$2:$M$4,0),2)</f>
        <v>Un mundo de cruceros Spain</v>
      </c>
    </row>
    <row r="3462" spans="1:25">
      <c r="A3462" t="s">
        <v>18424</v>
      </c>
      <c r="B3462" t="s">
        <v>18425</v>
      </c>
      <c r="C3462" s="8">
        <v>1.4164383561643836</v>
      </c>
      <c r="D3462">
        <v>1</v>
      </c>
      <c r="E3462">
        <v>1</v>
      </c>
      <c r="F3462">
        <v>2</v>
      </c>
      <c r="G3462" s="7">
        <v>2</v>
      </c>
      <c r="H3462" s="9">
        <v>9111.4</v>
      </c>
      <c r="I3462">
        <v>23</v>
      </c>
      <c r="J3462">
        <v>1</v>
      </c>
      <c r="K3462" s="27">
        <v>3455</v>
      </c>
      <c r="L3462" s="23" t="s">
        <v>18424</v>
      </c>
      <c r="M3462" s="23">
        <f t="shared" si="426"/>
        <v>-1.0220418495126338</v>
      </c>
      <c r="N3462" s="23">
        <f t="shared" si="427"/>
        <v>-1.1816197792956487</v>
      </c>
      <c r="O3462" s="23">
        <f t="shared" si="428"/>
        <v>1.0503971972020076</v>
      </c>
      <c r="P3462" s="23">
        <f t="shared" si="429"/>
        <v>0.27123534373716052</v>
      </c>
      <c r="Q3462" s="23">
        <f t="shared" si="430"/>
        <v>-0.5706217064573873</v>
      </c>
      <c r="R3462" s="23">
        <f t="shared" si="431"/>
        <v>-8.1924554429836885E-2</v>
      </c>
      <c r="S3462" s="23">
        <f t="shared" si="432"/>
        <v>0.22581391568474549</v>
      </c>
      <c r="T3462" s="23">
        <f t="shared" si="433"/>
        <v>0.51217094318670553</v>
      </c>
      <c r="U3462" s="80">
        <f>SUMXMY2($P$2:$W$2,'Segmentation - 2 groups'!$M3462:$T3462)</f>
        <v>10.382186730412307</v>
      </c>
      <c r="V3462" s="23">
        <f>SUMXMY2($P$3:$W$3,'Segmentation - 2 groups'!$M3462:$T3462)</f>
        <v>5.4762206329549183</v>
      </c>
      <c r="W3462" s="23">
        <f>MIN(ZTable2[[#This Row],[Distance^2 to 1]:[Distance^2 to 2]])</f>
        <v>5.4762206329549183</v>
      </c>
      <c r="X3462" s="27">
        <f>MATCH(ZTable2[[#This Row],[Min Distance^2]],ZTable2[[#This Row],[Distance^2 to 1]:[Distance^2 to 2]],0)</f>
        <v>2</v>
      </c>
      <c r="Y3462" s="23" t="str">
        <f>INDEX('Segmentation - 2 groups'!$M$2:$W$4,MATCH('Segmentation - 2 groups'!$X3462,'Segmentation - 2 groups'!$M$2:$M$4,0),2)</f>
        <v>Special Pathogens Laboratory LLC</v>
      </c>
    </row>
    <row r="3463" spans="1:25">
      <c r="A3463" t="s">
        <v>18623</v>
      </c>
      <c r="B3463" t="s">
        <v>18624</v>
      </c>
      <c r="C3463" s="8">
        <v>3.3150684931506849</v>
      </c>
      <c r="D3463">
        <v>3</v>
      </c>
      <c r="E3463">
        <v>1</v>
      </c>
      <c r="F3463">
        <v>1</v>
      </c>
      <c r="G3463" s="7">
        <v>4</v>
      </c>
      <c r="H3463" s="9">
        <v>6895.2</v>
      </c>
      <c r="I3463">
        <v>9</v>
      </c>
      <c r="J3463">
        <v>1</v>
      </c>
      <c r="K3463" s="28">
        <v>3456</v>
      </c>
      <c r="L3463" s="25" t="s">
        <v>18623</v>
      </c>
      <c r="M3463" s="25">
        <f t="shared" si="426"/>
        <v>-0.44032769659322601</v>
      </c>
      <c r="N3463" s="25">
        <f t="shared" si="427"/>
        <v>0.67324847890100903</v>
      </c>
      <c r="O3463" s="25">
        <f t="shared" si="428"/>
        <v>1.0503971972020076</v>
      </c>
      <c r="P3463" s="25">
        <f t="shared" si="429"/>
        <v>-0.93163444153198571</v>
      </c>
      <c r="Q3463" s="25">
        <f t="shared" si="430"/>
        <v>1.9747171007723565</v>
      </c>
      <c r="R3463" s="25">
        <f t="shared" si="431"/>
        <v>-9.0416420167718295E-2</v>
      </c>
      <c r="S3463" s="25">
        <f t="shared" si="432"/>
        <v>-1.0408413061991362</v>
      </c>
      <c r="T3463" s="25">
        <f t="shared" si="433"/>
        <v>0.51217094318670553</v>
      </c>
      <c r="U3463" s="81">
        <f>SUMXMY2($P$2:$W$2,'Segmentation - 2 groups'!$M3463:$T3463)</f>
        <v>8.5566228031091818</v>
      </c>
      <c r="V3463" s="25">
        <f>SUMXMY2($P$3:$W$3,'Segmentation - 2 groups'!$M3463:$T3463)</f>
        <v>7.4929059867588705</v>
      </c>
      <c r="W3463" s="25">
        <f>MIN(ZTable2[[#This Row],[Distance^2 to 1]:[Distance^2 to 2]])</f>
        <v>7.4929059867588705</v>
      </c>
      <c r="X3463" s="28">
        <f>MATCH(ZTable2[[#This Row],[Min Distance^2]],ZTable2[[#This Row],[Distance^2 to 1]:[Distance^2 to 2]],0)</f>
        <v>2</v>
      </c>
      <c r="Y3463" s="25" t="str">
        <f>INDEX('Segmentation - 2 groups'!$M$2:$W$4,MATCH('Segmentation - 2 groups'!$X3463,'Segmentation - 2 groups'!$M$2:$M$4,0),2)</f>
        <v>Special Pathogens Laboratory LLC</v>
      </c>
    </row>
    <row r="3464" spans="1:25">
      <c r="A3464" t="s">
        <v>18420</v>
      </c>
      <c r="B3464" t="s">
        <v>18421</v>
      </c>
      <c r="C3464" s="8">
        <v>1.9917808219178081</v>
      </c>
      <c r="D3464">
        <v>3</v>
      </c>
      <c r="E3464">
        <v>1</v>
      </c>
      <c r="F3464">
        <v>4</v>
      </c>
      <c r="G3464" s="7">
        <v>2</v>
      </c>
      <c r="H3464" s="9">
        <v>0</v>
      </c>
      <c r="I3464">
        <v>34</v>
      </c>
      <c r="J3464">
        <v>1</v>
      </c>
      <c r="K3464" s="27">
        <v>3457</v>
      </c>
      <c r="L3464" s="23" t="s">
        <v>18420</v>
      </c>
      <c r="M3464" s="23">
        <f t="shared" si="426"/>
        <v>-0.84576483347644971</v>
      </c>
      <c r="N3464" s="23">
        <f t="shared" si="427"/>
        <v>0.67324847890100903</v>
      </c>
      <c r="O3464" s="23">
        <f t="shared" si="428"/>
        <v>1.0503971972020076</v>
      </c>
      <c r="P3464" s="23">
        <f t="shared" si="429"/>
        <v>2.6769749142754531</v>
      </c>
      <c r="Q3464" s="23">
        <f t="shared" si="430"/>
        <v>-0.5706217064573873</v>
      </c>
      <c r="R3464" s="23">
        <f t="shared" si="431"/>
        <v>-0.1168369204095015</v>
      </c>
      <c r="S3464" s="23">
        <f t="shared" si="432"/>
        <v>1.2210430185935097</v>
      </c>
      <c r="T3464" s="23">
        <f t="shared" si="433"/>
        <v>0.51217094318670553</v>
      </c>
      <c r="U3464" s="80">
        <f>SUMXMY2($P$2:$W$2,'Segmentation - 2 groups'!$M3464:$T3464)</f>
        <v>13.713489482498794</v>
      </c>
      <c r="V3464" s="23">
        <f>SUMXMY2($P$3:$W$3,'Segmentation - 2 groups'!$M3464:$T3464)</f>
        <v>14.92689587603145</v>
      </c>
      <c r="W3464" s="23">
        <f>MIN(ZTable2[[#This Row],[Distance^2 to 1]:[Distance^2 to 2]])</f>
        <v>13.713489482498794</v>
      </c>
      <c r="X3464" s="27">
        <f>MATCH(ZTable2[[#This Row],[Min Distance^2]],ZTable2[[#This Row],[Distance^2 to 1]:[Distance^2 to 2]],0)</f>
        <v>1</v>
      </c>
      <c r="Y3464" s="23" t="str">
        <f>INDEX('Segmentation - 2 groups'!$M$2:$W$4,MATCH('Segmentation - 2 groups'!$X3464,'Segmentation - 2 groups'!$M$2:$M$4,0),2)</f>
        <v>Un mundo de cruceros Spain</v>
      </c>
    </row>
    <row r="3465" spans="1:25">
      <c r="A3465" t="s">
        <v>9249</v>
      </c>
      <c r="B3465" t="s">
        <v>9250</v>
      </c>
      <c r="C3465" s="8">
        <v>5.602739726027397</v>
      </c>
      <c r="D3465">
        <v>1</v>
      </c>
      <c r="E3465">
        <v>1</v>
      </c>
      <c r="F3465">
        <v>3</v>
      </c>
      <c r="G3465" s="7">
        <v>3</v>
      </c>
      <c r="H3465" s="9">
        <v>2340</v>
      </c>
      <c r="I3465">
        <v>10</v>
      </c>
      <c r="J3465">
        <v>1</v>
      </c>
      <c r="K3465" s="28">
        <v>3458</v>
      </c>
      <c r="L3465" s="25" t="s">
        <v>9249</v>
      </c>
      <c r="M3465" s="25">
        <f t="shared" ref="M3465:M3528" si="434">STANDARDIZE(C3465,$D$2,$D$3)</f>
        <v>0.26058329574112526</v>
      </c>
      <c r="N3465" s="25">
        <f t="shared" ref="N3465:N3528" si="435">STANDARDIZE(D3465,$E$2,$E$3)</f>
        <v>-1.1816197792956487</v>
      </c>
      <c r="O3465" s="25">
        <f t="shared" ref="O3465:O3528" si="436">STANDARDIZE(E3465,$F$2,$F$3)</f>
        <v>1.0503971972020076</v>
      </c>
      <c r="P3465" s="25">
        <f t="shared" ref="P3465:P3528" si="437">STANDARDIZE(F3465,$G$2,$G$3)</f>
        <v>1.4741051290063067</v>
      </c>
      <c r="Q3465" s="25">
        <f t="shared" ref="Q3465:Q3528" si="438">STANDARDIZE(G3465,$H$2,$H$3)</f>
        <v>0.70204769715748472</v>
      </c>
      <c r="R3465" s="25">
        <f t="shared" ref="R3465:R3528" si="439">STANDARDIZE(H3465,$I$2,$I$3)</f>
        <v>-0.10787068729577418</v>
      </c>
      <c r="S3465" s="25">
        <f t="shared" ref="S3465:S3528" si="440">STANDARDIZE(I3465,$J$2,$J$3)</f>
        <v>-0.95036593320743035</v>
      </c>
      <c r="T3465" s="25">
        <f t="shared" ref="T3465:T3528" si="441">STANDARDIZE(J3465,$K$2,$K$3)</f>
        <v>0.51217094318670553</v>
      </c>
      <c r="U3465" s="81">
        <f>SUMXMY2($P$2:$W$2,'Segmentation - 2 groups'!$M3465:$T3465)</f>
        <v>9.9104477067241579</v>
      </c>
      <c r="V3465" s="25">
        <f>SUMXMY2($P$3:$W$3,'Segmentation - 2 groups'!$M3465:$T3465)</f>
        <v>11.998445166958559</v>
      </c>
      <c r="W3465" s="25">
        <f>MIN(ZTable2[[#This Row],[Distance^2 to 1]:[Distance^2 to 2]])</f>
        <v>9.9104477067241579</v>
      </c>
      <c r="X3465" s="28">
        <f>MATCH(ZTable2[[#This Row],[Min Distance^2]],ZTable2[[#This Row],[Distance^2 to 1]:[Distance^2 to 2]],0)</f>
        <v>1</v>
      </c>
      <c r="Y3465" s="25" t="str">
        <f>INDEX('Segmentation - 2 groups'!$M$2:$W$4,MATCH('Segmentation - 2 groups'!$X3465,'Segmentation - 2 groups'!$M$2:$M$4,0),2)</f>
        <v>Un mundo de cruceros Spain</v>
      </c>
    </row>
    <row r="3466" spans="1:25">
      <c r="A3466" t="s">
        <v>18429</v>
      </c>
      <c r="B3466" t="s">
        <v>18430</v>
      </c>
      <c r="C3466" s="8">
        <v>0.81917808219178079</v>
      </c>
      <c r="D3466">
        <v>3</v>
      </c>
      <c r="E3466">
        <v>1</v>
      </c>
      <c r="F3466">
        <v>1</v>
      </c>
      <c r="G3466" s="7">
        <v>2</v>
      </c>
      <c r="H3466" s="9">
        <v>18328.8</v>
      </c>
      <c r="I3466">
        <v>23</v>
      </c>
      <c r="J3466">
        <v>1</v>
      </c>
      <c r="K3466" s="27">
        <v>3459</v>
      </c>
      <c r="L3466" s="23" t="s">
        <v>18429</v>
      </c>
      <c r="M3466" s="23">
        <f t="shared" si="434"/>
        <v>-1.2050341804454345</v>
      </c>
      <c r="N3466" s="23">
        <f t="shared" si="435"/>
        <v>0.67324847890100903</v>
      </c>
      <c r="O3466" s="23">
        <f t="shared" si="436"/>
        <v>1.0503971972020076</v>
      </c>
      <c r="P3466" s="23">
        <f t="shared" si="437"/>
        <v>-0.93163444153198571</v>
      </c>
      <c r="Q3466" s="23">
        <f t="shared" si="438"/>
        <v>-0.5706217064573873</v>
      </c>
      <c r="R3466" s="23">
        <f t="shared" si="439"/>
        <v>-4.6606025753567523E-2</v>
      </c>
      <c r="S3466" s="23">
        <f t="shared" si="440"/>
        <v>0.22581391568474549</v>
      </c>
      <c r="T3466" s="23">
        <f t="shared" si="441"/>
        <v>0.51217094318670553</v>
      </c>
      <c r="U3466" s="80">
        <f>SUMXMY2($P$2:$W$2,'Segmentation - 2 groups'!$M3466:$T3466)</f>
        <v>8.8371664371509606</v>
      </c>
      <c r="V3466" s="23">
        <f>SUMXMY2($P$3:$W$3,'Segmentation - 2 groups'!$M3466:$T3466)</f>
        <v>0.88004987365768261</v>
      </c>
      <c r="W3466" s="23">
        <f>MIN(ZTable2[[#This Row],[Distance^2 to 1]:[Distance^2 to 2]])</f>
        <v>0.88004987365768261</v>
      </c>
      <c r="X3466" s="27">
        <f>MATCH(ZTable2[[#This Row],[Min Distance^2]],ZTable2[[#This Row],[Distance^2 to 1]:[Distance^2 to 2]],0)</f>
        <v>2</v>
      </c>
      <c r="Y3466" s="23" t="str">
        <f>INDEX('Segmentation - 2 groups'!$M$2:$W$4,MATCH('Segmentation - 2 groups'!$X3466,'Segmentation - 2 groups'!$M$2:$M$4,0),2)</f>
        <v>Special Pathogens Laboratory LLC</v>
      </c>
    </row>
    <row r="3467" spans="1:25">
      <c r="A3467" t="s">
        <v>18433</v>
      </c>
      <c r="B3467" t="s">
        <v>18434</v>
      </c>
      <c r="C3467" s="8">
        <v>2.6684931506849314</v>
      </c>
      <c r="D3467">
        <v>1</v>
      </c>
      <c r="E3467">
        <v>1</v>
      </c>
      <c r="F3467">
        <v>1</v>
      </c>
      <c r="G3467" s="7">
        <v>2</v>
      </c>
      <c r="H3467" s="9">
        <v>11475</v>
      </c>
      <c r="I3467">
        <v>11</v>
      </c>
      <c r="J3467">
        <v>1</v>
      </c>
      <c r="K3467" s="28">
        <v>3460</v>
      </c>
      <c r="L3467" s="25" t="s">
        <v>18433</v>
      </c>
      <c r="M3467" s="25">
        <f t="shared" si="434"/>
        <v>-0.63842948604341399</v>
      </c>
      <c r="N3467" s="25">
        <f t="shared" si="435"/>
        <v>-1.1816197792956487</v>
      </c>
      <c r="O3467" s="25">
        <f t="shared" si="436"/>
        <v>1.0503971972020076</v>
      </c>
      <c r="P3467" s="25">
        <f t="shared" si="437"/>
        <v>-0.93163444153198571</v>
      </c>
      <c r="Q3467" s="25">
        <f t="shared" si="438"/>
        <v>-0.5706217064573873</v>
      </c>
      <c r="R3467" s="25">
        <f t="shared" si="439"/>
        <v>-7.2867892640261694E-2</v>
      </c>
      <c r="S3467" s="25">
        <f t="shared" si="440"/>
        <v>-0.85989056021572452</v>
      </c>
      <c r="T3467" s="25">
        <f t="shared" si="441"/>
        <v>0.51217094318670553</v>
      </c>
      <c r="U3467" s="81">
        <f>SUMXMY2($P$2:$W$2,'Segmentation - 2 groups'!$M3467:$T3467)</f>
        <v>11.893960270582136</v>
      </c>
      <c r="V3467" s="25">
        <f>SUMXMY2($P$3:$W$3,'Segmentation - 2 groups'!$M3467:$T3467)</f>
        <v>4.216622751906427</v>
      </c>
      <c r="W3467" s="25">
        <f>MIN(ZTable2[[#This Row],[Distance^2 to 1]:[Distance^2 to 2]])</f>
        <v>4.216622751906427</v>
      </c>
      <c r="X3467" s="28">
        <f>MATCH(ZTable2[[#This Row],[Min Distance^2]],ZTable2[[#This Row],[Distance^2 to 1]:[Distance^2 to 2]],0)</f>
        <v>2</v>
      </c>
      <c r="Y3467" s="25" t="str">
        <f>INDEX('Segmentation - 2 groups'!$M$2:$W$4,MATCH('Segmentation - 2 groups'!$X3467,'Segmentation - 2 groups'!$M$2:$M$4,0),2)</f>
        <v>Special Pathogens Laboratory LLC</v>
      </c>
    </row>
    <row r="3468" spans="1:25">
      <c r="A3468" t="s">
        <v>18437</v>
      </c>
      <c r="B3468" t="s">
        <v>18438</v>
      </c>
      <c r="C3468" s="8">
        <v>2.3178082191780822</v>
      </c>
      <c r="D3468">
        <v>3</v>
      </c>
      <c r="E3468">
        <v>1</v>
      </c>
      <c r="F3468">
        <v>1</v>
      </c>
      <c r="G3468" s="7">
        <v>4</v>
      </c>
      <c r="H3468" s="9">
        <v>51255</v>
      </c>
      <c r="I3468">
        <v>11</v>
      </c>
      <c r="J3468">
        <v>1</v>
      </c>
      <c r="K3468" s="27">
        <v>3461</v>
      </c>
      <c r="L3468" s="23" t="s">
        <v>18437</v>
      </c>
      <c r="M3468" s="23">
        <f t="shared" si="434"/>
        <v>-0.74587452438927859</v>
      </c>
      <c r="N3468" s="23">
        <f t="shared" si="435"/>
        <v>0.67324847890100903</v>
      </c>
      <c r="O3468" s="23">
        <f t="shared" si="436"/>
        <v>1.0503971972020076</v>
      </c>
      <c r="P3468" s="23">
        <f t="shared" si="437"/>
        <v>-0.93163444153198571</v>
      </c>
      <c r="Q3468" s="23">
        <f t="shared" si="438"/>
        <v>1.9747171007723565</v>
      </c>
      <c r="R3468" s="23">
        <f t="shared" si="439"/>
        <v>7.9558070293102939E-2</v>
      </c>
      <c r="S3468" s="23">
        <f t="shared" si="440"/>
        <v>-0.85989056021572452</v>
      </c>
      <c r="T3468" s="23">
        <f t="shared" si="441"/>
        <v>0.51217094318670553</v>
      </c>
      <c r="U3468" s="80">
        <f>SUMXMY2($P$2:$W$2,'Segmentation - 2 groups'!$M3468:$T3468)</f>
        <v>8.6506639738687312</v>
      </c>
      <c r="V3468" s="23">
        <f>SUMXMY2($P$3:$W$3,'Segmentation - 2 groups'!$M3468:$T3468)</f>
        <v>7.3422533391144871</v>
      </c>
      <c r="W3468" s="23">
        <f>MIN(ZTable2[[#This Row],[Distance^2 to 1]:[Distance^2 to 2]])</f>
        <v>7.3422533391144871</v>
      </c>
      <c r="X3468" s="27">
        <f>MATCH(ZTable2[[#This Row],[Min Distance^2]],ZTable2[[#This Row],[Distance^2 to 1]:[Distance^2 to 2]],0)</f>
        <v>2</v>
      </c>
      <c r="Y3468" s="23" t="str">
        <f>INDEX('Segmentation - 2 groups'!$M$2:$W$4,MATCH('Segmentation - 2 groups'!$X3468,'Segmentation - 2 groups'!$M$2:$M$4,0),2)</f>
        <v>Special Pathogens Laboratory LLC</v>
      </c>
    </row>
    <row r="3469" spans="1:25">
      <c r="A3469" t="s">
        <v>18442</v>
      </c>
      <c r="B3469" t="s">
        <v>18443</v>
      </c>
      <c r="C3469" s="8">
        <v>1.1013698630136985</v>
      </c>
      <c r="D3469">
        <v>5</v>
      </c>
      <c r="E3469">
        <v>1</v>
      </c>
      <c r="F3469">
        <v>3</v>
      </c>
      <c r="G3469" s="7">
        <v>2</v>
      </c>
      <c r="H3469" s="9">
        <v>13632.3</v>
      </c>
      <c r="I3469">
        <v>34</v>
      </c>
      <c r="J3469">
        <v>1</v>
      </c>
      <c r="K3469" s="28">
        <v>3462</v>
      </c>
      <c r="L3469" s="25" t="s">
        <v>18442</v>
      </c>
      <c r="M3469" s="25">
        <f t="shared" si="434"/>
        <v>-1.1185745011514965</v>
      </c>
      <c r="N3469" s="25">
        <f t="shared" si="435"/>
        <v>2.5281167370976667</v>
      </c>
      <c r="O3469" s="25">
        <f t="shared" si="436"/>
        <v>1.0503971972020076</v>
      </c>
      <c r="P3469" s="25">
        <f t="shared" si="437"/>
        <v>1.4741051290063067</v>
      </c>
      <c r="Q3469" s="25">
        <f t="shared" si="438"/>
        <v>-0.5706217064573873</v>
      </c>
      <c r="R3469" s="25">
        <f t="shared" si="439"/>
        <v>-6.4601715419644615E-2</v>
      </c>
      <c r="S3469" s="25">
        <f t="shared" si="440"/>
        <v>1.2210430185935097</v>
      </c>
      <c r="T3469" s="25">
        <f t="shared" si="441"/>
        <v>0.51217094318670553</v>
      </c>
      <c r="U3469" s="81">
        <f>SUMXMY2($P$2:$W$2,'Segmentation - 2 groups'!$M3469:$T3469)</f>
        <v>13.407700399555926</v>
      </c>
      <c r="V3469" s="25">
        <f>SUMXMY2($P$3:$W$3,'Segmentation - 2 groups'!$M3469:$T3469)</f>
        <v>11.492775870595404</v>
      </c>
      <c r="W3469" s="25">
        <f>MIN(ZTable2[[#This Row],[Distance^2 to 1]:[Distance^2 to 2]])</f>
        <v>11.492775870595404</v>
      </c>
      <c r="X3469" s="28">
        <f>MATCH(ZTable2[[#This Row],[Min Distance^2]],ZTable2[[#This Row],[Distance^2 to 1]:[Distance^2 to 2]],0)</f>
        <v>2</v>
      </c>
      <c r="Y3469" s="25" t="str">
        <f>INDEX('Segmentation - 2 groups'!$M$2:$W$4,MATCH('Segmentation - 2 groups'!$X3469,'Segmentation - 2 groups'!$M$2:$M$4,0),2)</f>
        <v>Special Pathogens Laboratory LLC</v>
      </c>
    </row>
    <row r="3470" spans="1:25">
      <c r="A3470" t="s">
        <v>9253</v>
      </c>
      <c r="B3470" t="s">
        <v>9254</v>
      </c>
      <c r="C3470" s="8">
        <v>9.8246575342465761</v>
      </c>
      <c r="D3470">
        <v>3</v>
      </c>
      <c r="E3470">
        <v>1</v>
      </c>
      <c r="F3470">
        <v>1</v>
      </c>
      <c r="G3470" s="7">
        <v>3</v>
      </c>
      <c r="H3470" s="9">
        <v>6739.2</v>
      </c>
      <c r="I3470">
        <v>23</v>
      </c>
      <c r="J3470">
        <v>0</v>
      </c>
      <c r="K3470" s="27">
        <v>3463</v>
      </c>
      <c r="L3470" s="23" t="s">
        <v>9253</v>
      </c>
      <c r="M3470" s="23">
        <f t="shared" si="434"/>
        <v>1.5541208277018865</v>
      </c>
      <c r="N3470" s="23">
        <f t="shared" si="435"/>
        <v>0.67324847890100903</v>
      </c>
      <c r="O3470" s="23">
        <f t="shared" si="436"/>
        <v>1.0503971972020076</v>
      </c>
      <c r="P3470" s="23">
        <f t="shared" si="437"/>
        <v>-0.93163444153198571</v>
      </c>
      <c r="Q3470" s="23">
        <f t="shared" si="438"/>
        <v>0.70204769715748472</v>
      </c>
      <c r="R3470" s="23">
        <f t="shared" si="439"/>
        <v>-9.1014169041966783E-2</v>
      </c>
      <c r="S3470" s="23">
        <f t="shared" si="440"/>
        <v>0.22581391568474549</v>
      </c>
      <c r="T3470" s="23">
        <f t="shared" si="441"/>
        <v>-1.9520477457304621</v>
      </c>
      <c r="U3470" s="80">
        <f>SUMXMY2($P$2:$W$2,'Segmentation - 2 groups'!$M3470:$T3470)</f>
        <v>13.647976481306962</v>
      </c>
      <c r="V3470" s="23">
        <f>SUMXMY2($P$3:$W$3,'Segmentation - 2 groups'!$M3470:$T3470)</f>
        <v>11.238289883559247</v>
      </c>
      <c r="W3470" s="23">
        <f>MIN(ZTable2[[#This Row],[Distance^2 to 1]:[Distance^2 to 2]])</f>
        <v>11.238289883559247</v>
      </c>
      <c r="X3470" s="27">
        <f>MATCH(ZTable2[[#This Row],[Min Distance^2]],ZTable2[[#This Row],[Distance^2 to 1]:[Distance^2 to 2]],0)</f>
        <v>2</v>
      </c>
      <c r="Y3470" s="23" t="str">
        <f>INDEX('Segmentation - 2 groups'!$M$2:$W$4,MATCH('Segmentation - 2 groups'!$X3470,'Segmentation - 2 groups'!$M$2:$M$4,0),2)</f>
        <v>Special Pathogens Laboratory LLC</v>
      </c>
    </row>
    <row r="3471" spans="1:25">
      <c r="A3471" t="s">
        <v>18446</v>
      </c>
      <c r="B3471" t="s">
        <v>18447</v>
      </c>
      <c r="C3471" s="8">
        <v>0.80821917808219179</v>
      </c>
      <c r="D3471">
        <v>1</v>
      </c>
      <c r="E3471">
        <v>1</v>
      </c>
      <c r="F3471">
        <v>3</v>
      </c>
      <c r="G3471" s="7">
        <v>2</v>
      </c>
      <c r="H3471" s="9">
        <v>7724.97</v>
      </c>
      <c r="I3471">
        <v>7</v>
      </c>
      <c r="J3471">
        <v>1</v>
      </c>
      <c r="K3471" s="28">
        <v>3464</v>
      </c>
      <c r="L3471" s="25" t="s">
        <v>18446</v>
      </c>
      <c r="M3471" s="25">
        <f t="shared" si="434"/>
        <v>-1.2083918378937428</v>
      </c>
      <c r="N3471" s="25">
        <f t="shared" si="435"/>
        <v>-1.1816197792956487</v>
      </c>
      <c r="O3471" s="25">
        <f t="shared" si="436"/>
        <v>1.0503971972020076</v>
      </c>
      <c r="P3471" s="25">
        <f t="shared" si="437"/>
        <v>1.4741051290063067</v>
      </c>
      <c r="Q3471" s="25">
        <f t="shared" si="438"/>
        <v>-0.5706217064573873</v>
      </c>
      <c r="R3471" s="25">
        <f t="shared" si="439"/>
        <v>-8.7236970915249262E-2</v>
      </c>
      <c r="S3471" s="25">
        <f t="shared" si="440"/>
        <v>-1.2217920521825478</v>
      </c>
      <c r="T3471" s="25">
        <f t="shared" si="441"/>
        <v>0.51217094318670553</v>
      </c>
      <c r="U3471" s="81">
        <f>SUMXMY2($P$2:$W$2,'Segmentation - 2 groups'!$M3471:$T3471)</f>
        <v>13.857266207553051</v>
      </c>
      <c r="V3471" s="25">
        <f>SUMXMY2($P$3:$W$3,'Segmentation - 2 groups'!$M3471:$T3471)</f>
        <v>11.428362941595076</v>
      </c>
      <c r="W3471" s="25">
        <f>MIN(ZTable2[[#This Row],[Distance^2 to 1]:[Distance^2 to 2]])</f>
        <v>11.428362941595076</v>
      </c>
      <c r="X3471" s="28">
        <f>MATCH(ZTable2[[#This Row],[Min Distance^2]],ZTable2[[#This Row],[Distance^2 to 1]:[Distance^2 to 2]],0)</f>
        <v>2</v>
      </c>
      <c r="Y3471" s="25" t="str">
        <f>INDEX('Segmentation - 2 groups'!$M$2:$W$4,MATCH('Segmentation - 2 groups'!$X3471,'Segmentation - 2 groups'!$M$2:$M$4,0),2)</f>
        <v>Special Pathogens Laboratory LLC</v>
      </c>
    </row>
    <row r="3472" spans="1:25">
      <c r="A3472" t="s">
        <v>18449</v>
      </c>
      <c r="B3472" t="s">
        <v>18450</v>
      </c>
      <c r="C3472" s="8">
        <v>1.0904109589041096</v>
      </c>
      <c r="D3472">
        <v>3</v>
      </c>
      <c r="E3472">
        <v>1</v>
      </c>
      <c r="F3472">
        <v>2</v>
      </c>
      <c r="G3472" s="7">
        <v>2</v>
      </c>
      <c r="H3472" s="9">
        <v>8670</v>
      </c>
      <c r="I3472">
        <v>35</v>
      </c>
      <c r="J3472">
        <v>1</v>
      </c>
      <c r="K3472" s="27">
        <v>3465</v>
      </c>
      <c r="L3472" s="23" t="s">
        <v>18449</v>
      </c>
      <c r="M3472" s="23">
        <f t="shared" si="434"/>
        <v>-1.121932158599805</v>
      </c>
      <c r="N3472" s="23">
        <f t="shared" si="435"/>
        <v>0.67324847890100903</v>
      </c>
      <c r="O3472" s="23">
        <f t="shared" si="436"/>
        <v>1.0503971972020076</v>
      </c>
      <c r="P3472" s="23">
        <f t="shared" si="437"/>
        <v>0.27123534373716052</v>
      </c>
      <c r="Q3472" s="23">
        <f t="shared" si="438"/>
        <v>-0.5706217064573873</v>
      </c>
      <c r="R3472" s="23">
        <f t="shared" si="439"/>
        <v>-8.361587720607587E-2</v>
      </c>
      <c r="S3472" s="23">
        <f t="shared" si="440"/>
        <v>1.3115183915852155</v>
      </c>
      <c r="T3472" s="23">
        <f t="shared" si="441"/>
        <v>0.51217094318670553</v>
      </c>
      <c r="U3472" s="80">
        <f>SUMXMY2($P$2:$W$2,'Segmentation - 2 groups'!$M3472:$T3472)</f>
        <v>8.7493728730837752</v>
      </c>
      <c r="V3472" s="23">
        <f>SUMXMY2($P$3:$W$3,'Segmentation - 2 groups'!$M3472:$T3472)</f>
        <v>3.956743386678923</v>
      </c>
      <c r="W3472" s="23">
        <f>MIN(ZTable2[[#This Row],[Distance^2 to 1]:[Distance^2 to 2]])</f>
        <v>3.956743386678923</v>
      </c>
      <c r="X3472" s="27">
        <f>MATCH(ZTable2[[#This Row],[Min Distance^2]],ZTable2[[#This Row],[Distance^2 to 1]:[Distance^2 to 2]],0)</f>
        <v>2</v>
      </c>
      <c r="Y3472" s="23" t="str">
        <f>INDEX('Segmentation - 2 groups'!$M$2:$W$4,MATCH('Segmentation - 2 groups'!$X3472,'Segmentation - 2 groups'!$M$2:$M$4,0),2)</f>
        <v>Special Pathogens Laboratory LLC</v>
      </c>
    </row>
    <row r="3473" spans="1:25">
      <c r="A3473" t="s">
        <v>18459</v>
      </c>
      <c r="B3473" t="s">
        <v>18460</v>
      </c>
      <c r="C3473" s="8">
        <v>0.73424657534246573</v>
      </c>
      <c r="D3473">
        <v>1</v>
      </c>
      <c r="E3473">
        <v>1</v>
      </c>
      <c r="F3473">
        <v>4</v>
      </c>
      <c r="G3473" s="7">
        <v>2</v>
      </c>
      <c r="H3473" s="9">
        <v>20606.490000000002</v>
      </c>
      <c r="I3473">
        <v>23</v>
      </c>
      <c r="J3473">
        <v>1</v>
      </c>
      <c r="K3473" s="28">
        <v>3466</v>
      </c>
      <c r="L3473" s="25" t="s">
        <v>18459</v>
      </c>
      <c r="M3473" s="25">
        <f t="shared" si="434"/>
        <v>-1.2310560256698235</v>
      </c>
      <c r="N3473" s="25">
        <f t="shared" si="435"/>
        <v>-1.1816197792956487</v>
      </c>
      <c r="O3473" s="25">
        <f t="shared" si="436"/>
        <v>1.0503971972020076</v>
      </c>
      <c r="P3473" s="25">
        <f t="shared" si="437"/>
        <v>2.6769749142754531</v>
      </c>
      <c r="Q3473" s="25">
        <f t="shared" si="438"/>
        <v>-0.5706217064573873</v>
      </c>
      <c r="R3473" s="25">
        <f t="shared" si="439"/>
        <v>-3.7878547334419817E-2</v>
      </c>
      <c r="S3473" s="25">
        <f t="shared" si="440"/>
        <v>0.22581391568474549</v>
      </c>
      <c r="T3473" s="25">
        <f t="shared" si="441"/>
        <v>0.51217094318670553</v>
      </c>
      <c r="U3473" s="81">
        <f>SUMXMY2($P$2:$W$2,'Segmentation - 2 groups'!$M3473:$T3473)</f>
        <v>16.688113902756651</v>
      </c>
      <c r="V3473" s="25">
        <f>SUMXMY2($P$3:$W$3,'Segmentation - 2 groups'!$M3473:$T3473)</f>
        <v>17.389504560604465</v>
      </c>
      <c r="W3473" s="25">
        <f>MIN(ZTable2[[#This Row],[Distance^2 to 1]:[Distance^2 to 2]])</f>
        <v>16.688113902756651</v>
      </c>
      <c r="X3473" s="28">
        <f>MATCH(ZTable2[[#This Row],[Min Distance^2]],ZTable2[[#This Row],[Distance^2 to 1]:[Distance^2 to 2]],0)</f>
        <v>1</v>
      </c>
      <c r="Y3473" s="25" t="str">
        <f>INDEX('Segmentation - 2 groups'!$M$2:$W$4,MATCH('Segmentation - 2 groups'!$X3473,'Segmentation - 2 groups'!$M$2:$M$4,0),2)</f>
        <v>Un mundo de cruceros Spain</v>
      </c>
    </row>
    <row r="3474" spans="1:25">
      <c r="A3474" t="s">
        <v>18536</v>
      </c>
      <c r="B3474" t="s">
        <v>18537</v>
      </c>
      <c r="C3474" s="8">
        <v>3.4054794520547946</v>
      </c>
      <c r="D3474">
        <v>1</v>
      </c>
      <c r="E3474">
        <v>0</v>
      </c>
      <c r="F3474">
        <v>3</v>
      </c>
      <c r="G3474" s="7">
        <v>2</v>
      </c>
      <c r="H3474" s="9">
        <v>4680</v>
      </c>
      <c r="I3474">
        <v>33</v>
      </c>
      <c r="J3474">
        <v>1</v>
      </c>
      <c r="K3474" s="27">
        <v>3467</v>
      </c>
      <c r="L3474" s="23" t="s">
        <v>18536</v>
      </c>
      <c r="M3474" s="23">
        <f t="shared" si="434"/>
        <v>-0.41262702264468276</v>
      </c>
      <c r="N3474" s="23">
        <f t="shared" si="435"/>
        <v>-1.1816197792956487</v>
      </c>
      <c r="O3474" s="23">
        <f t="shared" si="436"/>
        <v>-0.95181340709916151</v>
      </c>
      <c r="P3474" s="23">
        <f t="shared" si="437"/>
        <v>1.4741051290063067</v>
      </c>
      <c r="Q3474" s="23">
        <f t="shared" si="438"/>
        <v>-0.5706217064573873</v>
      </c>
      <c r="R3474" s="23">
        <f t="shared" si="439"/>
        <v>-9.8904454182046839E-2</v>
      </c>
      <c r="S3474" s="23">
        <f t="shared" si="440"/>
        <v>1.1305676456018039</v>
      </c>
      <c r="T3474" s="23">
        <f t="shared" si="441"/>
        <v>0.51217094318670553</v>
      </c>
      <c r="U3474" s="80">
        <f>SUMXMY2($P$2:$W$2,'Segmentation - 2 groups'!$M3474:$T3474)</f>
        <v>7.9588914774305959</v>
      </c>
      <c r="V3474" s="23">
        <f>SUMXMY2($P$3:$W$3,'Segmentation - 2 groups'!$M3474:$T3474)</f>
        <v>14.638856764887482</v>
      </c>
      <c r="W3474" s="23">
        <f>MIN(ZTable2[[#This Row],[Distance^2 to 1]:[Distance^2 to 2]])</f>
        <v>7.9588914774305959</v>
      </c>
      <c r="X3474" s="27">
        <f>MATCH(ZTable2[[#This Row],[Min Distance^2]],ZTable2[[#This Row],[Distance^2 to 1]:[Distance^2 to 2]],0)</f>
        <v>1</v>
      </c>
      <c r="Y3474" s="23" t="str">
        <f>INDEX('Segmentation - 2 groups'!$M$2:$W$4,MATCH('Segmentation - 2 groups'!$X3474,'Segmentation - 2 groups'!$M$2:$M$4,0),2)</f>
        <v>Un mundo de cruceros Spain</v>
      </c>
    </row>
    <row r="3475" spans="1:25">
      <c r="A3475" t="s">
        <v>18471</v>
      </c>
      <c r="B3475" t="s">
        <v>18472</v>
      </c>
      <c r="C3475" s="8">
        <v>0.48219178082191783</v>
      </c>
      <c r="D3475">
        <v>1</v>
      </c>
      <c r="E3475">
        <v>0</v>
      </c>
      <c r="F3475">
        <v>2</v>
      </c>
      <c r="G3475" s="7">
        <v>2</v>
      </c>
      <c r="H3475" s="9">
        <v>4680</v>
      </c>
      <c r="I3475">
        <v>26</v>
      </c>
      <c r="J3475">
        <v>1</v>
      </c>
      <c r="K3475" s="28">
        <v>3468</v>
      </c>
      <c r="L3475" s="25" t="s">
        <v>18471</v>
      </c>
      <c r="M3475" s="25">
        <f t="shared" si="434"/>
        <v>-1.3082821469809138</v>
      </c>
      <c r="N3475" s="25">
        <f t="shared" si="435"/>
        <v>-1.1816197792956487</v>
      </c>
      <c r="O3475" s="25">
        <f t="shared" si="436"/>
        <v>-0.95181340709916151</v>
      </c>
      <c r="P3475" s="25">
        <f t="shared" si="437"/>
        <v>0.27123534373716052</v>
      </c>
      <c r="Q3475" s="25">
        <f t="shared" si="438"/>
        <v>-0.5706217064573873</v>
      </c>
      <c r="R3475" s="25">
        <f t="shared" si="439"/>
        <v>-9.8904454182046839E-2</v>
      </c>
      <c r="S3475" s="25">
        <f t="shared" si="440"/>
        <v>0.49724003465986299</v>
      </c>
      <c r="T3475" s="25">
        <f t="shared" si="441"/>
        <v>0.51217094318670553</v>
      </c>
      <c r="U3475" s="81">
        <f>SUMXMY2($P$2:$W$2,'Segmentation - 2 groups'!$M3475:$T3475)</f>
        <v>7.2753557417219739</v>
      </c>
      <c r="V3475" s="25">
        <f>SUMXMY2($P$3:$W$3,'Segmentation - 2 groups'!$M3475:$T3475)</f>
        <v>10.1996136647134</v>
      </c>
      <c r="W3475" s="25">
        <f>MIN(ZTable2[[#This Row],[Distance^2 to 1]:[Distance^2 to 2]])</f>
        <v>7.2753557417219739</v>
      </c>
      <c r="X3475" s="28">
        <f>MATCH(ZTable2[[#This Row],[Min Distance^2]],ZTable2[[#This Row],[Distance^2 to 1]:[Distance^2 to 2]],0)</f>
        <v>1</v>
      </c>
      <c r="Y3475" s="25" t="str">
        <f>INDEX('Segmentation - 2 groups'!$M$2:$W$4,MATCH('Segmentation - 2 groups'!$X3475,'Segmentation - 2 groups'!$M$2:$M$4,0),2)</f>
        <v>Un mundo de cruceros Spain</v>
      </c>
    </row>
    <row r="3476" spans="1:25">
      <c r="A3476" t="s">
        <v>9257</v>
      </c>
      <c r="B3476" t="s">
        <v>9258</v>
      </c>
      <c r="C3476" s="8">
        <v>8.0794520547945208</v>
      </c>
      <c r="D3476">
        <v>3</v>
      </c>
      <c r="E3476">
        <v>0</v>
      </c>
      <c r="F3476">
        <v>2</v>
      </c>
      <c r="G3476" s="7">
        <v>3</v>
      </c>
      <c r="H3476" s="9">
        <v>37440</v>
      </c>
      <c r="I3476">
        <v>25</v>
      </c>
      <c r="J3476">
        <v>1</v>
      </c>
      <c r="K3476" s="27">
        <v>3469</v>
      </c>
      <c r="L3476" s="23" t="s">
        <v>9257</v>
      </c>
      <c r="M3476" s="23">
        <f t="shared" si="434"/>
        <v>1.0194138790587943</v>
      </c>
      <c r="N3476" s="23">
        <f t="shared" si="435"/>
        <v>0.67324847890100903</v>
      </c>
      <c r="O3476" s="23">
        <f t="shared" si="436"/>
        <v>-0.95181340709916151</v>
      </c>
      <c r="P3476" s="23">
        <f t="shared" si="437"/>
        <v>0.27123534373716052</v>
      </c>
      <c r="Q3476" s="23">
        <f t="shared" si="438"/>
        <v>0.70204769715748472</v>
      </c>
      <c r="R3476" s="23">
        <f t="shared" si="439"/>
        <v>2.6622809410135811E-2</v>
      </c>
      <c r="S3476" s="23">
        <f t="shared" si="440"/>
        <v>0.40676466166815717</v>
      </c>
      <c r="T3476" s="23">
        <f t="shared" si="441"/>
        <v>0.51217094318670553</v>
      </c>
      <c r="U3476" s="80">
        <f>SUMXMY2($P$2:$W$2,'Segmentation - 2 groups'!$M3476:$T3476)</f>
        <v>0.97000434206959751</v>
      </c>
      <c r="V3476" s="23">
        <f>SUMXMY2($P$3:$W$3,'Segmentation - 2 groups'!$M3476:$T3476)</f>
        <v>9.0428305103929514</v>
      </c>
      <c r="W3476" s="23">
        <f>MIN(ZTable2[[#This Row],[Distance^2 to 1]:[Distance^2 to 2]])</f>
        <v>0.97000434206959751</v>
      </c>
      <c r="X3476" s="27">
        <f>MATCH(ZTable2[[#This Row],[Min Distance^2]],ZTable2[[#This Row],[Distance^2 to 1]:[Distance^2 to 2]],0)</f>
        <v>1</v>
      </c>
      <c r="Y3476" s="23" t="str">
        <f>INDEX('Segmentation - 2 groups'!$M$2:$W$4,MATCH('Segmentation - 2 groups'!$X3476,'Segmentation - 2 groups'!$M$2:$M$4,0),2)</f>
        <v>Un mundo de cruceros Spain</v>
      </c>
    </row>
    <row r="3477" spans="1:25">
      <c r="A3477" t="s">
        <v>21545</v>
      </c>
      <c r="B3477" t="s">
        <v>21544</v>
      </c>
      <c r="C3477" s="8">
        <v>2.7397260273972603E-3</v>
      </c>
      <c r="D3477">
        <v>1</v>
      </c>
      <c r="E3477">
        <v>0</v>
      </c>
      <c r="F3477">
        <v>1</v>
      </c>
      <c r="G3477" s="7">
        <v>2</v>
      </c>
      <c r="H3477" s="9">
        <v>11016</v>
      </c>
      <c r="I3477">
        <v>23</v>
      </c>
      <c r="J3477">
        <v>0</v>
      </c>
      <c r="K3477" s="28">
        <v>3470</v>
      </c>
      <c r="L3477" s="25" t="s">
        <v>21545</v>
      </c>
      <c r="M3477" s="25">
        <f t="shared" si="434"/>
        <v>-1.4551796603444005</v>
      </c>
      <c r="N3477" s="25">
        <f t="shared" si="435"/>
        <v>-1.1816197792956487</v>
      </c>
      <c r="O3477" s="25">
        <f t="shared" si="436"/>
        <v>-0.95181340709916151</v>
      </c>
      <c r="P3477" s="25">
        <f t="shared" si="437"/>
        <v>-0.93163444153198571</v>
      </c>
      <c r="Q3477" s="25">
        <f t="shared" si="438"/>
        <v>-0.5706217064573873</v>
      </c>
      <c r="R3477" s="25">
        <f t="shared" si="439"/>
        <v>-7.4626653751031294E-2</v>
      </c>
      <c r="S3477" s="25">
        <f t="shared" si="440"/>
        <v>0.22581391568474549</v>
      </c>
      <c r="T3477" s="25">
        <f t="shared" si="441"/>
        <v>-1.9520477457304621</v>
      </c>
      <c r="U3477" s="81">
        <f>SUMXMY2($P$2:$W$2,'Segmentation - 2 groups'!$M3477:$T3477)</f>
        <v>15.060439053482909</v>
      </c>
      <c r="V3477" s="25">
        <f>SUMXMY2($P$3:$W$3,'Segmentation - 2 groups'!$M3477:$T3477)</f>
        <v>14.916009667360706</v>
      </c>
      <c r="W3477" s="25">
        <f>MIN(ZTable2[[#This Row],[Distance^2 to 1]:[Distance^2 to 2]])</f>
        <v>14.916009667360706</v>
      </c>
      <c r="X3477" s="28">
        <f>MATCH(ZTable2[[#This Row],[Min Distance^2]],ZTable2[[#This Row],[Distance^2 to 1]:[Distance^2 to 2]],0)</f>
        <v>2</v>
      </c>
      <c r="Y3477" s="25" t="str">
        <f>INDEX('Segmentation - 2 groups'!$M$2:$W$4,MATCH('Segmentation - 2 groups'!$X3477,'Segmentation - 2 groups'!$M$2:$M$4,0),2)</f>
        <v>Special Pathogens Laboratory LLC</v>
      </c>
    </row>
    <row r="3478" spans="1:25">
      <c r="A3478" t="s">
        <v>18476</v>
      </c>
      <c r="B3478" t="s">
        <v>18477</v>
      </c>
      <c r="C3478" s="8">
        <v>2.021917808219178</v>
      </c>
      <c r="D3478">
        <v>3</v>
      </c>
      <c r="E3478">
        <v>1</v>
      </c>
      <c r="F3478">
        <v>4</v>
      </c>
      <c r="G3478" s="7">
        <v>3</v>
      </c>
      <c r="H3478" s="9">
        <v>190268.92</v>
      </c>
      <c r="I3478">
        <v>7</v>
      </c>
      <c r="J3478">
        <v>1</v>
      </c>
      <c r="K3478" s="27">
        <v>3471</v>
      </c>
      <c r="L3478" s="23" t="s">
        <v>18476</v>
      </c>
      <c r="M3478" s="23">
        <f t="shared" si="434"/>
        <v>-0.83653127549360184</v>
      </c>
      <c r="N3478" s="23">
        <f t="shared" si="435"/>
        <v>0.67324847890100903</v>
      </c>
      <c r="O3478" s="23">
        <f t="shared" si="436"/>
        <v>1.0503971972020076</v>
      </c>
      <c r="P3478" s="23">
        <f t="shared" si="437"/>
        <v>2.6769749142754531</v>
      </c>
      <c r="Q3478" s="23">
        <f t="shared" si="438"/>
        <v>0.70204769715748472</v>
      </c>
      <c r="R3478" s="23">
        <f t="shared" si="439"/>
        <v>0.61222098173457407</v>
      </c>
      <c r="S3478" s="23">
        <f t="shared" si="440"/>
        <v>-1.2217920521825478</v>
      </c>
      <c r="T3478" s="23">
        <f t="shared" si="441"/>
        <v>0.51217094318670553</v>
      </c>
      <c r="U3478" s="80">
        <f>SUMXMY2($P$2:$W$2,'Segmentation - 2 groups'!$M3478:$T3478)</f>
        <v>12.773006817929909</v>
      </c>
      <c r="V3478" s="23">
        <f>SUMXMY2($P$3:$W$3,'Segmentation - 2 groups'!$M3478:$T3478)</f>
        <v>16.69497143930937</v>
      </c>
      <c r="W3478" s="23">
        <f>MIN(ZTable2[[#This Row],[Distance^2 to 1]:[Distance^2 to 2]])</f>
        <v>12.773006817929909</v>
      </c>
      <c r="X3478" s="27">
        <f>MATCH(ZTable2[[#This Row],[Min Distance^2]],ZTable2[[#This Row],[Distance^2 to 1]:[Distance^2 to 2]],0)</f>
        <v>1</v>
      </c>
      <c r="Y3478" s="23" t="str">
        <f>INDEX('Segmentation - 2 groups'!$M$2:$W$4,MATCH('Segmentation - 2 groups'!$X3478,'Segmentation - 2 groups'!$M$2:$M$4,0),2)</f>
        <v>Un mundo de cruceros Spain</v>
      </c>
    </row>
    <row r="3479" spans="1:25">
      <c r="A3479" t="s">
        <v>9261</v>
      </c>
      <c r="B3479" t="s">
        <v>9262</v>
      </c>
      <c r="C3479" s="8">
        <v>7.2109589041095887</v>
      </c>
      <c r="D3479">
        <v>1</v>
      </c>
      <c r="E3479">
        <v>0</v>
      </c>
      <c r="F3479">
        <v>2</v>
      </c>
      <c r="G3479" s="7">
        <v>2</v>
      </c>
      <c r="H3479" s="9">
        <v>10719.86</v>
      </c>
      <c r="I3479">
        <v>23</v>
      </c>
      <c r="J3479">
        <v>1</v>
      </c>
      <c r="K3479" s="28">
        <v>3472</v>
      </c>
      <c r="L3479" s="25" t="s">
        <v>9261</v>
      </c>
      <c r="M3479" s="25">
        <f t="shared" si="434"/>
        <v>0.75331952628036392</v>
      </c>
      <c r="N3479" s="25">
        <f t="shared" si="435"/>
        <v>-1.1816197792956487</v>
      </c>
      <c r="O3479" s="25">
        <f t="shared" si="436"/>
        <v>-0.95181340709916151</v>
      </c>
      <c r="P3479" s="25">
        <f t="shared" si="437"/>
        <v>0.27123534373716052</v>
      </c>
      <c r="Q3479" s="25">
        <f t="shared" si="438"/>
        <v>-0.5706217064573873</v>
      </c>
      <c r="R3479" s="25">
        <f t="shared" si="439"/>
        <v>-7.5761380363979669E-2</v>
      </c>
      <c r="S3479" s="25">
        <f t="shared" si="440"/>
        <v>0.22581391568474549</v>
      </c>
      <c r="T3479" s="25">
        <f t="shared" si="441"/>
        <v>0.51217094318670553</v>
      </c>
      <c r="U3479" s="81">
        <f>SUMXMY2($P$2:$W$2,'Segmentation - 2 groups'!$M3479:$T3479)</f>
        <v>5.5074929081090573</v>
      </c>
      <c r="V3479" s="25">
        <f>SUMXMY2($P$3:$W$3,'Segmentation - 2 groups'!$M3479:$T3479)</f>
        <v>10.099727999640688</v>
      </c>
      <c r="W3479" s="25">
        <f>MIN(ZTable2[[#This Row],[Distance^2 to 1]:[Distance^2 to 2]])</f>
        <v>5.5074929081090573</v>
      </c>
      <c r="X3479" s="28">
        <f>MATCH(ZTable2[[#This Row],[Min Distance^2]],ZTable2[[#This Row],[Distance^2 to 1]:[Distance^2 to 2]],0)</f>
        <v>1</v>
      </c>
      <c r="Y3479" s="25" t="str">
        <f>INDEX('Segmentation - 2 groups'!$M$2:$W$4,MATCH('Segmentation - 2 groups'!$X3479,'Segmentation - 2 groups'!$M$2:$M$4,0),2)</f>
        <v>Un mundo de cruceros Spain</v>
      </c>
    </row>
    <row r="3480" spans="1:25">
      <c r="A3480" t="s">
        <v>9263</v>
      </c>
      <c r="B3480" t="s">
        <v>9264</v>
      </c>
      <c r="C3480" s="8">
        <v>6.5397260273972604</v>
      </c>
      <c r="D3480">
        <v>3</v>
      </c>
      <c r="E3480">
        <v>0</v>
      </c>
      <c r="F3480">
        <v>2</v>
      </c>
      <c r="G3480" s="7">
        <v>1</v>
      </c>
      <c r="H3480" s="9">
        <v>2652</v>
      </c>
      <c r="I3480">
        <v>20</v>
      </c>
      <c r="J3480">
        <v>1</v>
      </c>
      <c r="K3480" s="27">
        <v>3473</v>
      </c>
      <c r="L3480" s="23" t="s">
        <v>9263</v>
      </c>
      <c r="M3480" s="23">
        <f t="shared" si="434"/>
        <v>0.54766300757148245</v>
      </c>
      <c r="N3480" s="23">
        <f t="shared" si="435"/>
        <v>0.67324847890100903</v>
      </c>
      <c r="O3480" s="23">
        <f t="shared" si="436"/>
        <v>-0.95181340709916151</v>
      </c>
      <c r="P3480" s="23">
        <f t="shared" si="437"/>
        <v>0.27123534373716052</v>
      </c>
      <c r="Q3480" s="23">
        <f t="shared" si="438"/>
        <v>-1.8432911100722591</v>
      </c>
      <c r="R3480" s="23">
        <f t="shared" si="439"/>
        <v>-0.1066751895472772</v>
      </c>
      <c r="S3480" s="23">
        <f t="shared" si="440"/>
        <v>-4.5612203290372015E-2</v>
      </c>
      <c r="T3480" s="23">
        <f t="shared" si="441"/>
        <v>0.51217094318670553</v>
      </c>
      <c r="U3480" s="80">
        <f>SUMXMY2($P$2:$W$2,'Segmentation - 2 groups'!$M3480:$T3480)</f>
        <v>6.6797214351729863</v>
      </c>
      <c r="V3480" s="23">
        <f>SUMXMY2($P$3:$W$3,'Segmentation - 2 groups'!$M3480:$T3480)</f>
        <v>7.8159630220922365</v>
      </c>
      <c r="W3480" s="23">
        <f>MIN(ZTable2[[#This Row],[Distance^2 to 1]:[Distance^2 to 2]])</f>
        <v>6.6797214351729863</v>
      </c>
      <c r="X3480" s="27">
        <f>MATCH(ZTable2[[#This Row],[Min Distance^2]],ZTable2[[#This Row],[Distance^2 to 1]:[Distance^2 to 2]],0)</f>
        <v>1</v>
      </c>
      <c r="Y3480" s="23" t="str">
        <f>INDEX('Segmentation - 2 groups'!$M$2:$W$4,MATCH('Segmentation - 2 groups'!$X3480,'Segmentation - 2 groups'!$M$2:$M$4,0),2)</f>
        <v>Un mundo de cruceros Spain</v>
      </c>
    </row>
    <row r="3481" spans="1:25">
      <c r="A3481" t="s">
        <v>18627</v>
      </c>
      <c r="B3481" t="s">
        <v>18628</v>
      </c>
      <c r="C3481" s="8">
        <v>3.7452054794520548</v>
      </c>
      <c r="D3481">
        <v>3</v>
      </c>
      <c r="E3481">
        <v>1</v>
      </c>
      <c r="F3481">
        <v>1</v>
      </c>
      <c r="G3481" s="7">
        <v>2</v>
      </c>
      <c r="H3481" s="9">
        <v>7394.4</v>
      </c>
      <c r="I3481">
        <v>35</v>
      </c>
      <c r="J3481">
        <v>1</v>
      </c>
      <c r="K3481" s="28">
        <v>3474</v>
      </c>
      <c r="L3481" s="25" t="s">
        <v>18627</v>
      </c>
      <c r="M3481" s="25">
        <f t="shared" si="434"/>
        <v>-0.30853964174712639</v>
      </c>
      <c r="N3481" s="25">
        <f t="shared" si="435"/>
        <v>0.67324847890100903</v>
      </c>
      <c r="O3481" s="25">
        <f t="shared" si="436"/>
        <v>1.0503971972020076</v>
      </c>
      <c r="P3481" s="25">
        <f t="shared" si="437"/>
        <v>-0.93163444153198571</v>
      </c>
      <c r="Q3481" s="25">
        <f t="shared" si="438"/>
        <v>-0.5706217064573873</v>
      </c>
      <c r="R3481" s="25">
        <f t="shared" si="439"/>
        <v>-8.8503623770123135E-2</v>
      </c>
      <c r="S3481" s="25">
        <f t="shared" si="440"/>
        <v>1.3115183915852155</v>
      </c>
      <c r="T3481" s="25">
        <f t="shared" si="441"/>
        <v>0.51217094318670553</v>
      </c>
      <c r="U3481" s="81">
        <f>SUMXMY2($P$2:$W$2,'Segmentation - 2 groups'!$M3481:$T3481)</f>
        <v>8.8546920482634732</v>
      </c>
      <c r="V3481" s="25">
        <f>SUMXMY2($P$3:$W$3,'Segmentation - 2 groups'!$M3481:$T3481)</f>
        <v>1.847594716398556</v>
      </c>
      <c r="W3481" s="25">
        <f>MIN(ZTable2[[#This Row],[Distance^2 to 1]:[Distance^2 to 2]])</f>
        <v>1.847594716398556</v>
      </c>
      <c r="X3481" s="28">
        <f>MATCH(ZTable2[[#This Row],[Min Distance^2]],ZTable2[[#This Row],[Distance^2 to 1]:[Distance^2 to 2]],0)</f>
        <v>2</v>
      </c>
      <c r="Y3481" s="25" t="str">
        <f>INDEX('Segmentation - 2 groups'!$M$2:$W$4,MATCH('Segmentation - 2 groups'!$X3481,'Segmentation - 2 groups'!$M$2:$M$4,0),2)</f>
        <v>Special Pathogens Laboratory LLC</v>
      </c>
    </row>
    <row r="3482" spans="1:25">
      <c r="A3482" t="s">
        <v>18818</v>
      </c>
      <c r="B3482" t="s">
        <v>18819</v>
      </c>
      <c r="C3482" s="8">
        <v>3.5123287671232877</v>
      </c>
      <c r="D3482">
        <v>1</v>
      </c>
      <c r="E3482">
        <v>0</v>
      </c>
      <c r="F3482">
        <v>2</v>
      </c>
      <c r="G3482" s="7">
        <v>2</v>
      </c>
      <c r="H3482" s="9">
        <v>5990.4</v>
      </c>
      <c r="I3482">
        <v>12</v>
      </c>
      <c r="J3482">
        <v>1</v>
      </c>
      <c r="K3482" s="27">
        <v>3475</v>
      </c>
      <c r="L3482" s="23" t="s">
        <v>18818</v>
      </c>
      <c r="M3482" s="23">
        <f t="shared" si="434"/>
        <v>-0.37988986252367718</v>
      </c>
      <c r="N3482" s="23">
        <f t="shared" si="435"/>
        <v>-1.1816197792956487</v>
      </c>
      <c r="O3482" s="23">
        <f t="shared" si="436"/>
        <v>-0.95181340709916151</v>
      </c>
      <c r="P3482" s="23">
        <f t="shared" si="437"/>
        <v>0.27123534373716052</v>
      </c>
      <c r="Q3482" s="23">
        <f t="shared" si="438"/>
        <v>-0.5706217064573873</v>
      </c>
      <c r="R3482" s="23">
        <f t="shared" si="439"/>
        <v>-9.3883363638359543E-2</v>
      </c>
      <c r="S3482" s="23">
        <f t="shared" si="440"/>
        <v>-0.76941518722401869</v>
      </c>
      <c r="T3482" s="23">
        <f t="shared" si="441"/>
        <v>0.51217094318670553</v>
      </c>
      <c r="U3482" s="80">
        <f>SUMXMY2($P$2:$W$2,'Segmentation - 2 groups'!$M3482:$T3482)</f>
        <v>5.9629984590842566</v>
      </c>
      <c r="V3482" s="23">
        <f>SUMXMY2($P$3:$W$3,'Segmentation - 2 groups'!$M3482:$T3482)</f>
        <v>9.4320196348362408</v>
      </c>
      <c r="W3482" s="23">
        <f>MIN(ZTable2[[#This Row],[Distance^2 to 1]:[Distance^2 to 2]])</f>
        <v>5.9629984590842566</v>
      </c>
      <c r="X3482" s="27">
        <f>MATCH(ZTable2[[#This Row],[Min Distance^2]],ZTable2[[#This Row],[Distance^2 to 1]:[Distance^2 to 2]],0)</f>
        <v>1</v>
      </c>
      <c r="Y3482" s="23" t="str">
        <f>INDEX('Segmentation - 2 groups'!$M$2:$W$4,MATCH('Segmentation - 2 groups'!$X3482,'Segmentation - 2 groups'!$M$2:$M$4,0),2)</f>
        <v>Un mundo de cruceros Spain</v>
      </c>
    </row>
    <row r="3483" spans="1:25">
      <c r="A3483" t="s">
        <v>18532</v>
      </c>
      <c r="B3483" t="s">
        <v>18533</v>
      </c>
      <c r="C3483" s="8">
        <v>4.2356164383561641</v>
      </c>
      <c r="D3483">
        <v>3</v>
      </c>
      <c r="E3483">
        <v>0</v>
      </c>
      <c r="F3483">
        <v>1</v>
      </c>
      <c r="G3483" s="7">
        <v>3</v>
      </c>
      <c r="H3483" s="9">
        <v>117627.61</v>
      </c>
      <c r="I3483">
        <v>4</v>
      </c>
      <c r="J3483">
        <v>1</v>
      </c>
      <c r="K3483" s="28">
        <v>3476</v>
      </c>
      <c r="L3483" s="25" t="s">
        <v>18532</v>
      </c>
      <c r="M3483" s="25">
        <f t="shared" si="434"/>
        <v>-0.15828447093533143</v>
      </c>
      <c r="N3483" s="25">
        <f t="shared" si="435"/>
        <v>0.67324847890100903</v>
      </c>
      <c r="O3483" s="25">
        <f t="shared" si="436"/>
        <v>-0.95181340709916151</v>
      </c>
      <c r="P3483" s="25">
        <f t="shared" si="437"/>
        <v>-0.93163444153198571</v>
      </c>
      <c r="Q3483" s="25">
        <f t="shared" si="438"/>
        <v>0.70204769715748472</v>
      </c>
      <c r="R3483" s="25">
        <f t="shared" si="439"/>
        <v>0.33387956329588497</v>
      </c>
      <c r="S3483" s="25">
        <f t="shared" si="440"/>
        <v>-1.4932181711576655</v>
      </c>
      <c r="T3483" s="25">
        <f t="shared" si="441"/>
        <v>0.51217094318670553</v>
      </c>
      <c r="U3483" s="81">
        <f>SUMXMY2($P$2:$W$2,'Segmentation - 2 groups'!$M3483:$T3483)</f>
        <v>4.0544161181965475</v>
      </c>
      <c r="V3483" s="25">
        <f>SUMXMY2($P$3:$W$3,'Segmentation - 2 groups'!$M3483:$T3483)</f>
        <v>7.8663378237723887</v>
      </c>
      <c r="W3483" s="25">
        <f>MIN(ZTable2[[#This Row],[Distance^2 to 1]:[Distance^2 to 2]])</f>
        <v>4.0544161181965475</v>
      </c>
      <c r="X3483" s="28">
        <f>MATCH(ZTable2[[#This Row],[Min Distance^2]],ZTable2[[#This Row],[Distance^2 to 1]:[Distance^2 to 2]],0)</f>
        <v>1</v>
      </c>
      <c r="Y3483" s="25" t="str">
        <f>INDEX('Segmentation - 2 groups'!$M$2:$W$4,MATCH('Segmentation - 2 groups'!$X3483,'Segmentation - 2 groups'!$M$2:$M$4,0),2)</f>
        <v>Un mundo de cruceros Spain</v>
      </c>
    </row>
    <row r="3484" spans="1:25">
      <c r="A3484" t="s">
        <v>18607</v>
      </c>
      <c r="B3484" t="s">
        <v>18608</v>
      </c>
      <c r="C3484" s="8">
        <v>4.1890410958904107</v>
      </c>
      <c r="D3484">
        <v>1</v>
      </c>
      <c r="E3484">
        <v>0</v>
      </c>
      <c r="F3484">
        <v>1</v>
      </c>
      <c r="G3484" s="7">
        <v>3</v>
      </c>
      <c r="H3484" s="9">
        <v>13572</v>
      </c>
      <c r="I3484">
        <v>34</v>
      </c>
      <c r="J3484">
        <v>1</v>
      </c>
      <c r="K3484" s="27">
        <v>3477</v>
      </c>
      <c r="L3484" s="23" t="s">
        <v>18607</v>
      </c>
      <c r="M3484" s="23">
        <f t="shared" si="434"/>
        <v>-0.17255451509064154</v>
      </c>
      <c r="N3484" s="23">
        <f t="shared" si="435"/>
        <v>-1.1816197792956487</v>
      </c>
      <c r="O3484" s="23">
        <f t="shared" si="436"/>
        <v>-0.95181340709916151</v>
      </c>
      <c r="P3484" s="23">
        <f t="shared" si="437"/>
        <v>-0.93163444153198571</v>
      </c>
      <c r="Q3484" s="23">
        <f t="shared" si="438"/>
        <v>0.70204769715748472</v>
      </c>
      <c r="R3484" s="23">
        <f t="shared" si="439"/>
        <v>-6.4832768349882983E-2</v>
      </c>
      <c r="S3484" s="23">
        <f t="shared" si="440"/>
        <v>1.2210430185935097</v>
      </c>
      <c r="T3484" s="23">
        <f t="shared" si="441"/>
        <v>0.51217094318670553</v>
      </c>
      <c r="U3484" s="80">
        <f>SUMXMY2($P$2:$W$2,'Segmentation - 2 groups'!$M3484:$T3484)</f>
        <v>6.3505684073245927</v>
      </c>
      <c r="V3484" s="23">
        <f>SUMXMY2($P$3:$W$3,'Segmentation - 2 groups'!$M3484:$T3484)</f>
        <v>10.694499152367076</v>
      </c>
      <c r="W3484" s="23">
        <f>MIN(ZTable2[[#This Row],[Distance^2 to 1]:[Distance^2 to 2]])</f>
        <v>6.3505684073245927</v>
      </c>
      <c r="X3484" s="27">
        <f>MATCH(ZTable2[[#This Row],[Min Distance^2]],ZTable2[[#This Row],[Distance^2 to 1]:[Distance^2 to 2]],0)</f>
        <v>1</v>
      </c>
      <c r="Y3484" s="23" t="str">
        <f>INDEX('Segmentation - 2 groups'!$M$2:$W$4,MATCH('Segmentation - 2 groups'!$X3484,'Segmentation - 2 groups'!$M$2:$M$4,0),2)</f>
        <v>Un mundo de cruceros Spain</v>
      </c>
    </row>
    <row r="3485" spans="1:25">
      <c r="A3485" t="s">
        <v>18527</v>
      </c>
      <c r="B3485" t="s">
        <v>18528</v>
      </c>
      <c r="C3485" s="8">
        <v>5.3698630136986303</v>
      </c>
      <c r="D3485">
        <v>3</v>
      </c>
      <c r="E3485">
        <v>0</v>
      </c>
      <c r="F3485">
        <v>2</v>
      </c>
      <c r="G3485" s="7">
        <v>1</v>
      </c>
      <c r="H3485" s="9">
        <v>3120</v>
      </c>
      <c r="I3485">
        <v>34</v>
      </c>
      <c r="J3485">
        <v>0</v>
      </c>
      <c r="K3485" s="28">
        <v>3478</v>
      </c>
      <c r="L3485" s="25" t="s">
        <v>18527</v>
      </c>
      <c r="M3485" s="25">
        <f t="shared" si="434"/>
        <v>0.18923307496457464</v>
      </c>
      <c r="N3485" s="25">
        <f t="shared" si="435"/>
        <v>0.67324847890100903</v>
      </c>
      <c r="O3485" s="25">
        <f t="shared" si="436"/>
        <v>-0.95181340709916151</v>
      </c>
      <c r="P3485" s="25">
        <f t="shared" si="437"/>
        <v>0.27123534373716052</v>
      </c>
      <c r="Q3485" s="25">
        <f t="shared" si="438"/>
        <v>-1.8432911100722591</v>
      </c>
      <c r="R3485" s="25">
        <f t="shared" si="439"/>
        <v>-0.10488194292453172</v>
      </c>
      <c r="S3485" s="25">
        <f t="shared" si="440"/>
        <v>1.2210430185935097</v>
      </c>
      <c r="T3485" s="25">
        <f t="shared" si="441"/>
        <v>-1.9520477457304621</v>
      </c>
      <c r="U3485" s="81">
        <f>SUMXMY2($P$2:$W$2,'Segmentation - 2 groups'!$M3485:$T3485)</f>
        <v>13.941573330986996</v>
      </c>
      <c r="V3485" s="25">
        <f>SUMXMY2($P$3:$W$3,'Segmentation - 2 groups'!$M3485:$T3485)</f>
        <v>15.007713790006658</v>
      </c>
      <c r="W3485" s="25">
        <f>MIN(ZTable2[[#This Row],[Distance^2 to 1]:[Distance^2 to 2]])</f>
        <v>13.941573330986996</v>
      </c>
      <c r="X3485" s="28">
        <f>MATCH(ZTable2[[#This Row],[Min Distance^2]],ZTable2[[#This Row],[Distance^2 to 1]:[Distance^2 to 2]],0)</f>
        <v>1</v>
      </c>
      <c r="Y3485" s="25" t="str">
        <f>INDEX('Segmentation - 2 groups'!$M$2:$W$4,MATCH('Segmentation - 2 groups'!$X3485,'Segmentation - 2 groups'!$M$2:$M$4,0),2)</f>
        <v>Un mundo de cruceros Spain</v>
      </c>
    </row>
    <row r="3486" spans="1:25">
      <c r="A3486" t="s">
        <v>18486</v>
      </c>
      <c r="B3486" t="s">
        <v>18487</v>
      </c>
      <c r="C3486" s="8">
        <v>2.106849315068493</v>
      </c>
      <c r="D3486">
        <v>3</v>
      </c>
      <c r="E3486">
        <v>1</v>
      </c>
      <c r="F3486">
        <v>1</v>
      </c>
      <c r="G3486" s="7">
        <v>4</v>
      </c>
      <c r="H3486" s="9">
        <v>38250</v>
      </c>
      <c r="I3486">
        <v>11</v>
      </c>
      <c r="J3486">
        <v>1</v>
      </c>
      <c r="K3486" s="27">
        <v>3479</v>
      </c>
      <c r="L3486" s="23" t="s">
        <v>18486</v>
      </c>
      <c r="M3486" s="23">
        <f t="shared" si="434"/>
        <v>-0.81050943026921285</v>
      </c>
      <c r="N3486" s="23">
        <f t="shared" si="435"/>
        <v>0.67324847890100903</v>
      </c>
      <c r="O3486" s="23">
        <f t="shared" si="436"/>
        <v>1.0503971972020076</v>
      </c>
      <c r="P3486" s="23">
        <f t="shared" si="437"/>
        <v>-0.93163444153198571</v>
      </c>
      <c r="Q3486" s="23">
        <f t="shared" si="438"/>
        <v>1.9747171007723565</v>
      </c>
      <c r="R3486" s="23">
        <f t="shared" si="439"/>
        <v>2.9726505487964502E-2</v>
      </c>
      <c r="S3486" s="23">
        <f t="shared" si="440"/>
        <v>-0.85989056021572452</v>
      </c>
      <c r="T3486" s="23">
        <f t="shared" si="441"/>
        <v>0.51217094318670553</v>
      </c>
      <c r="U3486" s="80">
        <f>SUMXMY2($P$2:$W$2,'Segmentation - 2 groups'!$M3486:$T3486)</f>
        <v>8.7521368402395385</v>
      </c>
      <c r="V3486" s="23">
        <f>SUMXMY2($P$3:$W$3,'Segmentation - 2 groups'!$M3486:$T3486)</f>
        <v>7.3963912881914569</v>
      </c>
      <c r="W3486" s="23">
        <f>MIN(ZTable2[[#This Row],[Distance^2 to 1]:[Distance^2 to 2]])</f>
        <v>7.3963912881914569</v>
      </c>
      <c r="X3486" s="27">
        <f>MATCH(ZTable2[[#This Row],[Min Distance^2]],ZTable2[[#This Row],[Distance^2 to 1]:[Distance^2 to 2]],0)</f>
        <v>2</v>
      </c>
      <c r="Y3486" s="23" t="str">
        <f>INDEX('Segmentation - 2 groups'!$M$2:$W$4,MATCH('Segmentation - 2 groups'!$X3486,'Segmentation - 2 groups'!$M$2:$M$4,0),2)</f>
        <v>Special Pathogens Laboratory LLC</v>
      </c>
    </row>
    <row r="3487" spans="1:25">
      <c r="A3487" t="s">
        <v>18559</v>
      </c>
      <c r="B3487" t="s">
        <v>18560</v>
      </c>
      <c r="C3487" s="8">
        <v>3.1808219178082191</v>
      </c>
      <c r="D3487">
        <v>1</v>
      </c>
      <c r="E3487">
        <v>0</v>
      </c>
      <c r="F3487">
        <v>2</v>
      </c>
      <c r="G3487" s="7">
        <v>2</v>
      </c>
      <c r="H3487" s="9">
        <v>4992</v>
      </c>
      <c r="I3487">
        <v>8</v>
      </c>
      <c r="J3487">
        <v>1</v>
      </c>
      <c r="K3487" s="28">
        <v>3480</v>
      </c>
      <c r="L3487" s="25" t="s">
        <v>18559</v>
      </c>
      <c r="M3487" s="25">
        <f t="shared" si="434"/>
        <v>-0.48145900033500233</v>
      </c>
      <c r="N3487" s="25">
        <f t="shared" si="435"/>
        <v>-1.1816197792956487</v>
      </c>
      <c r="O3487" s="25">
        <f t="shared" si="436"/>
        <v>-0.95181340709916151</v>
      </c>
      <c r="P3487" s="25">
        <f t="shared" si="437"/>
        <v>0.27123534373716052</v>
      </c>
      <c r="Q3487" s="25">
        <f t="shared" si="438"/>
        <v>-0.5706217064573873</v>
      </c>
      <c r="R3487" s="25">
        <f t="shared" si="439"/>
        <v>-9.7708956433549862E-2</v>
      </c>
      <c r="S3487" s="25">
        <f t="shared" si="440"/>
        <v>-1.131316679190842</v>
      </c>
      <c r="T3487" s="25">
        <f t="shared" si="441"/>
        <v>0.51217094318670553</v>
      </c>
      <c r="U3487" s="81">
        <f>SUMXMY2($P$2:$W$2,'Segmentation - 2 groups'!$M3487:$T3487)</f>
        <v>6.793207779129439</v>
      </c>
      <c r="V3487" s="25">
        <f>SUMXMY2($P$3:$W$3,'Segmentation - 2 groups'!$M3487:$T3487)</f>
        <v>10.112501871137745</v>
      </c>
      <c r="W3487" s="25">
        <f>MIN(ZTable2[[#This Row],[Distance^2 to 1]:[Distance^2 to 2]])</f>
        <v>6.793207779129439</v>
      </c>
      <c r="X3487" s="28">
        <f>MATCH(ZTable2[[#This Row],[Min Distance^2]],ZTable2[[#This Row],[Distance^2 to 1]:[Distance^2 to 2]],0)</f>
        <v>1</v>
      </c>
      <c r="Y3487" s="25" t="str">
        <f>INDEX('Segmentation - 2 groups'!$M$2:$W$4,MATCH('Segmentation - 2 groups'!$X3487,'Segmentation - 2 groups'!$M$2:$M$4,0),2)</f>
        <v>Un mundo de cruceros Spain</v>
      </c>
    </row>
    <row r="3488" spans="1:25">
      <c r="A3488" t="s">
        <v>9267</v>
      </c>
      <c r="B3488" t="s">
        <v>9268</v>
      </c>
      <c r="C3488" s="8">
        <v>6.2</v>
      </c>
      <c r="D3488">
        <v>3</v>
      </c>
      <c r="E3488">
        <v>0</v>
      </c>
      <c r="F3488">
        <v>3</v>
      </c>
      <c r="G3488" s="7">
        <v>1</v>
      </c>
      <c r="H3488" s="9">
        <v>4680</v>
      </c>
      <c r="I3488">
        <v>20</v>
      </c>
      <c r="J3488">
        <v>1</v>
      </c>
      <c r="K3488" s="27">
        <v>3481</v>
      </c>
      <c r="L3488" s="23" t="s">
        <v>9267</v>
      </c>
      <c r="M3488" s="23">
        <f t="shared" si="434"/>
        <v>0.44357562667392614</v>
      </c>
      <c r="N3488" s="23">
        <f t="shared" si="435"/>
        <v>0.67324847890100903</v>
      </c>
      <c r="O3488" s="23">
        <f t="shared" si="436"/>
        <v>-0.95181340709916151</v>
      </c>
      <c r="P3488" s="23">
        <f t="shared" si="437"/>
        <v>1.4741051290063067</v>
      </c>
      <c r="Q3488" s="23">
        <f t="shared" si="438"/>
        <v>-1.8432911100722591</v>
      </c>
      <c r="R3488" s="23">
        <f t="shared" si="439"/>
        <v>-9.8904454182046839E-2</v>
      </c>
      <c r="S3488" s="23">
        <f t="shared" si="440"/>
        <v>-4.5612203290372015E-2</v>
      </c>
      <c r="T3488" s="23">
        <f t="shared" si="441"/>
        <v>0.51217094318670553</v>
      </c>
      <c r="U3488" s="80">
        <f>SUMXMY2($P$2:$W$2,'Segmentation - 2 groups'!$M3488:$T3488)</f>
        <v>8.0458582676312957</v>
      </c>
      <c r="V3488" s="23">
        <f>SUMXMY2($P$3:$W$3,'Segmentation - 2 groups'!$M3488:$T3488)</f>
        <v>11.988014660107979</v>
      </c>
      <c r="W3488" s="23">
        <f>MIN(ZTable2[[#This Row],[Distance^2 to 1]:[Distance^2 to 2]])</f>
        <v>8.0458582676312957</v>
      </c>
      <c r="X3488" s="27">
        <f>MATCH(ZTable2[[#This Row],[Min Distance^2]],ZTable2[[#This Row],[Distance^2 to 1]:[Distance^2 to 2]],0)</f>
        <v>1</v>
      </c>
      <c r="Y3488" s="23" t="str">
        <f>INDEX('Segmentation - 2 groups'!$M$2:$W$4,MATCH('Segmentation - 2 groups'!$X3488,'Segmentation - 2 groups'!$M$2:$M$4,0),2)</f>
        <v>Un mundo de cruceros Spain</v>
      </c>
    </row>
    <row r="3489" spans="1:25">
      <c r="A3489" t="s">
        <v>18490</v>
      </c>
      <c r="B3489" t="s">
        <v>18491</v>
      </c>
      <c r="C3489" s="8">
        <v>0.40821917808219177</v>
      </c>
      <c r="D3489">
        <v>1</v>
      </c>
      <c r="E3489">
        <v>1</v>
      </c>
      <c r="F3489">
        <v>1</v>
      </c>
      <c r="G3489" s="7">
        <v>1</v>
      </c>
      <c r="H3489" s="9">
        <v>2295</v>
      </c>
      <c r="I3489">
        <v>11</v>
      </c>
      <c r="J3489">
        <v>1</v>
      </c>
      <c r="K3489" s="28">
        <v>3482</v>
      </c>
      <c r="L3489" s="25" t="s">
        <v>18490</v>
      </c>
      <c r="M3489" s="25">
        <f t="shared" si="434"/>
        <v>-1.3309463347569948</v>
      </c>
      <c r="N3489" s="25">
        <f t="shared" si="435"/>
        <v>-1.1816197792956487</v>
      </c>
      <c r="O3489" s="25">
        <f t="shared" si="436"/>
        <v>1.0503971972020076</v>
      </c>
      <c r="P3489" s="25">
        <f t="shared" si="437"/>
        <v>-0.93163444153198571</v>
      </c>
      <c r="Q3489" s="25">
        <f t="shared" si="438"/>
        <v>-1.8432911100722591</v>
      </c>
      <c r="R3489" s="25">
        <f t="shared" si="439"/>
        <v>-0.10804311485565354</v>
      </c>
      <c r="S3489" s="25">
        <f t="shared" si="440"/>
        <v>-0.85989056021572452</v>
      </c>
      <c r="T3489" s="25">
        <f t="shared" si="441"/>
        <v>0.51217094318670553</v>
      </c>
      <c r="U3489" s="81">
        <f>SUMXMY2($P$2:$W$2,'Segmentation - 2 groups'!$M3489:$T3489)</f>
        <v>18.269329371398026</v>
      </c>
      <c r="V3489" s="25">
        <f>SUMXMY2($P$3:$W$3,'Segmentation - 2 groups'!$M3489:$T3489)</f>
        <v>6.7794516006227603</v>
      </c>
      <c r="W3489" s="25">
        <f>MIN(ZTable2[[#This Row],[Distance^2 to 1]:[Distance^2 to 2]])</f>
        <v>6.7794516006227603</v>
      </c>
      <c r="X3489" s="28">
        <f>MATCH(ZTable2[[#This Row],[Min Distance^2]],ZTable2[[#This Row],[Distance^2 to 1]:[Distance^2 to 2]],0)</f>
        <v>2</v>
      </c>
      <c r="Y3489" s="25" t="str">
        <f>INDEX('Segmentation - 2 groups'!$M$2:$W$4,MATCH('Segmentation - 2 groups'!$X3489,'Segmentation - 2 groups'!$M$2:$M$4,0),2)</f>
        <v>Special Pathogens Laboratory LLC</v>
      </c>
    </row>
    <row r="3490" spans="1:25">
      <c r="A3490" t="s">
        <v>9272</v>
      </c>
      <c r="B3490" t="s">
        <v>9273</v>
      </c>
      <c r="C3490" s="8">
        <v>5.7397260273972606</v>
      </c>
      <c r="D3490">
        <v>3</v>
      </c>
      <c r="E3490">
        <v>0</v>
      </c>
      <c r="F3490">
        <v>3</v>
      </c>
      <c r="G3490" s="7">
        <v>1</v>
      </c>
      <c r="H3490" s="9">
        <v>1166.4000000000001</v>
      </c>
      <c r="I3490">
        <v>12</v>
      </c>
      <c r="J3490">
        <v>1</v>
      </c>
      <c r="K3490" s="27">
        <v>3483</v>
      </c>
      <c r="L3490" s="23" t="s">
        <v>9272</v>
      </c>
      <c r="M3490" s="23">
        <f t="shared" si="434"/>
        <v>0.30255401384497882</v>
      </c>
      <c r="N3490" s="23">
        <f t="shared" si="435"/>
        <v>0.67324847890100903</v>
      </c>
      <c r="O3490" s="23">
        <f t="shared" si="436"/>
        <v>-0.95181340709916151</v>
      </c>
      <c r="P3490" s="23">
        <f t="shared" si="437"/>
        <v>1.4741051290063067</v>
      </c>
      <c r="Q3490" s="23">
        <f t="shared" si="438"/>
        <v>-1.8432911100722591</v>
      </c>
      <c r="R3490" s="23">
        <f t="shared" si="439"/>
        <v>-0.11236759805742819</v>
      </c>
      <c r="S3490" s="23">
        <f t="shared" si="440"/>
        <v>-0.76941518722401869</v>
      </c>
      <c r="T3490" s="23">
        <f t="shared" si="441"/>
        <v>0.51217094318670553</v>
      </c>
      <c r="U3490" s="80">
        <f>SUMXMY2($P$2:$W$2,'Segmentation - 2 groups'!$M3490:$T3490)</f>
        <v>8.6271103525079074</v>
      </c>
      <c r="V3490" s="23">
        <f>SUMXMY2($P$3:$W$3,'Segmentation - 2 groups'!$M3490:$T3490)</f>
        <v>12.322410537244082</v>
      </c>
      <c r="W3490" s="23">
        <f>MIN(ZTable2[[#This Row],[Distance^2 to 1]:[Distance^2 to 2]])</f>
        <v>8.6271103525079074</v>
      </c>
      <c r="X3490" s="27">
        <f>MATCH(ZTable2[[#This Row],[Min Distance^2]],ZTable2[[#This Row],[Distance^2 to 1]:[Distance^2 to 2]],0)</f>
        <v>1</v>
      </c>
      <c r="Y3490" s="23" t="str">
        <f>INDEX('Segmentation - 2 groups'!$M$2:$W$4,MATCH('Segmentation - 2 groups'!$X3490,'Segmentation - 2 groups'!$M$2:$M$4,0),2)</f>
        <v>Un mundo de cruceros Spain</v>
      </c>
    </row>
    <row r="3491" spans="1:25">
      <c r="A3491" t="s">
        <v>9277</v>
      </c>
      <c r="B3491" t="s">
        <v>9278</v>
      </c>
      <c r="C3491" s="8">
        <v>7.1342465753424653</v>
      </c>
      <c r="D3491">
        <v>1</v>
      </c>
      <c r="E3491">
        <v>1</v>
      </c>
      <c r="F3491">
        <v>1</v>
      </c>
      <c r="G3491" s="7">
        <v>3</v>
      </c>
      <c r="H3491" s="9">
        <v>11856</v>
      </c>
      <c r="I3491">
        <v>35</v>
      </c>
      <c r="J3491">
        <v>0</v>
      </c>
      <c r="K3491" s="28">
        <v>3484</v>
      </c>
      <c r="L3491" s="25" t="s">
        <v>9277</v>
      </c>
      <c r="M3491" s="25">
        <f t="shared" si="434"/>
        <v>0.72981592414220597</v>
      </c>
      <c r="N3491" s="25">
        <f t="shared" si="435"/>
        <v>-1.1816197792956487</v>
      </c>
      <c r="O3491" s="25">
        <f t="shared" si="436"/>
        <v>1.0503971972020076</v>
      </c>
      <c r="P3491" s="25">
        <f t="shared" si="437"/>
        <v>-0.93163444153198571</v>
      </c>
      <c r="Q3491" s="25">
        <f t="shared" si="438"/>
        <v>0.70204769715748472</v>
      </c>
      <c r="R3491" s="25">
        <f t="shared" si="439"/>
        <v>-7.1408005966616353E-2</v>
      </c>
      <c r="S3491" s="25">
        <f t="shared" si="440"/>
        <v>1.3115183915852155</v>
      </c>
      <c r="T3491" s="25">
        <f t="shared" si="441"/>
        <v>-1.9520477457304621</v>
      </c>
      <c r="U3491" s="81">
        <f>SUMXMY2($P$2:$W$2,'Segmentation - 2 groups'!$M3491:$T3491)</f>
        <v>16.95792578112621</v>
      </c>
      <c r="V3491" s="25">
        <f>SUMXMY2($P$3:$W$3,'Segmentation - 2 groups'!$M3491:$T3491)</f>
        <v>14.054321642523735</v>
      </c>
      <c r="W3491" s="25">
        <f>MIN(ZTable2[[#This Row],[Distance^2 to 1]:[Distance^2 to 2]])</f>
        <v>14.054321642523735</v>
      </c>
      <c r="X3491" s="28">
        <f>MATCH(ZTable2[[#This Row],[Min Distance^2]],ZTable2[[#This Row],[Distance^2 to 1]:[Distance^2 to 2]],0)</f>
        <v>2</v>
      </c>
      <c r="Y3491" s="25" t="str">
        <f>INDEX('Segmentation - 2 groups'!$M$2:$W$4,MATCH('Segmentation - 2 groups'!$X3491,'Segmentation - 2 groups'!$M$2:$M$4,0),2)</f>
        <v>Special Pathogens Laboratory LLC</v>
      </c>
    </row>
    <row r="3492" spans="1:25">
      <c r="A3492" t="s">
        <v>18541</v>
      </c>
      <c r="B3492" t="s">
        <v>18542</v>
      </c>
      <c r="C3492" s="8">
        <v>5.1369863013698627</v>
      </c>
      <c r="D3492">
        <v>1</v>
      </c>
      <c r="E3492">
        <v>1</v>
      </c>
      <c r="F3492">
        <v>2</v>
      </c>
      <c r="G3492" s="7">
        <v>3</v>
      </c>
      <c r="H3492" s="9">
        <v>101162.43</v>
      </c>
      <c r="I3492">
        <v>23</v>
      </c>
      <c r="J3492">
        <v>0</v>
      </c>
      <c r="K3492" s="27">
        <v>3485</v>
      </c>
      <c r="L3492" s="23" t="s">
        <v>18541</v>
      </c>
      <c r="M3492" s="23">
        <f t="shared" si="434"/>
        <v>0.11788285418802377</v>
      </c>
      <c r="N3492" s="23">
        <f t="shared" si="435"/>
        <v>-1.1816197792956487</v>
      </c>
      <c r="O3492" s="23">
        <f t="shared" si="436"/>
        <v>1.0503971972020076</v>
      </c>
      <c r="P3492" s="23">
        <f t="shared" si="437"/>
        <v>0.27123534373716052</v>
      </c>
      <c r="Q3492" s="23">
        <f t="shared" si="438"/>
        <v>0.70204769715748472</v>
      </c>
      <c r="R3492" s="23">
        <f t="shared" si="439"/>
        <v>0.27078954528755972</v>
      </c>
      <c r="S3492" s="23">
        <f t="shared" si="440"/>
        <v>0.22581391568474549</v>
      </c>
      <c r="T3492" s="23">
        <f t="shared" si="441"/>
        <v>-1.9520477457304621</v>
      </c>
      <c r="U3492" s="80">
        <f>SUMXMY2($P$2:$W$2,'Segmentation - 2 groups'!$M3492:$T3492)</f>
        <v>13.676630712813619</v>
      </c>
      <c r="V3492" s="23">
        <f>SUMXMY2($P$3:$W$3,'Segmentation - 2 groups'!$M3492:$T3492)</f>
        <v>12.914487019745797</v>
      </c>
      <c r="W3492" s="23">
        <f>MIN(ZTable2[[#This Row],[Distance^2 to 1]:[Distance^2 to 2]])</f>
        <v>12.914487019745797</v>
      </c>
      <c r="X3492" s="27">
        <f>MATCH(ZTable2[[#This Row],[Min Distance^2]],ZTable2[[#This Row],[Distance^2 to 1]:[Distance^2 to 2]],0)</f>
        <v>2</v>
      </c>
      <c r="Y3492" s="23" t="str">
        <f>INDEX('Segmentation - 2 groups'!$M$2:$W$4,MATCH('Segmentation - 2 groups'!$X3492,'Segmentation - 2 groups'!$M$2:$M$4,0),2)</f>
        <v>Special Pathogens Laboratory LLC</v>
      </c>
    </row>
    <row r="3493" spans="1:25">
      <c r="A3493" t="s">
        <v>18493</v>
      </c>
      <c r="B3493" t="s">
        <v>18494</v>
      </c>
      <c r="C3493" s="8">
        <v>2.7397260273972601</v>
      </c>
      <c r="D3493">
        <v>1</v>
      </c>
      <c r="E3493">
        <v>1</v>
      </c>
      <c r="F3493">
        <v>1</v>
      </c>
      <c r="G3493" s="7">
        <v>2</v>
      </c>
      <c r="H3493" s="9">
        <v>2295</v>
      </c>
      <c r="I3493">
        <v>30</v>
      </c>
      <c r="J3493">
        <v>1</v>
      </c>
      <c r="K3493" s="28">
        <v>3486</v>
      </c>
      <c r="L3493" s="25" t="s">
        <v>18493</v>
      </c>
      <c r="M3493" s="25">
        <f t="shared" si="434"/>
        <v>-0.61660471262941019</v>
      </c>
      <c r="N3493" s="25">
        <f t="shared" si="435"/>
        <v>-1.1816197792956487</v>
      </c>
      <c r="O3493" s="25">
        <f t="shared" si="436"/>
        <v>1.0503971972020076</v>
      </c>
      <c r="P3493" s="25">
        <f t="shared" si="437"/>
        <v>-0.93163444153198571</v>
      </c>
      <c r="Q3493" s="25">
        <f t="shared" si="438"/>
        <v>-0.5706217064573873</v>
      </c>
      <c r="R3493" s="25">
        <f t="shared" si="439"/>
        <v>-0.10804311485565354</v>
      </c>
      <c r="S3493" s="25">
        <f t="shared" si="440"/>
        <v>0.85914152662668641</v>
      </c>
      <c r="T3493" s="25">
        <f t="shared" si="441"/>
        <v>0.51217094318670553</v>
      </c>
      <c r="U3493" s="81">
        <f>SUMXMY2($P$2:$W$2,'Segmentation - 2 groups'!$M3493:$T3493)</f>
        <v>11.707095608875131</v>
      </c>
      <c r="V3493" s="25">
        <f>SUMXMY2($P$3:$W$3,'Segmentation - 2 groups'!$M3493:$T3493)</f>
        <v>4.3636836437193489</v>
      </c>
      <c r="W3493" s="25">
        <f>MIN(ZTable2[[#This Row],[Distance^2 to 1]:[Distance^2 to 2]])</f>
        <v>4.3636836437193489</v>
      </c>
      <c r="X3493" s="28">
        <f>MATCH(ZTable2[[#This Row],[Min Distance^2]],ZTable2[[#This Row],[Distance^2 to 1]:[Distance^2 to 2]],0)</f>
        <v>2</v>
      </c>
      <c r="Y3493" s="25" t="str">
        <f>INDEX('Segmentation - 2 groups'!$M$2:$W$4,MATCH('Segmentation - 2 groups'!$X3493,'Segmentation - 2 groups'!$M$2:$M$4,0),2)</f>
        <v>Special Pathogens Laboratory LLC</v>
      </c>
    </row>
    <row r="3494" spans="1:25">
      <c r="A3494" t="s">
        <v>8452</v>
      </c>
      <c r="B3494" t="s">
        <v>8453</v>
      </c>
      <c r="C3494" s="8">
        <v>6.1561643835616442</v>
      </c>
      <c r="D3494">
        <v>1</v>
      </c>
      <c r="E3494">
        <v>0</v>
      </c>
      <c r="F3494">
        <v>2</v>
      </c>
      <c r="G3494" s="7">
        <v>2</v>
      </c>
      <c r="H3494" s="9">
        <v>11115</v>
      </c>
      <c r="I3494">
        <v>37</v>
      </c>
      <c r="J3494">
        <v>1</v>
      </c>
      <c r="K3494" s="27">
        <v>3487</v>
      </c>
      <c r="L3494" s="23" t="s">
        <v>8452</v>
      </c>
      <c r="M3494" s="23">
        <f t="shared" si="434"/>
        <v>0.43014499688069308</v>
      </c>
      <c r="N3494" s="23">
        <f t="shared" si="435"/>
        <v>-1.1816197792956487</v>
      </c>
      <c r="O3494" s="23">
        <f t="shared" si="436"/>
        <v>-0.95181340709916151</v>
      </c>
      <c r="P3494" s="23">
        <f t="shared" si="437"/>
        <v>0.27123534373716052</v>
      </c>
      <c r="Q3494" s="23">
        <f t="shared" si="438"/>
        <v>-0.5706217064573873</v>
      </c>
      <c r="R3494" s="23">
        <f t="shared" si="439"/>
        <v>-7.4247313119296679E-2</v>
      </c>
      <c r="S3494" s="23">
        <f t="shared" si="440"/>
        <v>1.4924691375686272</v>
      </c>
      <c r="T3494" s="23">
        <f t="shared" si="441"/>
        <v>0.51217094318670553</v>
      </c>
      <c r="U3494" s="80">
        <f>SUMXMY2($P$2:$W$2,'Segmentation - 2 groups'!$M3494:$T3494)</f>
        <v>7.2586259390968735</v>
      </c>
      <c r="V3494" s="23">
        <f>SUMXMY2($P$3:$W$3,'Segmentation - 2 groups'!$M3494:$T3494)</f>
        <v>11.810213179500607</v>
      </c>
      <c r="W3494" s="23">
        <f>MIN(ZTable2[[#This Row],[Distance^2 to 1]:[Distance^2 to 2]])</f>
        <v>7.2586259390968735</v>
      </c>
      <c r="X3494" s="27">
        <f>MATCH(ZTable2[[#This Row],[Min Distance^2]],ZTable2[[#This Row],[Distance^2 to 1]:[Distance^2 to 2]],0)</f>
        <v>1</v>
      </c>
      <c r="Y3494" s="23" t="str">
        <f>INDEX('Segmentation - 2 groups'!$M$2:$W$4,MATCH('Segmentation - 2 groups'!$X3494,'Segmentation - 2 groups'!$M$2:$M$4,0),2)</f>
        <v>Un mundo de cruceros Spain</v>
      </c>
    </row>
    <row r="3495" spans="1:25">
      <c r="A3495" t="s">
        <v>9283</v>
      </c>
      <c r="B3495" t="s">
        <v>9284</v>
      </c>
      <c r="C3495" s="8">
        <v>11.254794520547945</v>
      </c>
      <c r="D3495">
        <v>3</v>
      </c>
      <c r="E3495">
        <v>0</v>
      </c>
      <c r="F3495">
        <v>2</v>
      </c>
      <c r="G3495" s="7">
        <v>2</v>
      </c>
      <c r="H3495" s="9">
        <v>1060.8</v>
      </c>
      <c r="I3495">
        <v>14</v>
      </c>
      <c r="J3495">
        <v>1</v>
      </c>
      <c r="K3495" s="28">
        <v>3488</v>
      </c>
      <c r="L3495" s="25" t="s">
        <v>9283</v>
      </c>
      <c r="M3495" s="25">
        <f t="shared" si="434"/>
        <v>1.9922951247061154</v>
      </c>
      <c r="N3495" s="25">
        <f t="shared" si="435"/>
        <v>0.67324847890100903</v>
      </c>
      <c r="O3495" s="25">
        <f t="shared" si="436"/>
        <v>-0.95181340709916151</v>
      </c>
      <c r="P3495" s="25">
        <f t="shared" si="437"/>
        <v>0.27123534373716052</v>
      </c>
      <c r="Q3495" s="25">
        <f t="shared" si="438"/>
        <v>-0.5706217064573873</v>
      </c>
      <c r="R3495" s="25">
        <f t="shared" si="439"/>
        <v>-0.11277222806461178</v>
      </c>
      <c r="S3495" s="25">
        <f t="shared" si="440"/>
        <v>-0.58846444124060704</v>
      </c>
      <c r="T3495" s="25">
        <f t="shared" si="441"/>
        <v>0.51217094318670553</v>
      </c>
      <c r="U3495" s="81">
        <f>SUMXMY2($P$2:$W$2,'Segmentation - 2 groups'!$M3495:$T3495)</f>
        <v>5.5669203073936346</v>
      </c>
      <c r="V3495" s="25">
        <f>SUMXMY2($P$3:$W$3,'Segmentation - 2 groups'!$M3495:$T3495)</f>
        <v>11.050483195922132</v>
      </c>
      <c r="W3495" s="25">
        <f>MIN(ZTable2[[#This Row],[Distance^2 to 1]:[Distance^2 to 2]])</f>
        <v>5.5669203073936346</v>
      </c>
      <c r="X3495" s="28">
        <f>MATCH(ZTable2[[#This Row],[Min Distance^2]],ZTable2[[#This Row],[Distance^2 to 1]:[Distance^2 to 2]],0)</f>
        <v>1</v>
      </c>
      <c r="Y3495" s="25" t="str">
        <f>INDEX('Segmentation - 2 groups'!$M$2:$W$4,MATCH('Segmentation - 2 groups'!$X3495,'Segmentation - 2 groups'!$M$2:$M$4,0),2)</f>
        <v>Un mundo de cruceros Spain</v>
      </c>
    </row>
    <row r="3496" spans="1:25">
      <c r="A3496" t="s">
        <v>18500</v>
      </c>
      <c r="B3496" t="s">
        <v>18501</v>
      </c>
      <c r="C3496" s="8">
        <v>0.90958904109589045</v>
      </c>
      <c r="D3496">
        <v>3</v>
      </c>
      <c r="E3496">
        <v>1</v>
      </c>
      <c r="F3496">
        <v>2</v>
      </c>
      <c r="G3496" s="7">
        <v>2</v>
      </c>
      <c r="H3496" s="9">
        <v>8424</v>
      </c>
      <c r="I3496">
        <v>11</v>
      </c>
      <c r="J3496">
        <v>0</v>
      </c>
      <c r="K3496" s="27">
        <v>3489</v>
      </c>
      <c r="L3496" s="23" t="s">
        <v>18500</v>
      </c>
      <c r="M3496" s="23">
        <f t="shared" si="434"/>
        <v>-1.1773335064968913</v>
      </c>
      <c r="N3496" s="23">
        <f t="shared" si="435"/>
        <v>0.67324847890100903</v>
      </c>
      <c r="O3496" s="23">
        <f t="shared" si="436"/>
        <v>1.0503971972020076</v>
      </c>
      <c r="P3496" s="23">
        <f t="shared" si="437"/>
        <v>0.27123534373716052</v>
      </c>
      <c r="Q3496" s="23">
        <f t="shared" si="438"/>
        <v>-0.5706217064573873</v>
      </c>
      <c r="R3496" s="23">
        <f t="shared" si="439"/>
        <v>-8.4558481200083108E-2</v>
      </c>
      <c r="S3496" s="23">
        <f t="shared" si="440"/>
        <v>-0.85989056021572452</v>
      </c>
      <c r="T3496" s="23">
        <f t="shared" si="441"/>
        <v>-1.9520477457304621</v>
      </c>
      <c r="U3496" s="80">
        <f>SUMXMY2($P$2:$W$2,'Segmentation - 2 groups'!$M3496:$T3496)</f>
        <v>14.175434922182507</v>
      </c>
      <c r="V3496" s="23">
        <f>SUMXMY2($P$3:$W$3,'Segmentation - 2 groups'!$M3496:$T3496)</f>
        <v>8.9437864571891978</v>
      </c>
      <c r="W3496" s="23">
        <f>MIN(ZTable2[[#This Row],[Distance^2 to 1]:[Distance^2 to 2]])</f>
        <v>8.9437864571891978</v>
      </c>
      <c r="X3496" s="27">
        <f>MATCH(ZTable2[[#This Row],[Min Distance^2]],ZTable2[[#This Row],[Distance^2 to 1]:[Distance^2 to 2]],0)</f>
        <v>2</v>
      </c>
      <c r="Y3496" s="23" t="str">
        <f>INDEX('Segmentation - 2 groups'!$M$2:$W$4,MATCH('Segmentation - 2 groups'!$X3496,'Segmentation - 2 groups'!$M$2:$M$4,0),2)</f>
        <v>Special Pathogens Laboratory LLC</v>
      </c>
    </row>
    <row r="3497" spans="1:25">
      <c r="A3497" t="s">
        <v>6314</v>
      </c>
      <c r="B3497" t="s">
        <v>6315</v>
      </c>
      <c r="C3497" s="8">
        <v>9.5342465753424666</v>
      </c>
      <c r="D3497">
        <v>2</v>
      </c>
      <c r="E3497">
        <v>1</v>
      </c>
      <c r="F3497">
        <v>1</v>
      </c>
      <c r="G3497" s="7">
        <v>3</v>
      </c>
      <c r="H3497" s="9">
        <v>3120</v>
      </c>
      <c r="I3497">
        <v>20</v>
      </c>
      <c r="J3497">
        <v>0</v>
      </c>
      <c r="K3497" s="28">
        <v>3490</v>
      </c>
      <c r="L3497" s="25" t="s">
        <v>6314</v>
      </c>
      <c r="M3497" s="25">
        <f t="shared" si="434"/>
        <v>1.4651429053217175</v>
      </c>
      <c r="N3497" s="25">
        <f t="shared" si="435"/>
        <v>-0.25418565019731981</v>
      </c>
      <c r="O3497" s="25">
        <f t="shared" si="436"/>
        <v>1.0503971972020076</v>
      </c>
      <c r="P3497" s="25">
        <f t="shared" si="437"/>
        <v>-0.93163444153198571</v>
      </c>
      <c r="Q3497" s="25">
        <f t="shared" si="438"/>
        <v>0.70204769715748472</v>
      </c>
      <c r="R3497" s="25">
        <f t="shared" si="439"/>
        <v>-0.10488194292453172</v>
      </c>
      <c r="S3497" s="25">
        <f t="shared" si="440"/>
        <v>-4.5612203290372015E-2</v>
      </c>
      <c r="T3497" s="25">
        <f t="shared" si="441"/>
        <v>-1.9520477457304621</v>
      </c>
      <c r="U3497" s="81">
        <f>SUMXMY2($P$2:$W$2,'Segmentation - 2 groups'!$M3497:$T3497)</f>
        <v>14.234926663783341</v>
      </c>
      <c r="V3497" s="25">
        <f>SUMXMY2($P$3:$W$3,'Segmentation - 2 groups'!$M3497:$T3497)</f>
        <v>11.703719444609273</v>
      </c>
      <c r="W3497" s="25">
        <f>MIN(ZTable2[[#This Row],[Distance^2 to 1]:[Distance^2 to 2]])</f>
        <v>11.703719444609273</v>
      </c>
      <c r="X3497" s="28">
        <f>MATCH(ZTable2[[#This Row],[Min Distance^2]],ZTable2[[#This Row],[Distance^2 to 1]:[Distance^2 to 2]],0)</f>
        <v>2</v>
      </c>
      <c r="Y3497" s="25" t="str">
        <f>INDEX('Segmentation - 2 groups'!$M$2:$W$4,MATCH('Segmentation - 2 groups'!$X3497,'Segmentation - 2 groups'!$M$2:$M$4,0),2)</f>
        <v>Special Pathogens Laboratory LLC</v>
      </c>
    </row>
    <row r="3498" spans="1:25">
      <c r="A3498" t="s">
        <v>18496</v>
      </c>
      <c r="B3498" t="s">
        <v>18497</v>
      </c>
      <c r="C3498" s="8">
        <v>2.5726027397260274</v>
      </c>
      <c r="D3498">
        <v>3</v>
      </c>
      <c r="E3498">
        <v>1</v>
      </c>
      <c r="F3498">
        <v>2</v>
      </c>
      <c r="G3498" s="7">
        <v>2</v>
      </c>
      <c r="H3498" s="9">
        <v>10024.56</v>
      </c>
      <c r="I3498">
        <v>3</v>
      </c>
      <c r="J3498">
        <v>1</v>
      </c>
      <c r="K3498" s="27">
        <v>3491</v>
      </c>
      <c r="L3498" s="23" t="s">
        <v>18496</v>
      </c>
      <c r="M3498" s="23">
        <f t="shared" si="434"/>
        <v>-0.66780898871611127</v>
      </c>
      <c r="N3498" s="23">
        <f t="shared" si="435"/>
        <v>0.67324847890100903</v>
      </c>
      <c r="O3498" s="23">
        <f t="shared" si="436"/>
        <v>1.0503971972020076</v>
      </c>
      <c r="P3498" s="23">
        <f t="shared" si="437"/>
        <v>0.27123534373716052</v>
      </c>
      <c r="Q3498" s="23">
        <f t="shared" si="438"/>
        <v>-0.5706217064573873</v>
      </c>
      <c r="R3498" s="23">
        <f t="shared" si="439"/>
        <v>-7.8425577750293601E-2</v>
      </c>
      <c r="S3498" s="23">
        <f t="shared" si="440"/>
        <v>-1.5836935441493714</v>
      </c>
      <c r="T3498" s="23">
        <f t="shared" si="441"/>
        <v>0.51217094318670553</v>
      </c>
      <c r="U3498" s="80">
        <f>SUMXMY2($P$2:$W$2,'Segmentation - 2 groups'!$M3498:$T3498)</f>
        <v>8.8849234225666365</v>
      </c>
      <c r="V3498" s="23">
        <f>SUMXMY2($P$3:$W$3,'Segmentation - 2 groups'!$M3498:$T3498)</f>
        <v>3.9466265860934095</v>
      </c>
      <c r="W3498" s="23">
        <f>MIN(ZTable2[[#This Row],[Distance^2 to 1]:[Distance^2 to 2]])</f>
        <v>3.9466265860934095</v>
      </c>
      <c r="X3498" s="27">
        <f>MATCH(ZTable2[[#This Row],[Min Distance^2]],ZTable2[[#This Row],[Distance^2 to 1]:[Distance^2 to 2]],0)</f>
        <v>2</v>
      </c>
      <c r="Y3498" s="23" t="str">
        <f>INDEX('Segmentation - 2 groups'!$M$2:$W$4,MATCH('Segmentation - 2 groups'!$X3498,'Segmentation - 2 groups'!$M$2:$M$4,0),2)</f>
        <v>Special Pathogens Laboratory LLC</v>
      </c>
    </row>
    <row r="3499" spans="1:25">
      <c r="A3499" t="s">
        <v>9287</v>
      </c>
      <c r="B3499" t="s">
        <v>9288</v>
      </c>
      <c r="C3499" s="8">
        <v>9.7698630136986306</v>
      </c>
      <c r="D3499">
        <v>4</v>
      </c>
      <c r="E3499">
        <v>1</v>
      </c>
      <c r="F3499">
        <v>2</v>
      </c>
      <c r="G3499" s="7">
        <v>2</v>
      </c>
      <c r="H3499" s="9">
        <v>1166.4000000000001</v>
      </c>
      <c r="I3499">
        <v>21</v>
      </c>
      <c r="J3499">
        <v>1</v>
      </c>
      <c r="K3499" s="28">
        <v>3492</v>
      </c>
      <c r="L3499" s="25" t="s">
        <v>9287</v>
      </c>
      <c r="M3499" s="25">
        <f t="shared" si="434"/>
        <v>1.5373325404603451</v>
      </c>
      <c r="N3499" s="25">
        <f t="shared" si="435"/>
        <v>1.6006826079993379</v>
      </c>
      <c r="O3499" s="25">
        <f t="shared" si="436"/>
        <v>1.0503971972020076</v>
      </c>
      <c r="P3499" s="25">
        <f t="shared" si="437"/>
        <v>0.27123534373716052</v>
      </c>
      <c r="Q3499" s="25">
        <f t="shared" si="438"/>
        <v>-0.5706217064573873</v>
      </c>
      <c r="R3499" s="25">
        <f t="shared" si="439"/>
        <v>-0.11236759805742819</v>
      </c>
      <c r="S3499" s="25">
        <f t="shared" si="440"/>
        <v>4.4863169701333826E-2</v>
      </c>
      <c r="T3499" s="25">
        <f t="shared" si="441"/>
        <v>0.51217094318670553</v>
      </c>
      <c r="U3499" s="81">
        <f>SUMXMY2($P$2:$W$2,'Segmentation - 2 groups'!$M3499:$T3499)</f>
        <v>8.5285483159715927</v>
      </c>
      <c r="V3499" s="25">
        <f>SUMXMY2($P$3:$W$3,'Segmentation - 2 groups'!$M3499:$T3499)</f>
        <v>5.7293534342973835</v>
      </c>
      <c r="W3499" s="25">
        <f>MIN(ZTable2[[#This Row],[Distance^2 to 1]:[Distance^2 to 2]])</f>
        <v>5.7293534342973835</v>
      </c>
      <c r="X3499" s="28">
        <f>MATCH(ZTable2[[#This Row],[Min Distance^2]],ZTable2[[#This Row],[Distance^2 to 1]:[Distance^2 to 2]],0)</f>
        <v>2</v>
      </c>
      <c r="Y3499" s="25" t="str">
        <f>INDEX('Segmentation - 2 groups'!$M$2:$W$4,MATCH('Segmentation - 2 groups'!$X3499,'Segmentation - 2 groups'!$M$2:$M$4,0),2)</f>
        <v>Special Pathogens Laboratory LLC</v>
      </c>
    </row>
    <row r="3500" spans="1:25">
      <c r="A3500" t="s">
        <v>18564</v>
      </c>
      <c r="B3500" t="s">
        <v>18565</v>
      </c>
      <c r="C3500" s="8">
        <v>4.9205479452054792</v>
      </c>
      <c r="D3500">
        <v>3</v>
      </c>
      <c r="E3500">
        <v>1</v>
      </c>
      <c r="F3500">
        <v>1</v>
      </c>
      <c r="G3500" s="7">
        <v>2</v>
      </c>
      <c r="H3500" s="9">
        <v>5184</v>
      </c>
      <c r="I3500">
        <v>34</v>
      </c>
      <c r="J3500">
        <v>0</v>
      </c>
      <c r="K3500" s="27">
        <v>3493</v>
      </c>
      <c r="L3500" s="23" t="s">
        <v>18564</v>
      </c>
      <c r="M3500" s="23">
        <f t="shared" si="434"/>
        <v>5.1569119583935473E-2</v>
      </c>
      <c r="N3500" s="23">
        <f t="shared" si="435"/>
        <v>0.67324847890100903</v>
      </c>
      <c r="O3500" s="23">
        <f t="shared" si="436"/>
        <v>1.0503971972020076</v>
      </c>
      <c r="P3500" s="23">
        <f t="shared" si="437"/>
        <v>-0.93163444153198571</v>
      </c>
      <c r="Q3500" s="23">
        <f t="shared" si="438"/>
        <v>-0.5706217064573873</v>
      </c>
      <c r="R3500" s="23">
        <f t="shared" si="439"/>
        <v>-9.6973265511397871E-2</v>
      </c>
      <c r="S3500" s="23">
        <f t="shared" si="440"/>
        <v>1.2210430185935097</v>
      </c>
      <c r="T3500" s="23">
        <f t="shared" si="441"/>
        <v>-1.9520477457304621</v>
      </c>
      <c r="U3500" s="80">
        <f>SUMXMY2($P$2:$W$2,'Segmentation - 2 groups'!$M3500:$T3500)</f>
        <v>14.534896173663356</v>
      </c>
      <c r="V3500" s="23">
        <f>SUMXMY2($P$3:$W$3,'Segmentation - 2 groups'!$M3500:$T3500)</f>
        <v>7.8130149638263937</v>
      </c>
      <c r="W3500" s="23">
        <f>MIN(ZTable2[[#This Row],[Distance^2 to 1]:[Distance^2 to 2]])</f>
        <v>7.8130149638263937</v>
      </c>
      <c r="X3500" s="27">
        <f>MATCH(ZTable2[[#This Row],[Min Distance^2]],ZTable2[[#This Row],[Distance^2 to 1]:[Distance^2 to 2]],0)</f>
        <v>2</v>
      </c>
      <c r="Y3500" s="23" t="str">
        <f>INDEX('Segmentation - 2 groups'!$M$2:$W$4,MATCH('Segmentation - 2 groups'!$X3500,'Segmentation - 2 groups'!$M$2:$M$4,0),2)</f>
        <v>Special Pathogens Laboratory LLC</v>
      </c>
    </row>
    <row r="3501" spans="1:25">
      <c r="A3501" t="s">
        <v>18517</v>
      </c>
      <c r="B3501" t="s">
        <v>18518</v>
      </c>
      <c r="C3501" s="8">
        <v>1.5726027397260274</v>
      </c>
      <c r="D3501">
        <v>1</v>
      </c>
      <c r="E3501">
        <v>0</v>
      </c>
      <c r="F3501">
        <v>2</v>
      </c>
      <c r="G3501" s="7">
        <v>3</v>
      </c>
      <c r="H3501" s="9">
        <v>19828.8</v>
      </c>
      <c r="I3501">
        <v>23</v>
      </c>
      <c r="J3501">
        <v>1</v>
      </c>
      <c r="K3501" s="28">
        <v>3494</v>
      </c>
      <c r="L3501" s="25" t="s">
        <v>18517</v>
      </c>
      <c r="M3501" s="25">
        <f t="shared" si="434"/>
        <v>-0.97419523087424098</v>
      </c>
      <c r="N3501" s="25">
        <f t="shared" si="435"/>
        <v>-1.1816197792956487</v>
      </c>
      <c r="O3501" s="25">
        <f t="shared" si="436"/>
        <v>-0.95181340709916151</v>
      </c>
      <c r="P3501" s="25">
        <f t="shared" si="437"/>
        <v>0.27123534373716052</v>
      </c>
      <c r="Q3501" s="25">
        <f t="shared" si="438"/>
        <v>0.70204769715748472</v>
      </c>
      <c r="R3501" s="25">
        <f t="shared" si="439"/>
        <v>-4.0858440424255127E-2</v>
      </c>
      <c r="S3501" s="25">
        <f t="shared" si="440"/>
        <v>0.22581391568474549</v>
      </c>
      <c r="T3501" s="25">
        <f t="shared" si="441"/>
        <v>0.51217094318670553</v>
      </c>
      <c r="U3501" s="81">
        <f>SUMXMY2($P$2:$W$2,'Segmentation - 2 groups'!$M3501:$T3501)</f>
        <v>4.6490733036075351</v>
      </c>
      <c r="V3501" s="25">
        <f>SUMXMY2($P$3:$W$3,'Segmentation - 2 groups'!$M3501:$T3501)</f>
        <v>11.03466385183661</v>
      </c>
      <c r="W3501" s="25">
        <f>MIN(ZTable2[[#This Row],[Distance^2 to 1]:[Distance^2 to 2]])</f>
        <v>4.6490733036075351</v>
      </c>
      <c r="X3501" s="28">
        <f>MATCH(ZTable2[[#This Row],[Min Distance^2]],ZTable2[[#This Row],[Distance^2 to 1]:[Distance^2 to 2]],0)</f>
        <v>1</v>
      </c>
      <c r="Y3501" s="25" t="str">
        <f>INDEX('Segmentation - 2 groups'!$M$2:$W$4,MATCH('Segmentation - 2 groups'!$X3501,'Segmentation - 2 groups'!$M$2:$M$4,0),2)</f>
        <v>Un mundo de cruceros Spain</v>
      </c>
    </row>
    <row r="3502" spans="1:25">
      <c r="A3502" t="s">
        <v>18512</v>
      </c>
      <c r="B3502" t="s">
        <v>18513</v>
      </c>
      <c r="C3502" s="8">
        <v>0.59726027397260273</v>
      </c>
      <c r="D3502">
        <v>3</v>
      </c>
      <c r="E3502">
        <v>0</v>
      </c>
      <c r="F3502">
        <v>1</v>
      </c>
      <c r="G3502" s="7">
        <v>3</v>
      </c>
      <c r="H3502" s="9">
        <v>0</v>
      </c>
      <c r="I3502">
        <v>6</v>
      </c>
      <c r="J3502">
        <v>1</v>
      </c>
      <c r="K3502" s="27">
        <v>3495</v>
      </c>
      <c r="L3502" s="23" t="s">
        <v>18512</v>
      </c>
      <c r="M3502" s="23">
        <f t="shared" si="434"/>
        <v>-1.2730267437736769</v>
      </c>
      <c r="N3502" s="23">
        <f t="shared" si="435"/>
        <v>0.67324847890100903</v>
      </c>
      <c r="O3502" s="23">
        <f t="shared" si="436"/>
        <v>-0.95181340709916151</v>
      </c>
      <c r="P3502" s="23">
        <f t="shared" si="437"/>
        <v>-0.93163444153198571</v>
      </c>
      <c r="Q3502" s="23">
        <f t="shared" si="438"/>
        <v>0.70204769715748472</v>
      </c>
      <c r="R3502" s="23">
        <f t="shared" si="439"/>
        <v>-0.1168369204095015</v>
      </c>
      <c r="S3502" s="23">
        <f t="shared" si="440"/>
        <v>-1.3122674251742537</v>
      </c>
      <c r="T3502" s="23">
        <f t="shared" si="441"/>
        <v>0.51217094318670553</v>
      </c>
      <c r="U3502" s="80">
        <f>SUMXMY2($P$2:$W$2,'Segmentation - 2 groups'!$M3502:$T3502)</f>
        <v>5.2015116693757779</v>
      </c>
      <c r="V3502" s="23">
        <f>SUMXMY2($P$3:$W$3,'Segmentation - 2 groups'!$M3502:$T3502)</f>
        <v>8.1757108709986657</v>
      </c>
      <c r="W3502" s="23">
        <f>MIN(ZTable2[[#This Row],[Distance^2 to 1]:[Distance^2 to 2]])</f>
        <v>5.2015116693757779</v>
      </c>
      <c r="X3502" s="27">
        <f>MATCH(ZTable2[[#This Row],[Min Distance^2]],ZTable2[[#This Row],[Distance^2 to 1]:[Distance^2 to 2]],0)</f>
        <v>1</v>
      </c>
      <c r="Y3502" s="23" t="str">
        <f>INDEX('Segmentation - 2 groups'!$M$2:$W$4,MATCH('Segmentation - 2 groups'!$X3502,'Segmentation - 2 groups'!$M$2:$M$4,0),2)</f>
        <v>Un mundo de cruceros Spain</v>
      </c>
    </row>
    <row r="3503" spans="1:25">
      <c r="A3503" t="s">
        <v>9290</v>
      </c>
      <c r="B3503" t="s">
        <v>9291</v>
      </c>
      <c r="C3503" s="8">
        <v>8.9232876712328775</v>
      </c>
      <c r="D3503">
        <v>3</v>
      </c>
      <c r="E3503">
        <v>0</v>
      </c>
      <c r="F3503">
        <v>2</v>
      </c>
      <c r="G3503" s="7">
        <v>2</v>
      </c>
      <c r="H3503" s="9">
        <v>5616</v>
      </c>
      <c r="I3503">
        <v>11</v>
      </c>
      <c r="J3503">
        <v>1</v>
      </c>
      <c r="K3503" s="28">
        <v>3496</v>
      </c>
      <c r="L3503" s="25" t="s">
        <v>9290</v>
      </c>
      <c r="M3503" s="25">
        <f t="shared" si="434"/>
        <v>1.2779535025785314</v>
      </c>
      <c r="N3503" s="25">
        <f t="shared" si="435"/>
        <v>0.67324847890100903</v>
      </c>
      <c r="O3503" s="25">
        <f t="shared" si="436"/>
        <v>-0.95181340709916151</v>
      </c>
      <c r="P3503" s="25">
        <f t="shared" si="437"/>
        <v>0.27123534373716052</v>
      </c>
      <c r="Q3503" s="25">
        <f t="shared" si="438"/>
        <v>-0.5706217064573873</v>
      </c>
      <c r="R3503" s="25">
        <f t="shared" si="439"/>
        <v>-9.5317960936555909E-2</v>
      </c>
      <c r="S3503" s="25">
        <f t="shared" si="440"/>
        <v>-0.85989056021572452</v>
      </c>
      <c r="T3503" s="25">
        <f t="shared" si="441"/>
        <v>0.51217094318670553</v>
      </c>
      <c r="U3503" s="81">
        <f>SUMXMY2($P$2:$W$2,'Segmentation - 2 groups'!$M3503:$T3503)</f>
        <v>3.8038568189800888</v>
      </c>
      <c r="V3503" s="25">
        <f>SUMXMY2($P$3:$W$3,'Segmentation - 2 groups'!$M3503:$T3503)</f>
        <v>8.6399640975518839</v>
      </c>
      <c r="W3503" s="25">
        <f>MIN(ZTable2[[#This Row],[Distance^2 to 1]:[Distance^2 to 2]])</f>
        <v>3.8038568189800888</v>
      </c>
      <c r="X3503" s="28">
        <f>MATCH(ZTable2[[#This Row],[Min Distance^2]],ZTable2[[#This Row],[Distance^2 to 1]:[Distance^2 to 2]],0)</f>
        <v>1</v>
      </c>
      <c r="Y3503" s="25" t="str">
        <f>INDEX('Segmentation - 2 groups'!$M$2:$W$4,MATCH('Segmentation - 2 groups'!$X3503,'Segmentation - 2 groups'!$M$2:$M$4,0),2)</f>
        <v>Un mundo de cruceros Spain</v>
      </c>
    </row>
    <row r="3504" spans="1:25">
      <c r="A3504" t="s">
        <v>9293</v>
      </c>
      <c r="B3504" t="s">
        <v>9294</v>
      </c>
      <c r="C3504" s="8">
        <v>7.353424657534247</v>
      </c>
      <c r="D3504">
        <v>3</v>
      </c>
      <c r="E3504">
        <v>0</v>
      </c>
      <c r="F3504">
        <v>3</v>
      </c>
      <c r="G3504" s="7">
        <v>4</v>
      </c>
      <c r="H3504" s="9">
        <v>9180</v>
      </c>
      <c r="I3504">
        <v>1</v>
      </c>
      <c r="J3504">
        <v>1</v>
      </c>
      <c r="K3504" s="27">
        <v>3497</v>
      </c>
      <c r="L3504" s="23" t="s">
        <v>9293</v>
      </c>
      <c r="M3504" s="23">
        <f t="shared" si="434"/>
        <v>0.79696907310837162</v>
      </c>
      <c r="N3504" s="23">
        <f t="shared" si="435"/>
        <v>0.67324847890100903</v>
      </c>
      <c r="O3504" s="23">
        <f t="shared" si="436"/>
        <v>-0.95181340709916151</v>
      </c>
      <c r="P3504" s="23">
        <f t="shared" si="437"/>
        <v>1.4741051290063067</v>
      </c>
      <c r="Q3504" s="23">
        <f t="shared" si="438"/>
        <v>1.9747171007723565</v>
      </c>
      <c r="R3504" s="23">
        <f t="shared" si="439"/>
        <v>-8.1661698194109664E-2</v>
      </c>
      <c r="S3504" s="23">
        <f t="shared" si="440"/>
        <v>-1.764644290132783</v>
      </c>
      <c r="T3504" s="23">
        <f t="shared" si="441"/>
        <v>0.51217094318670553</v>
      </c>
      <c r="U3504" s="80">
        <f>SUMXMY2($P$2:$W$2,'Segmentation - 2 groups'!$M3504:$T3504)</f>
        <v>6.8135391180336953</v>
      </c>
      <c r="V3504" s="23">
        <f>SUMXMY2($P$3:$W$3,'Segmentation - 2 groups'!$M3504:$T3504)</f>
        <v>20.4553414973937</v>
      </c>
      <c r="W3504" s="23">
        <f>MIN(ZTable2[[#This Row],[Distance^2 to 1]:[Distance^2 to 2]])</f>
        <v>6.8135391180336953</v>
      </c>
      <c r="X3504" s="27">
        <f>MATCH(ZTable2[[#This Row],[Min Distance^2]],ZTable2[[#This Row],[Distance^2 to 1]:[Distance^2 to 2]],0)</f>
        <v>1</v>
      </c>
      <c r="Y3504" s="23" t="str">
        <f>INDEX('Segmentation - 2 groups'!$M$2:$W$4,MATCH('Segmentation - 2 groups'!$X3504,'Segmentation - 2 groups'!$M$2:$M$4,0),2)</f>
        <v>Un mundo de cruceros Spain</v>
      </c>
    </row>
    <row r="3505" spans="1:25">
      <c r="A3505" t="s">
        <v>18505</v>
      </c>
      <c r="B3505" t="s">
        <v>18506</v>
      </c>
      <c r="C3505" s="8">
        <v>2.9315068493150687</v>
      </c>
      <c r="D3505">
        <v>1</v>
      </c>
      <c r="E3505">
        <v>1</v>
      </c>
      <c r="F3505">
        <v>3</v>
      </c>
      <c r="G3505" s="7">
        <v>2</v>
      </c>
      <c r="H3505" s="9">
        <v>13996.8</v>
      </c>
      <c r="I3505">
        <v>12</v>
      </c>
      <c r="J3505">
        <v>0</v>
      </c>
      <c r="K3505" s="28">
        <v>3498</v>
      </c>
      <c r="L3505" s="25" t="s">
        <v>18505</v>
      </c>
      <c r="M3505" s="25">
        <f t="shared" si="434"/>
        <v>-0.55784570728401539</v>
      </c>
      <c r="N3505" s="25">
        <f t="shared" si="435"/>
        <v>-1.1816197792956487</v>
      </c>
      <c r="O3505" s="25">
        <f t="shared" si="436"/>
        <v>1.0503971972020076</v>
      </c>
      <c r="P3505" s="25">
        <f t="shared" si="437"/>
        <v>1.4741051290063067</v>
      </c>
      <c r="Q3505" s="25">
        <f t="shared" si="438"/>
        <v>-0.5706217064573873</v>
      </c>
      <c r="R3505" s="25">
        <f t="shared" si="439"/>
        <v>-6.3205052184621704E-2</v>
      </c>
      <c r="S3505" s="25">
        <f t="shared" si="440"/>
        <v>-0.76941518722401869</v>
      </c>
      <c r="T3505" s="25">
        <f t="shared" si="441"/>
        <v>-1.9520477457304621</v>
      </c>
      <c r="U3505" s="81">
        <f>SUMXMY2($P$2:$W$2,'Segmentation - 2 groups'!$M3505:$T3505)</f>
        <v>17.696961324606299</v>
      </c>
      <c r="V3505" s="25">
        <f>SUMXMY2($P$3:$W$3,'Segmentation - 2 groups'!$M3505:$T3505)</f>
        <v>15.889536755369791</v>
      </c>
      <c r="W3505" s="25">
        <f>MIN(ZTable2[[#This Row],[Distance^2 to 1]:[Distance^2 to 2]])</f>
        <v>15.889536755369791</v>
      </c>
      <c r="X3505" s="28">
        <f>MATCH(ZTable2[[#This Row],[Min Distance^2]],ZTable2[[#This Row],[Distance^2 to 1]:[Distance^2 to 2]],0)</f>
        <v>2</v>
      </c>
      <c r="Y3505" s="25" t="str">
        <f>INDEX('Segmentation - 2 groups'!$M$2:$W$4,MATCH('Segmentation - 2 groups'!$X3505,'Segmentation - 2 groups'!$M$2:$M$4,0),2)</f>
        <v>Special Pathogens Laboratory LLC</v>
      </c>
    </row>
    <row r="3506" spans="1:25">
      <c r="A3506" t="s">
        <v>9297</v>
      </c>
      <c r="B3506" t="s">
        <v>9298</v>
      </c>
      <c r="C3506" s="8">
        <v>8.7315068493150694</v>
      </c>
      <c r="D3506">
        <v>1</v>
      </c>
      <c r="E3506">
        <v>0</v>
      </c>
      <c r="F3506">
        <v>2</v>
      </c>
      <c r="G3506" s="7">
        <v>1</v>
      </c>
      <c r="H3506" s="9">
        <v>468</v>
      </c>
      <c r="I3506">
        <v>34</v>
      </c>
      <c r="J3506">
        <v>1</v>
      </c>
      <c r="K3506" s="27">
        <v>3499</v>
      </c>
      <c r="L3506" s="23" t="s">
        <v>9297</v>
      </c>
      <c r="M3506" s="23">
        <f t="shared" si="434"/>
        <v>1.2191944972331368</v>
      </c>
      <c r="N3506" s="23">
        <f t="shared" si="435"/>
        <v>-1.1816197792956487</v>
      </c>
      <c r="O3506" s="23">
        <f t="shared" si="436"/>
        <v>-0.95181340709916151</v>
      </c>
      <c r="P3506" s="23">
        <f t="shared" si="437"/>
        <v>0.27123534373716052</v>
      </c>
      <c r="Q3506" s="23">
        <f t="shared" si="438"/>
        <v>-1.8432911100722591</v>
      </c>
      <c r="R3506" s="23">
        <f t="shared" si="439"/>
        <v>-0.11504367378675603</v>
      </c>
      <c r="S3506" s="23">
        <f t="shared" si="440"/>
        <v>1.2210430185935097</v>
      </c>
      <c r="T3506" s="23">
        <f t="shared" si="441"/>
        <v>0.51217094318670553</v>
      </c>
      <c r="U3506" s="80">
        <f>SUMXMY2($P$2:$W$2,'Segmentation - 2 groups'!$M3506:$T3506)</f>
        <v>12.535461395884719</v>
      </c>
      <c r="V3506" s="23">
        <f>SUMXMY2($P$3:$W$3,'Segmentation - 2 groups'!$M3506:$T3506)</f>
        <v>14.462323745133624</v>
      </c>
      <c r="W3506" s="23">
        <f>MIN(ZTable2[[#This Row],[Distance^2 to 1]:[Distance^2 to 2]])</f>
        <v>12.535461395884719</v>
      </c>
      <c r="X3506" s="27">
        <f>MATCH(ZTable2[[#This Row],[Min Distance^2]],ZTable2[[#This Row],[Distance^2 to 1]:[Distance^2 to 2]],0)</f>
        <v>1</v>
      </c>
      <c r="Y3506" s="23" t="str">
        <f>INDEX('Segmentation - 2 groups'!$M$2:$W$4,MATCH('Segmentation - 2 groups'!$X3506,'Segmentation - 2 groups'!$M$2:$M$4,0),2)</f>
        <v>Un mundo de cruceros Spain</v>
      </c>
    </row>
    <row r="3507" spans="1:25">
      <c r="A3507" t="s">
        <v>18584</v>
      </c>
      <c r="B3507" t="s">
        <v>18585</v>
      </c>
      <c r="C3507" s="8">
        <v>3.2383561643835614</v>
      </c>
      <c r="D3507">
        <v>3</v>
      </c>
      <c r="E3507">
        <v>0</v>
      </c>
      <c r="F3507">
        <v>2</v>
      </c>
      <c r="G3507" s="7">
        <v>3</v>
      </c>
      <c r="H3507" s="9">
        <v>29495.34</v>
      </c>
      <c r="I3507">
        <v>19</v>
      </c>
      <c r="J3507">
        <v>1</v>
      </c>
      <c r="K3507" s="28">
        <v>3500</v>
      </c>
      <c r="L3507" s="25" t="s">
        <v>18584</v>
      </c>
      <c r="M3507" s="25">
        <f t="shared" si="434"/>
        <v>-0.46383129873138396</v>
      </c>
      <c r="N3507" s="25">
        <f t="shared" si="435"/>
        <v>0.67324847890100903</v>
      </c>
      <c r="O3507" s="25">
        <f t="shared" si="436"/>
        <v>-0.95181340709916151</v>
      </c>
      <c r="P3507" s="25">
        <f t="shared" si="437"/>
        <v>0.27123534373716052</v>
      </c>
      <c r="Q3507" s="25">
        <f t="shared" si="438"/>
        <v>0.70204769715748472</v>
      </c>
      <c r="R3507" s="25">
        <f t="shared" si="439"/>
        <v>-3.8189314314475155E-3</v>
      </c>
      <c r="S3507" s="25">
        <f t="shared" si="440"/>
        <v>-0.13608757628207785</v>
      </c>
      <c r="T3507" s="25">
        <f t="shared" si="441"/>
        <v>0.51217094318670553</v>
      </c>
      <c r="U3507" s="81">
        <f>SUMXMY2($P$2:$W$2,'Segmentation - 2 groups'!$M3507:$T3507)</f>
        <v>0.36702837130302057</v>
      </c>
      <c r="V3507" s="25">
        <f>SUMXMY2($P$3:$W$3,'Segmentation - 2 groups'!$M3507:$T3507)</f>
        <v>7.1080669100062552</v>
      </c>
      <c r="W3507" s="25">
        <f>MIN(ZTable2[[#This Row],[Distance^2 to 1]:[Distance^2 to 2]])</f>
        <v>0.36702837130302057</v>
      </c>
      <c r="X3507" s="28">
        <f>MATCH(ZTable2[[#This Row],[Min Distance^2]],ZTable2[[#This Row],[Distance^2 to 1]:[Distance^2 to 2]],0)</f>
        <v>1</v>
      </c>
      <c r="Y3507" s="25" t="str">
        <f>INDEX('Segmentation - 2 groups'!$M$2:$W$4,MATCH('Segmentation - 2 groups'!$X3507,'Segmentation - 2 groups'!$M$2:$M$4,0),2)</f>
        <v>Un mundo de cruceros Spain</v>
      </c>
    </row>
    <row r="3508" spans="1:25">
      <c r="A3508" t="s">
        <v>9301</v>
      </c>
      <c r="B3508" t="s">
        <v>9302</v>
      </c>
      <c r="C3508" s="8">
        <v>7.8493150684931505</v>
      </c>
      <c r="D3508">
        <v>1</v>
      </c>
      <c r="E3508">
        <v>1</v>
      </c>
      <c r="F3508">
        <v>1</v>
      </c>
      <c r="G3508" s="7">
        <v>2</v>
      </c>
      <c r="H3508" s="9">
        <v>17690.400000000001</v>
      </c>
      <c r="I3508">
        <v>34</v>
      </c>
      <c r="J3508">
        <v>0</v>
      </c>
      <c r="K3508" s="27">
        <v>3501</v>
      </c>
      <c r="L3508" s="23" t="s">
        <v>9301</v>
      </c>
      <c r="M3508" s="23">
        <f t="shared" si="434"/>
        <v>0.94890307264432061</v>
      </c>
      <c r="N3508" s="23">
        <f t="shared" si="435"/>
        <v>-1.1816197792956487</v>
      </c>
      <c r="O3508" s="23">
        <f t="shared" si="436"/>
        <v>1.0503971972020076</v>
      </c>
      <c r="P3508" s="23">
        <f t="shared" si="437"/>
        <v>-0.93163444153198571</v>
      </c>
      <c r="Q3508" s="23">
        <f t="shared" si="438"/>
        <v>-0.5706217064573873</v>
      </c>
      <c r="R3508" s="23">
        <f t="shared" si="439"/>
        <v>-4.9052198069722865E-2</v>
      </c>
      <c r="S3508" s="23">
        <f t="shared" si="440"/>
        <v>1.2210430185935097</v>
      </c>
      <c r="T3508" s="23">
        <f t="shared" si="441"/>
        <v>-1.9520477457304621</v>
      </c>
      <c r="U3508" s="80">
        <f>SUMXMY2($P$2:$W$2,'Segmentation - 2 groups'!$M3508:$T3508)</f>
        <v>18.67722789516035</v>
      </c>
      <c r="V3508" s="23">
        <f>SUMXMY2($P$3:$W$3,'Segmentation - 2 groups'!$M3508:$T3508)</f>
        <v>12.697720111935361</v>
      </c>
      <c r="W3508" s="23">
        <f>MIN(ZTable2[[#This Row],[Distance^2 to 1]:[Distance^2 to 2]])</f>
        <v>12.697720111935361</v>
      </c>
      <c r="X3508" s="27">
        <f>MATCH(ZTable2[[#This Row],[Min Distance^2]],ZTable2[[#This Row],[Distance^2 to 1]:[Distance^2 to 2]],0)</f>
        <v>2</v>
      </c>
      <c r="Y3508" s="23" t="str">
        <f>INDEX('Segmentation - 2 groups'!$M$2:$W$4,MATCH('Segmentation - 2 groups'!$X3508,'Segmentation - 2 groups'!$M$2:$M$4,0),2)</f>
        <v>Special Pathogens Laboratory LLC</v>
      </c>
    </row>
    <row r="3509" spans="1:25">
      <c r="A3509" t="s">
        <v>9304</v>
      </c>
      <c r="B3509" t="s">
        <v>9305</v>
      </c>
      <c r="C3509" s="8">
        <v>6.3178082191780822</v>
      </c>
      <c r="D3509">
        <v>1</v>
      </c>
      <c r="E3509">
        <v>0</v>
      </c>
      <c r="F3509">
        <v>1</v>
      </c>
      <c r="G3509" s="7">
        <v>3</v>
      </c>
      <c r="H3509" s="9">
        <v>0</v>
      </c>
      <c r="I3509">
        <v>29</v>
      </c>
      <c r="J3509">
        <v>1</v>
      </c>
      <c r="K3509" s="28">
        <v>3502</v>
      </c>
      <c r="L3509" s="25" t="s">
        <v>9304</v>
      </c>
      <c r="M3509" s="25">
        <f t="shared" si="434"/>
        <v>0.47967044424323996</v>
      </c>
      <c r="N3509" s="25">
        <f t="shared" si="435"/>
        <v>-1.1816197792956487</v>
      </c>
      <c r="O3509" s="25">
        <f t="shared" si="436"/>
        <v>-0.95181340709916151</v>
      </c>
      <c r="P3509" s="25">
        <f t="shared" si="437"/>
        <v>-0.93163444153198571</v>
      </c>
      <c r="Q3509" s="25">
        <f t="shared" si="438"/>
        <v>0.70204769715748472</v>
      </c>
      <c r="R3509" s="25">
        <f t="shared" si="439"/>
        <v>-0.1168369204095015</v>
      </c>
      <c r="S3509" s="25">
        <f t="shared" si="440"/>
        <v>0.76866615363498059</v>
      </c>
      <c r="T3509" s="25">
        <f t="shared" si="441"/>
        <v>0.51217094318670553</v>
      </c>
      <c r="U3509" s="81">
        <f>SUMXMY2($P$2:$W$2,'Segmentation - 2 groups'!$M3509:$T3509)</f>
        <v>5.549820767101016</v>
      </c>
      <c r="V3509" s="25">
        <f>SUMXMY2($P$3:$W$3,'Segmentation - 2 groups'!$M3509:$T3509)</f>
        <v>10.362978208992896</v>
      </c>
      <c r="W3509" s="25">
        <f>MIN(ZTable2[[#This Row],[Distance^2 to 1]:[Distance^2 to 2]])</f>
        <v>5.549820767101016</v>
      </c>
      <c r="X3509" s="28">
        <f>MATCH(ZTable2[[#This Row],[Min Distance^2]],ZTable2[[#This Row],[Distance^2 to 1]:[Distance^2 to 2]],0)</f>
        <v>1</v>
      </c>
      <c r="Y3509" s="25" t="str">
        <f>INDEX('Segmentation - 2 groups'!$M$2:$W$4,MATCH('Segmentation - 2 groups'!$X3509,'Segmentation - 2 groups'!$M$2:$M$4,0),2)</f>
        <v>Un mundo de cruceros Spain</v>
      </c>
    </row>
    <row r="3510" spans="1:25">
      <c r="A3510" t="s">
        <v>18597</v>
      </c>
      <c r="B3510" t="s">
        <v>18598</v>
      </c>
      <c r="C3510" s="8">
        <v>3.5671232876712327</v>
      </c>
      <c r="D3510">
        <v>3</v>
      </c>
      <c r="E3510">
        <v>1</v>
      </c>
      <c r="F3510">
        <v>4</v>
      </c>
      <c r="G3510" s="7">
        <v>4</v>
      </c>
      <c r="H3510" s="9">
        <v>33153.75</v>
      </c>
      <c r="I3510">
        <v>11</v>
      </c>
      <c r="J3510">
        <v>1</v>
      </c>
      <c r="K3510" s="27">
        <v>3503</v>
      </c>
      <c r="L3510" s="23" t="s">
        <v>18597</v>
      </c>
      <c r="M3510" s="23">
        <f t="shared" si="434"/>
        <v>-0.36310157528213588</v>
      </c>
      <c r="N3510" s="23">
        <f t="shared" si="435"/>
        <v>0.67324847890100903</v>
      </c>
      <c r="O3510" s="23">
        <f t="shared" si="436"/>
        <v>1.0503971972020076</v>
      </c>
      <c r="P3510" s="23">
        <f t="shared" si="437"/>
        <v>2.6769749142754531</v>
      </c>
      <c r="Q3510" s="23">
        <f t="shared" si="438"/>
        <v>1.9747171007723565</v>
      </c>
      <c r="R3510" s="23">
        <f t="shared" si="439"/>
        <v>1.0199084331625649E-2</v>
      </c>
      <c r="S3510" s="23">
        <f t="shared" si="440"/>
        <v>-0.85989056021572452</v>
      </c>
      <c r="T3510" s="23">
        <f t="shared" si="441"/>
        <v>0.51217094318670553</v>
      </c>
      <c r="U3510" s="80">
        <f>SUMXMY2($P$2:$W$2,'Segmentation - 2 groups'!$M3510:$T3510)</f>
        <v>12.465920388239992</v>
      </c>
      <c r="V3510" s="23">
        <f>SUMXMY2($P$3:$W$3,'Segmentation - 2 groups'!$M3510:$T3510)</f>
        <v>20.167440753742646</v>
      </c>
      <c r="W3510" s="23">
        <f>MIN(ZTable2[[#This Row],[Distance^2 to 1]:[Distance^2 to 2]])</f>
        <v>12.465920388239992</v>
      </c>
      <c r="X3510" s="27">
        <f>MATCH(ZTable2[[#This Row],[Min Distance^2]],ZTable2[[#This Row],[Distance^2 to 1]:[Distance^2 to 2]],0)</f>
        <v>1</v>
      </c>
      <c r="Y3510" s="23" t="str">
        <f>INDEX('Segmentation - 2 groups'!$M$2:$W$4,MATCH('Segmentation - 2 groups'!$X3510,'Segmentation - 2 groups'!$M$2:$M$4,0),2)</f>
        <v>Un mundo de cruceros Spain</v>
      </c>
    </row>
    <row r="3511" spans="1:25">
      <c r="A3511" t="s">
        <v>18668</v>
      </c>
      <c r="B3511" t="s">
        <v>18669</v>
      </c>
      <c r="C3511" s="8">
        <v>3.7369863013698632</v>
      </c>
      <c r="D3511">
        <v>1</v>
      </c>
      <c r="E3511">
        <v>0</v>
      </c>
      <c r="F3511">
        <v>1</v>
      </c>
      <c r="G3511" s="7">
        <v>4</v>
      </c>
      <c r="H3511" s="9">
        <v>6540.6</v>
      </c>
      <c r="I3511">
        <v>20</v>
      </c>
      <c r="J3511">
        <v>1</v>
      </c>
      <c r="K3511" s="28">
        <v>3504</v>
      </c>
      <c r="L3511" s="25" t="s">
        <v>18668</v>
      </c>
      <c r="M3511" s="25">
        <f t="shared" si="434"/>
        <v>-0.31105788483335756</v>
      </c>
      <c r="N3511" s="25">
        <f t="shared" si="435"/>
        <v>-1.1816197792956487</v>
      </c>
      <c r="O3511" s="25">
        <f t="shared" si="436"/>
        <v>-0.95181340709916151</v>
      </c>
      <c r="P3511" s="25">
        <f t="shared" si="437"/>
        <v>-0.93163444153198571</v>
      </c>
      <c r="Q3511" s="25">
        <f t="shared" si="438"/>
        <v>1.9747171007723565</v>
      </c>
      <c r="R3511" s="25">
        <f t="shared" si="439"/>
        <v>-9.1775149339567735E-2</v>
      </c>
      <c r="S3511" s="25">
        <f t="shared" si="440"/>
        <v>-4.5612203290372015E-2</v>
      </c>
      <c r="T3511" s="25">
        <f t="shared" si="441"/>
        <v>0.51217094318670553</v>
      </c>
      <c r="U3511" s="81">
        <f>SUMXMY2($P$2:$W$2,'Segmentation - 2 groups'!$M3511:$T3511)</f>
        <v>6.6923387042732374</v>
      </c>
      <c r="V3511" s="25">
        <f>SUMXMY2($P$3:$W$3,'Segmentation - 2 groups'!$M3511:$T3511)</f>
        <v>13.934443638066691</v>
      </c>
      <c r="W3511" s="25">
        <f>MIN(ZTable2[[#This Row],[Distance^2 to 1]:[Distance^2 to 2]])</f>
        <v>6.6923387042732374</v>
      </c>
      <c r="X3511" s="28">
        <f>MATCH(ZTable2[[#This Row],[Min Distance^2]],ZTable2[[#This Row],[Distance^2 to 1]:[Distance^2 to 2]],0)</f>
        <v>1</v>
      </c>
      <c r="Y3511" s="25" t="str">
        <f>INDEX('Segmentation - 2 groups'!$M$2:$W$4,MATCH('Segmentation - 2 groups'!$X3511,'Segmentation - 2 groups'!$M$2:$M$4,0),2)</f>
        <v>Un mundo de cruceros Spain</v>
      </c>
    </row>
    <row r="3512" spans="1:25">
      <c r="A3512" t="s">
        <v>18522</v>
      </c>
      <c r="B3512" t="s">
        <v>18523</v>
      </c>
      <c r="C3512" s="8">
        <v>0.72876712328767124</v>
      </c>
      <c r="D3512">
        <v>1</v>
      </c>
      <c r="E3512">
        <v>0</v>
      </c>
      <c r="F3512">
        <v>2</v>
      </c>
      <c r="G3512" s="7">
        <v>4</v>
      </c>
      <c r="H3512" s="9">
        <v>234090</v>
      </c>
      <c r="I3512">
        <v>4</v>
      </c>
      <c r="J3512">
        <v>1</v>
      </c>
      <c r="K3512" s="27">
        <v>3505</v>
      </c>
      <c r="L3512" s="23" t="s">
        <v>18522</v>
      </c>
      <c r="M3512" s="23">
        <f t="shared" si="434"/>
        <v>-1.2327348543939778</v>
      </c>
      <c r="N3512" s="23">
        <f t="shared" si="435"/>
        <v>-1.1816197792956487</v>
      </c>
      <c r="O3512" s="23">
        <f t="shared" si="436"/>
        <v>-0.95181340709916151</v>
      </c>
      <c r="P3512" s="23">
        <f t="shared" si="437"/>
        <v>0.27123534373716052</v>
      </c>
      <c r="Q3512" s="23">
        <f t="shared" si="438"/>
        <v>1.9747171007723565</v>
      </c>
      <c r="R3512" s="23">
        <f t="shared" si="439"/>
        <v>0.78013124608299045</v>
      </c>
      <c r="S3512" s="23">
        <f t="shared" si="440"/>
        <v>-1.4932181711576655</v>
      </c>
      <c r="T3512" s="23">
        <f t="shared" si="441"/>
        <v>0.51217094318670553</v>
      </c>
      <c r="U3512" s="80">
        <f>SUMXMY2($P$2:$W$2,'Segmentation - 2 groups'!$M3512:$T3512)</f>
        <v>9.9648686842181782</v>
      </c>
      <c r="V3512" s="23">
        <f>SUMXMY2($P$3:$W$3,'Segmentation - 2 groups'!$M3512:$T3512)</f>
        <v>18.954399309563684</v>
      </c>
      <c r="W3512" s="23">
        <f>MIN(ZTable2[[#This Row],[Distance^2 to 1]:[Distance^2 to 2]])</f>
        <v>9.9648686842181782</v>
      </c>
      <c r="X3512" s="27">
        <f>MATCH(ZTable2[[#This Row],[Min Distance^2]],ZTable2[[#This Row],[Distance^2 to 1]:[Distance^2 to 2]],0)</f>
        <v>1</v>
      </c>
      <c r="Y3512" s="23" t="str">
        <f>INDEX('Segmentation - 2 groups'!$M$2:$W$4,MATCH('Segmentation - 2 groups'!$X3512,'Segmentation - 2 groups'!$M$2:$M$4,0),2)</f>
        <v>Un mundo de cruceros Spain</v>
      </c>
    </row>
    <row r="3513" spans="1:25">
      <c r="A3513" t="s">
        <v>18616</v>
      </c>
      <c r="B3513" t="s">
        <v>18617</v>
      </c>
      <c r="C3513" s="8">
        <v>4.3178082191780822</v>
      </c>
      <c r="D3513">
        <v>1</v>
      </c>
      <c r="E3513">
        <v>1</v>
      </c>
      <c r="F3513">
        <v>2</v>
      </c>
      <c r="G3513" s="7">
        <v>3</v>
      </c>
      <c r="H3513" s="9">
        <v>10839.18</v>
      </c>
      <c r="I3513">
        <v>29</v>
      </c>
      <c r="J3513">
        <v>1</v>
      </c>
      <c r="K3513" s="28">
        <v>3506</v>
      </c>
      <c r="L3513" s="25" t="s">
        <v>18616</v>
      </c>
      <c r="M3513" s="25">
        <f t="shared" si="434"/>
        <v>-0.13310204007301929</v>
      </c>
      <c r="N3513" s="25">
        <f t="shared" si="435"/>
        <v>-1.1816197792956487</v>
      </c>
      <c r="O3513" s="25">
        <f t="shared" si="436"/>
        <v>1.0503971972020076</v>
      </c>
      <c r="P3513" s="25">
        <f t="shared" si="437"/>
        <v>0.27123534373716052</v>
      </c>
      <c r="Q3513" s="25">
        <f t="shared" si="438"/>
        <v>0.70204769715748472</v>
      </c>
      <c r="R3513" s="25">
        <f t="shared" si="439"/>
        <v>-7.5304179109650635E-2</v>
      </c>
      <c r="S3513" s="25">
        <f t="shared" si="440"/>
        <v>0.76866615363498059</v>
      </c>
      <c r="T3513" s="25">
        <f t="shared" si="441"/>
        <v>0.51217094318670553</v>
      </c>
      <c r="U3513" s="81">
        <f>SUMXMY2($P$2:$W$2,'Segmentation - 2 groups'!$M3513:$T3513)</f>
        <v>8.0321353285947339</v>
      </c>
      <c r="V3513" s="25">
        <f>SUMXMY2($P$3:$W$3,'Segmentation - 2 groups'!$M3513:$T3513)</f>
        <v>7.2046090988469098</v>
      </c>
      <c r="W3513" s="25">
        <f>MIN(ZTable2[[#This Row],[Distance^2 to 1]:[Distance^2 to 2]])</f>
        <v>7.2046090988469098</v>
      </c>
      <c r="X3513" s="28">
        <f>MATCH(ZTable2[[#This Row],[Min Distance^2]],ZTable2[[#This Row],[Distance^2 to 1]:[Distance^2 to 2]],0)</f>
        <v>2</v>
      </c>
      <c r="Y3513" s="25" t="str">
        <f>INDEX('Segmentation - 2 groups'!$M$2:$W$4,MATCH('Segmentation - 2 groups'!$X3513,'Segmentation - 2 groups'!$M$2:$M$4,0),2)</f>
        <v>Special Pathogens Laboratory LLC</v>
      </c>
    </row>
    <row r="3514" spans="1:25">
      <c r="A3514" t="s">
        <v>9313</v>
      </c>
      <c r="B3514" t="s">
        <v>9314</v>
      </c>
      <c r="C3514" s="8">
        <v>7.2739726027397262</v>
      </c>
      <c r="D3514">
        <v>1</v>
      </c>
      <c r="E3514">
        <v>0</v>
      </c>
      <c r="F3514">
        <v>3</v>
      </c>
      <c r="G3514" s="7">
        <v>2</v>
      </c>
      <c r="H3514" s="9">
        <v>8736</v>
      </c>
      <c r="I3514">
        <v>33</v>
      </c>
      <c r="J3514">
        <v>0</v>
      </c>
      <c r="K3514" s="27">
        <v>3507</v>
      </c>
      <c r="L3514" s="23" t="s">
        <v>9313</v>
      </c>
      <c r="M3514" s="23">
        <f t="shared" si="434"/>
        <v>0.77262605660813655</v>
      </c>
      <c r="N3514" s="23">
        <f t="shared" si="435"/>
        <v>-1.1816197792956487</v>
      </c>
      <c r="O3514" s="23">
        <f t="shared" si="436"/>
        <v>-0.95181340709916151</v>
      </c>
      <c r="P3514" s="23">
        <f t="shared" si="437"/>
        <v>1.4741051290063067</v>
      </c>
      <c r="Q3514" s="23">
        <f t="shared" si="438"/>
        <v>-0.5706217064573873</v>
      </c>
      <c r="R3514" s="23">
        <f t="shared" si="439"/>
        <v>-8.3362983451586131E-2</v>
      </c>
      <c r="S3514" s="23">
        <f t="shared" si="440"/>
        <v>1.1305676456018039</v>
      </c>
      <c r="T3514" s="23">
        <f t="shared" si="441"/>
        <v>-1.9520477457304621</v>
      </c>
      <c r="U3514" s="80">
        <f>SUMXMY2($P$2:$W$2,'Segmentation - 2 groups'!$M3514:$T3514)</f>
        <v>14.19802134942735</v>
      </c>
      <c r="V3514" s="23">
        <f>SUMXMY2($P$3:$W$3,'Segmentation - 2 groups'!$M3514:$T3514)</f>
        <v>21.864878728985239</v>
      </c>
      <c r="W3514" s="23">
        <f>MIN(ZTable2[[#This Row],[Distance^2 to 1]:[Distance^2 to 2]])</f>
        <v>14.19802134942735</v>
      </c>
      <c r="X3514" s="27">
        <f>MATCH(ZTable2[[#This Row],[Min Distance^2]],ZTable2[[#This Row],[Distance^2 to 1]:[Distance^2 to 2]],0)</f>
        <v>1</v>
      </c>
      <c r="Y3514" s="23" t="str">
        <f>INDEX('Segmentation - 2 groups'!$M$2:$W$4,MATCH('Segmentation - 2 groups'!$X3514,'Segmentation - 2 groups'!$M$2:$M$4,0),2)</f>
        <v>Un mundo de cruceros Spain</v>
      </c>
    </row>
    <row r="3515" spans="1:25">
      <c r="A3515" t="s">
        <v>9317</v>
      </c>
      <c r="B3515" t="s">
        <v>9318</v>
      </c>
      <c r="C3515" s="8">
        <v>7.4082191780821915</v>
      </c>
      <c r="D3515">
        <v>1</v>
      </c>
      <c r="E3515">
        <v>0</v>
      </c>
      <c r="F3515">
        <v>2</v>
      </c>
      <c r="G3515" s="7">
        <v>3</v>
      </c>
      <c r="H3515" s="9">
        <v>3120</v>
      </c>
      <c r="I3515">
        <v>4</v>
      </c>
      <c r="J3515">
        <v>0</v>
      </c>
      <c r="K3515" s="28">
        <v>3508</v>
      </c>
      <c r="L3515" s="25" t="s">
        <v>9317</v>
      </c>
      <c r="M3515" s="25">
        <f t="shared" si="434"/>
        <v>0.81375736034991275</v>
      </c>
      <c r="N3515" s="25">
        <f t="shared" si="435"/>
        <v>-1.1816197792956487</v>
      </c>
      <c r="O3515" s="25">
        <f t="shared" si="436"/>
        <v>-0.95181340709916151</v>
      </c>
      <c r="P3515" s="25">
        <f t="shared" si="437"/>
        <v>0.27123534373716052</v>
      </c>
      <c r="Q3515" s="25">
        <f t="shared" si="438"/>
        <v>0.70204769715748472</v>
      </c>
      <c r="R3515" s="25">
        <f t="shared" si="439"/>
        <v>-0.10488194292453172</v>
      </c>
      <c r="S3515" s="25">
        <f t="shared" si="440"/>
        <v>-1.4932181711576655</v>
      </c>
      <c r="T3515" s="25">
        <f t="shared" si="441"/>
        <v>-1.9520477457304621</v>
      </c>
      <c r="U3515" s="81">
        <f>SUMXMY2($P$2:$W$2,'Segmentation - 2 groups'!$M3515:$T3515)</f>
        <v>12.375290284234918</v>
      </c>
      <c r="V3515" s="25">
        <f>SUMXMY2($P$3:$W$3,'Segmentation - 2 groups'!$M3515:$T3515)</f>
        <v>19.950122046455675</v>
      </c>
      <c r="W3515" s="25">
        <f>MIN(ZTable2[[#This Row],[Distance^2 to 1]:[Distance^2 to 2]])</f>
        <v>12.375290284234918</v>
      </c>
      <c r="X3515" s="28">
        <f>MATCH(ZTable2[[#This Row],[Min Distance^2]],ZTable2[[#This Row],[Distance^2 to 1]:[Distance^2 to 2]],0)</f>
        <v>1</v>
      </c>
      <c r="Y3515" s="25" t="str">
        <f>INDEX('Segmentation - 2 groups'!$M$2:$W$4,MATCH('Segmentation - 2 groups'!$X3515,'Segmentation - 2 groups'!$M$2:$M$4,0),2)</f>
        <v>Un mundo de cruceros Spain</v>
      </c>
    </row>
    <row r="3516" spans="1:25">
      <c r="A3516" t="s">
        <v>18594</v>
      </c>
      <c r="B3516" t="s">
        <v>18595</v>
      </c>
      <c r="C3516" s="8">
        <v>5.3178082191780822</v>
      </c>
      <c r="D3516">
        <v>2</v>
      </c>
      <c r="E3516">
        <v>0</v>
      </c>
      <c r="F3516">
        <v>2</v>
      </c>
      <c r="G3516" s="7">
        <v>2</v>
      </c>
      <c r="H3516" s="9">
        <v>4992</v>
      </c>
      <c r="I3516">
        <v>22</v>
      </c>
      <c r="J3516">
        <v>1</v>
      </c>
      <c r="K3516" s="27">
        <v>3509</v>
      </c>
      <c r="L3516" s="23" t="s">
        <v>18594</v>
      </c>
      <c r="M3516" s="23">
        <f t="shared" si="434"/>
        <v>0.17328420208511033</v>
      </c>
      <c r="N3516" s="23">
        <f t="shared" si="435"/>
        <v>-0.25418565019731981</v>
      </c>
      <c r="O3516" s="23">
        <f t="shared" si="436"/>
        <v>-0.95181340709916151</v>
      </c>
      <c r="P3516" s="23">
        <f t="shared" si="437"/>
        <v>0.27123534373716052</v>
      </c>
      <c r="Q3516" s="23">
        <f t="shared" si="438"/>
        <v>-0.5706217064573873</v>
      </c>
      <c r="R3516" s="23">
        <f t="shared" si="439"/>
        <v>-9.7708956433549862E-2</v>
      </c>
      <c r="S3516" s="23">
        <f t="shared" si="440"/>
        <v>0.13533854269303966</v>
      </c>
      <c r="T3516" s="23">
        <f t="shared" si="441"/>
        <v>0.51217094318670553</v>
      </c>
      <c r="U3516" s="80">
        <f>SUMXMY2($P$2:$W$2,'Segmentation - 2 groups'!$M3516:$T3516)</f>
        <v>2.4924430115756682</v>
      </c>
      <c r="V3516" s="23">
        <f>SUMXMY2($P$3:$W$3,'Segmentation - 2 groups'!$M3516:$T3516)</f>
        <v>6.5872425533859191</v>
      </c>
      <c r="W3516" s="23">
        <f>MIN(ZTable2[[#This Row],[Distance^2 to 1]:[Distance^2 to 2]])</f>
        <v>2.4924430115756682</v>
      </c>
      <c r="X3516" s="27">
        <f>MATCH(ZTable2[[#This Row],[Min Distance^2]],ZTable2[[#This Row],[Distance^2 to 1]:[Distance^2 to 2]],0)</f>
        <v>1</v>
      </c>
      <c r="Y3516" s="23" t="str">
        <f>INDEX('Segmentation - 2 groups'!$M$2:$W$4,MATCH('Segmentation - 2 groups'!$X3516,'Segmentation - 2 groups'!$M$2:$M$4,0),2)</f>
        <v>Un mundo de cruceros Spain</v>
      </c>
    </row>
    <row r="3517" spans="1:25">
      <c r="A3517" t="s">
        <v>9320</v>
      </c>
      <c r="B3517" t="s">
        <v>9321</v>
      </c>
      <c r="C3517" s="8">
        <v>7.2191780821917808</v>
      </c>
      <c r="D3517">
        <v>3</v>
      </c>
      <c r="E3517">
        <v>0</v>
      </c>
      <c r="F3517">
        <v>3</v>
      </c>
      <c r="G3517" s="7">
        <v>2</v>
      </c>
      <c r="H3517" s="9">
        <v>3494.4</v>
      </c>
      <c r="I3517">
        <v>4</v>
      </c>
      <c r="J3517">
        <v>1</v>
      </c>
      <c r="K3517" s="28">
        <v>3510</v>
      </c>
      <c r="L3517" s="25" t="s">
        <v>9320</v>
      </c>
      <c r="M3517" s="25">
        <f t="shared" si="434"/>
        <v>0.75583776936659519</v>
      </c>
      <c r="N3517" s="25">
        <f t="shared" si="435"/>
        <v>0.67324847890100903</v>
      </c>
      <c r="O3517" s="25">
        <f t="shared" si="436"/>
        <v>-0.95181340709916151</v>
      </c>
      <c r="P3517" s="25">
        <f t="shared" si="437"/>
        <v>1.4741051290063067</v>
      </c>
      <c r="Q3517" s="25">
        <f t="shared" si="438"/>
        <v>-0.5706217064573873</v>
      </c>
      <c r="R3517" s="25">
        <f t="shared" si="439"/>
        <v>-0.10344734562633534</v>
      </c>
      <c r="S3517" s="25">
        <f t="shared" si="440"/>
        <v>-1.4932181711576655</v>
      </c>
      <c r="T3517" s="25">
        <f t="shared" si="441"/>
        <v>0.51217094318670553</v>
      </c>
      <c r="U3517" s="81">
        <f>SUMXMY2($P$2:$W$2,'Segmentation - 2 groups'!$M3517:$T3517)</f>
        <v>5.8506627836402014</v>
      </c>
      <c r="V3517" s="25">
        <f>SUMXMY2($P$3:$W$3,'Segmentation - 2 groups'!$M3517:$T3517)</f>
        <v>13.031394475895787</v>
      </c>
      <c r="W3517" s="25">
        <f>MIN(ZTable2[[#This Row],[Distance^2 to 1]:[Distance^2 to 2]])</f>
        <v>5.8506627836402014</v>
      </c>
      <c r="X3517" s="28">
        <f>MATCH(ZTable2[[#This Row],[Min Distance^2]],ZTable2[[#This Row],[Distance^2 to 1]:[Distance^2 to 2]],0)</f>
        <v>1</v>
      </c>
      <c r="Y3517" s="25" t="str">
        <f>INDEX('Segmentation - 2 groups'!$M$2:$W$4,MATCH('Segmentation - 2 groups'!$X3517,'Segmentation - 2 groups'!$M$2:$M$4,0),2)</f>
        <v>Un mundo de cruceros Spain</v>
      </c>
    </row>
    <row r="3518" spans="1:25">
      <c r="A3518" t="s">
        <v>9324</v>
      </c>
      <c r="B3518" t="s">
        <v>9325</v>
      </c>
      <c r="C3518" s="8">
        <v>8.9780821917808211</v>
      </c>
      <c r="D3518">
        <v>3</v>
      </c>
      <c r="E3518">
        <v>1</v>
      </c>
      <c r="F3518">
        <v>1</v>
      </c>
      <c r="G3518" s="7">
        <v>3</v>
      </c>
      <c r="H3518" s="9">
        <v>2073.6</v>
      </c>
      <c r="I3518">
        <v>11</v>
      </c>
      <c r="J3518">
        <v>0</v>
      </c>
      <c r="K3518" s="27">
        <v>3511</v>
      </c>
      <c r="L3518" s="23" t="s">
        <v>9324</v>
      </c>
      <c r="M3518" s="23">
        <f t="shared" si="434"/>
        <v>1.2947417898200722</v>
      </c>
      <c r="N3518" s="23">
        <f t="shared" si="435"/>
        <v>0.67324847890100903</v>
      </c>
      <c r="O3518" s="23">
        <f t="shared" si="436"/>
        <v>1.0503971972020076</v>
      </c>
      <c r="P3518" s="23">
        <f t="shared" si="437"/>
        <v>-0.93163444153198571</v>
      </c>
      <c r="Q3518" s="23">
        <f t="shared" si="438"/>
        <v>0.70204769715748472</v>
      </c>
      <c r="R3518" s="23">
        <f t="shared" si="439"/>
        <v>-0.10889145845026006</v>
      </c>
      <c r="S3518" s="23">
        <f t="shared" si="440"/>
        <v>-0.85989056021572452</v>
      </c>
      <c r="T3518" s="23">
        <f t="shared" si="441"/>
        <v>-1.9520477457304621</v>
      </c>
      <c r="U3518" s="80">
        <f>SUMXMY2($P$2:$W$2,'Segmentation - 2 groups'!$M3518:$T3518)</f>
        <v>13.752439669123948</v>
      </c>
      <c r="V3518" s="23">
        <f>SUMXMY2($P$3:$W$3,'Segmentation - 2 groups'!$M3518:$T3518)</f>
        <v>10.932239897161022</v>
      </c>
      <c r="W3518" s="23">
        <f>MIN(ZTable2[[#This Row],[Distance^2 to 1]:[Distance^2 to 2]])</f>
        <v>10.932239897161022</v>
      </c>
      <c r="X3518" s="27">
        <f>MATCH(ZTable2[[#This Row],[Min Distance^2]],ZTable2[[#This Row],[Distance^2 to 1]:[Distance^2 to 2]],0)</f>
        <v>2</v>
      </c>
      <c r="Y3518" s="23" t="str">
        <f>INDEX('Segmentation - 2 groups'!$M$2:$W$4,MATCH('Segmentation - 2 groups'!$X3518,'Segmentation - 2 groups'!$M$2:$M$4,0),2)</f>
        <v>Special Pathogens Laboratory LLC</v>
      </c>
    </row>
    <row r="3519" spans="1:25">
      <c r="A3519" t="s">
        <v>18603</v>
      </c>
      <c r="B3519" t="s">
        <v>18604</v>
      </c>
      <c r="C3519" s="8">
        <v>3.7013698630136984</v>
      </c>
      <c r="D3519">
        <v>1</v>
      </c>
      <c r="E3519">
        <v>1</v>
      </c>
      <c r="F3519">
        <v>1</v>
      </c>
      <c r="G3519" s="7">
        <v>2</v>
      </c>
      <c r="H3519" s="9">
        <v>5553</v>
      </c>
      <c r="I3519">
        <v>11</v>
      </c>
      <c r="J3519">
        <v>1</v>
      </c>
      <c r="K3519" s="28">
        <v>3512</v>
      </c>
      <c r="L3519" s="25" t="s">
        <v>18603</v>
      </c>
      <c r="M3519" s="25">
        <f t="shared" si="434"/>
        <v>-0.32197027154035956</v>
      </c>
      <c r="N3519" s="25">
        <f t="shared" si="435"/>
        <v>-1.1816197792956487</v>
      </c>
      <c r="O3519" s="25">
        <f t="shared" si="436"/>
        <v>1.0503971972020076</v>
      </c>
      <c r="P3519" s="25">
        <f t="shared" si="437"/>
        <v>-0.93163444153198571</v>
      </c>
      <c r="Q3519" s="25">
        <f t="shared" si="438"/>
        <v>-0.5706217064573873</v>
      </c>
      <c r="R3519" s="25">
        <f t="shared" si="439"/>
        <v>-9.5559359520387022E-2</v>
      </c>
      <c r="S3519" s="25">
        <f t="shared" si="440"/>
        <v>-0.85989056021572452</v>
      </c>
      <c r="T3519" s="25">
        <f t="shared" si="441"/>
        <v>0.51217094318670553</v>
      </c>
      <c r="U3519" s="81">
        <f>SUMXMY2($P$2:$W$2,'Segmentation - 2 groups'!$M3519:$T3519)</f>
        <v>11.520991120440716</v>
      </c>
      <c r="V3519" s="25">
        <f>SUMXMY2($P$3:$W$3,'Segmentation - 2 groups'!$M3519:$T3519)</f>
        <v>4.1107032983598959</v>
      </c>
      <c r="W3519" s="25">
        <f>MIN(ZTable2[[#This Row],[Distance^2 to 1]:[Distance^2 to 2]])</f>
        <v>4.1107032983598959</v>
      </c>
      <c r="X3519" s="28">
        <f>MATCH(ZTable2[[#This Row],[Min Distance^2]],ZTable2[[#This Row],[Distance^2 to 1]:[Distance^2 to 2]],0)</f>
        <v>2</v>
      </c>
      <c r="Y3519" s="25" t="str">
        <f>INDEX('Segmentation - 2 groups'!$M$2:$W$4,MATCH('Segmentation - 2 groups'!$X3519,'Segmentation - 2 groups'!$M$2:$M$4,0),2)</f>
        <v>Special Pathogens Laboratory LLC</v>
      </c>
    </row>
    <row r="3520" spans="1:25">
      <c r="A3520" t="s">
        <v>18555</v>
      </c>
      <c r="B3520" t="s">
        <v>18556</v>
      </c>
      <c r="C3520" s="8">
        <v>1.6383561643835616</v>
      </c>
      <c r="D3520">
        <v>3</v>
      </c>
      <c r="E3520">
        <v>1</v>
      </c>
      <c r="F3520">
        <v>1</v>
      </c>
      <c r="G3520" s="7">
        <v>2</v>
      </c>
      <c r="H3520" s="9">
        <v>4680</v>
      </c>
      <c r="I3520">
        <v>26</v>
      </c>
      <c r="J3520">
        <v>1</v>
      </c>
      <c r="K3520" s="27">
        <v>3513</v>
      </c>
      <c r="L3520" s="23" t="s">
        <v>18555</v>
      </c>
      <c r="M3520" s="23">
        <f t="shared" si="434"/>
        <v>-0.95404928618439122</v>
      </c>
      <c r="N3520" s="23">
        <f t="shared" si="435"/>
        <v>0.67324847890100903</v>
      </c>
      <c r="O3520" s="23">
        <f t="shared" si="436"/>
        <v>1.0503971972020076</v>
      </c>
      <c r="P3520" s="23">
        <f t="shared" si="437"/>
        <v>-0.93163444153198571</v>
      </c>
      <c r="Q3520" s="23">
        <f t="shared" si="438"/>
        <v>-0.5706217064573873</v>
      </c>
      <c r="R3520" s="23">
        <f t="shared" si="439"/>
        <v>-9.8904454182046839E-2</v>
      </c>
      <c r="S3520" s="23">
        <f t="shared" si="440"/>
        <v>0.49724003465986299</v>
      </c>
      <c r="T3520" s="23">
        <f t="shared" si="441"/>
        <v>0.51217094318670553</v>
      </c>
      <c r="U3520" s="80">
        <f>SUMXMY2($P$2:$W$2,'Segmentation - 2 groups'!$M3520:$T3520)</f>
        <v>8.4116013767676012</v>
      </c>
      <c r="V3520" s="23">
        <f>SUMXMY2($P$3:$W$3,'Segmentation - 2 groups'!$M3520:$T3520)</f>
        <v>0.71993731314705411</v>
      </c>
      <c r="W3520" s="23">
        <f>MIN(ZTable2[[#This Row],[Distance^2 to 1]:[Distance^2 to 2]])</f>
        <v>0.71993731314705411</v>
      </c>
      <c r="X3520" s="27">
        <f>MATCH(ZTable2[[#This Row],[Min Distance^2]],ZTable2[[#This Row],[Distance^2 to 1]:[Distance^2 to 2]],0)</f>
        <v>2</v>
      </c>
      <c r="Y3520" s="23" t="str">
        <f>INDEX('Segmentation - 2 groups'!$M$2:$W$4,MATCH('Segmentation - 2 groups'!$X3520,'Segmentation - 2 groups'!$M$2:$M$4,0),2)</f>
        <v>Special Pathogens Laboratory LLC</v>
      </c>
    </row>
    <row r="3521" spans="1:25">
      <c r="A3521" t="s">
        <v>5791</v>
      </c>
      <c r="B3521" t="s">
        <v>5792</v>
      </c>
      <c r="C3521" s="8">
        <v>3.8602739726027395</v>
      </c>
      <c r="D3521">
        <v>3</v>
      </c>
      <c r="E3521">
        <v>0</v>
      </c>
      <c r="F3521">
        <v>1</v>
      </c>
      <c r="G3521" s="7">
        <v>2</v>
      </c>
      <c r="H3521" s="9">
        <v>19125</v>
      </c>
      <c r="I3521">
        <v>24</v>
      </c>
      <c r="J3521">
        <v>1</v>
      </c>
      <c r="K3521" s="28">
        <v>3514</v>
      </c>
      <c r="L3521" s="25" t="s">
        <v>5791</v>
      </c>
      <c r="M3521" s="25">
        <f t="shared" si="434"/>
        <v>-0.27328423853988965</v>
      </c>
      <c r="N3521" s="25">
        <f t="shared" si="435"/>
        <v>0.67324847890100903</v>
      </c>
      <c r="O3521" s="25">
        <f t="shared" si="436"/>
        <v>-0.95181340709916151</v>
      </c>
      <c r="P3521" s="25">
        <f t="shared" si="437"/>
        <v>-0.93163444153198571</v>
      </c>
      <c r="Q3521" s="25">
        <f t="shared" si="438"/>
        <v>-0.5706217064573873</v>
      </c>
      <c r="R3521" s="25">
        <f t="shared" si="439"/>
        <v>-4.3555207460768498E-2</v>
      </c>
      <c r="S3521" s="25">
        <f t="shared" si="440"/>
        <v>0.31628928867645134</v>
      </c>
      <c r="T3521" s="25">
        <f t="shared" si="441"/>
        <v>0.51217094318670553</v>
      </c>
      <c r="U3521" s="81">
        <f>SUMXMY2($P$2:$W$2,'Segmentation - 2 groups'!$M3521:$T3521)</f>
        <v>3.2879972054555946</v>
      </c>
      <c r="V3521" s="25">
        <f>SUMXMY2($P$3:$W$3,'Segmentation - 2 groups'!$M3521:$T3521)</f>
        <v>4.1419746093474217</v>
      </c>
      <c r="W3521" s="25">
        <f>MIN(ZTable2[[#This Row],[Distance^2 to 1]:[Distance^2 to 2]])</f>
        <v>3.2879972054555946</v>
      </c>
      <c r="X3521" s="28">
        <f>MATCH(ZTable2[[#This Row],[Min Distance^2]],ZTable2[[#This Row],[Distance^2 to 1]:[Distance^2 to 2]],0)</f>
        <v>1</v>
      </c>
      <c r="Y3521" s="25" t="str">
        <f>INDEX('Segmentation - 2 groups'!$M$2:$W$4,MATCH('Segmentation - 2 groups'!$X3521,'Segmentation - 2 groups'!$M$2:$M$4,0),2)</f>
        <v>Un mundo de cruceros Spain</v>
      </c>
    </row>
    <row r="3522" spans="1:25">
      <c r="A3522" t="s">
        <v>18568</v>
      </c>
      <c r="B3522" t="s">
        <v>18569</v>
      </c>
      <c r="C3522" s="8">
        <v>1.4821917808219178</v>
      </c>
      <c r="D3522">
        <v>3</v>
      </c>
      <c r="E3522">
        <v>0</v>
      </c>
      <c r="F3522">
        <v>2</v>
      </c>
      <c r="G3522" s="7">
        <v>3</v>
      </c>
      <c r="H3522" s="9">
        <v>37013.760000000002</v>
      </c>
      <c r="I3522">
        <v>29</v>
      </c>
      <c r="J3522">
        <v>1</v>
      </c>
      <c r="K3522" s="27">
        <v>3515</v>
      </c>
      <c r="L3522" s="23" t="s">
        <v>18568</v>
      </c>
      <c r="M3522" s="23">
        <f t="shared" si="434"/>
        <v>-1.0018959048227842</v>
      </c>
      <c r="N3522" s="23">
        <f t="shared" si="435"/>
        <v>0.67324847890100903</v>
      </c>
      <c r="O3522" s="23">
        <f t="shared" si="436"/>
        <v>-0.95181340709916151</v>
      </c>
      <c r="P3522" s="23">
        <f t="shared" si="437"/>
        <v>0.27123534373716052</v>
      </c>
      <c r="Q3522" s="23">
        <f t="shared" si="438"/>
        <v>0.70204769715748472</v>
      </c>
      <c r="R3522" s="23">
        <f t="shared" si="439"/>
        <v>2.4989575562958409E-2</v>
      </c>
      <c r="S3522" s="23">
        <f t="shared" si="440"/>
        <v>0.76866615363498059</v>
      </c>
      <c r="T3522" s="23">
        <f t="shared" si="441"/>
        <v>0.51217094318670553</v>
      </c>
      <c r="U3522" s="80">
        <f>SUMXMY2($P$2:$W$2,'Segmentation - 2 groups'!$M3522:$T3522)</f>
        <v>1.7697933854370134</v>
      </c>
      <c r="V3522" s="23">
        <f>SUMXMY2($P$3:$W$3,'Segmentation - 2 groups'!$M3522:$T3522)</f>
        <v>8.2217858869754359</v>
      </c>
      <c r="W3522" s="23">
        <f>MIN(ZTable2[[#This Row],[Distance^2 to 1]:[Distance^2 to 2]])</f>
        <v>1.7697933854370134</v>
      </c>
      <c r="X3522" s="27">
        <f>MATCH(ZTable2[[#This Row],[Min Distance^2]],ZTable2[[#This Row],[Distance^2 to 1]:[Distance^2 to 2]],0)</f>
        <v>1</v>
      </c>
      <c r="Y3522" s="23" t="str">
        <f>INDEX('Segmentation - 2 groups'!$M$2:$W$4,MATCH('Segmentation - 2 groups'!$X3522,'Segmentation - 2 groups'!$M$2:$M$4,0),2)</f>
        <v>Un mundo de cruceros Spain</v>
      </c>
    </row>
    <row r="3523" spans="1:25">
      <c r="A3523" t="s">
        <v>9327</v>
      </c>
      <c r="B3523" t="s">
        <v>9328</v>
      </c>
      <c r="C3523" s="8">
        <v>5.8191780821917805</v>
      </c>
      <c r="D3523">
        <v>3</v>
      </c>
      <c r="E3523">
        <v>0</v>
      </c>
      <c r="F3523">
        <v>1</v>
      </c>
      <c r="G3523" s="7">
        <v>3</v>
      </c>
      <c r="H3523" s="9">
        <v>31590</v>
      </c>
      <c r="I3523">
        <v>8</v>
      </c>
      <c r="J3523">
        <v>1</v>
      </c>
      <c r="K3523" s="28">
        <v>3516</v>
      </c>
      <c r="L3523" s="25" t="s">
        <v>9327</v>
      </c>
      <c r="M3523" s="25">
        <f t="shared" si="434"/>
        <v>0.32689703034521356</v>
      </c>
      <c r="N3523" s="25">
        <f t="shared" si="435"/>
        <v>0.67324847890100903</v>
      </c>
      <c r="O3523" s="25">
        <f t="shared" si="436"/>
        <v>-0.95181340709916151</v>
      </c>
      <c r="P3523" s="25">
        <f t="shared" si="437"/>
        <v>-0.93163444153198571</v>
      </c>
      <c r="Q3523" s="25">
        <f t="shared" si="438"/>
        <v>0.70204769715748472</v>
      </c>
      <c r="R3523" s="25">
        <f t="shared" si="439"/>
        <v>4.2072266258174808E-3</v>
      </c>
      <c r="S3523" s="25">
        <f t="shared" si="440"/>
        <v>-1.131316679190842</v>
      </c>
      <c r="T3523" s="25">
        <f t="shared" si="441"/>
        <v>0.51217094318670553</v>
      </c>
      <c r="U3523" s="81">
        <f>SUMXMY2($P$2:$W$2,'Segmentation - 2 groups'!$M3523:$T3523)</f>
        <v>2.884415023981143</v>
      </c>
      <c r="V3523" s="25">
        <f>SUMXMY2($P$3:$W$3,'Segmentation - 2 groups'!$M3523:$T3523)</f>
        <v>7.2102786655842177</v>
      </c>
      <c r="W3523" s="25">
        <f>MIN(ZTable2[[#This Row],[Distance^2 to 1]:[Distance^2 to 2]])</f>
        <v>2.884415023981143</v>
      </c>
      <c r="X3523" s="28">
        <f>MATCH(ZTable2[[#This Row],[Min Distance^2]],ZTable2[[#This Row],[Distance^2 to 1]:[Distance^2 to 2]],0)</f>
        <v>1</v>
      </c>
      <c r="Y3523" s="25" t="str">
        <f>INDEX('Segmentation - 2 groups'!$M$2:$W$4,MATCH('Segmentation - 2 groups'!$X3523,'Segmentation - 2 groups'!$M$2:$M$4,0),2)</f>
        <v>Un mundo de cruceros Spain</v>
      </c>
    </row>
    <row r="3524" spans="1:25">
      <c r="A3524" t="s">
        <v>18941</v>
      </c>
      <c r="B3524" t="s">
        <v>18942</v>
      </c>
      <c r="C3524" s="8">
        <v>5.4246575342465757</v>
      </c>
      <c r="D3524">
        <v>3</v>
      </c>
      <c r="E3524">
        <v>0</v>
      </c>
      <c r="F3524">
        <v>1</v>
      </c>
      <c r="G3524" s="7">
        <v>3</v>
      </c>
      <c r="H3524" s="9">
        <v>37440</v>
      </c>
      <c r="I3524">
        <v>8</v>
      </c>
      <c r="J3524">
        <v>0</v>
      </c>
      <c r="K3524" s="27">
        <v>3517</v>
      </c>
      <c r="L3524" s="23" t="s">
        <v>18941</v>
      </c>
      <c r="M3524" s="23">
        <f t="shared" si="434"/>
        <v>0.20602136220611608</v>
      </c>
      <c r="N3524" s="23">
        <f t="shared" si="435"/>
        <v>0.67324847890100903</v>
      </c>
      <c r="O3524" s="23">
        <f t="shared" si="436"/>
        <v>-0.95181340709916151</v>
      </c>
      <c r="P3524" s="23">
        <f t="shared" si="437"/>
        <v>-0.93163444153198571</v>
      </c>
      <c r="Q3524" s="23">
        <f t="shared" si="438"/>
        <v>0.70204769715748472</v>
      </c>
      <c r="R3524" s="23">
        <f t="shared" si="439"/>
        <v>2.6622809410135811E-2</v>
      </c>
      <c r="S3524" s="23">
        <f t="shared" si="440"/>
        <v>-1.131316679190842</v>
      </c>
      <c r="T3524" s="23">
        <f t="shared" si="441"/>
        <v>-1.9520477457304621</v>
      </c>
      <c r="U3524" s="80">
        <f>SUMXMY2($P$2:$W$2,'Segmentation - 2 groups'!$M3524:$T3524)</f>
        <v>8.923054896821963</v>
      </c>
      <c r="V3524" s="23">
        <f>SUMXMY2($P$3:$W$3,'Segmentation - 2 groups'!$M3524:$T3524)</f>
        <v>13.145095938018594</v>
      </c>
      <c r="W3524" s="23">
        <f>MIN(ZTable2[[#This Row],[Distance^2 to 1]:[Distance^2 to 2]])</f>
        <v>8.923054896821963</v>
      </c>
      <c r="X3524" s="27">
        <f>MATCH(ZTable2[[#This Row],[Min Distance^2]],ZTable2[[#This Row],[Distance^2 to 1]:[Distance^2 to 2]],0)</f>
        <v>1</v>
      </c>
      <c r="Y3524" s="23" t="str">
        <f>INDEX('Segmentation - 2 groups'!$M$2:$W$4,MATCH('Segmentation - 2 groups'!$X3524,'Segmentation - 2 groups'!$M$2:$M$4,0),2)</f>
        <v>Un mundo de cruceros Spain</v>
      </c>
    </row>
    <row r="3525" spans="1:25">
      <c r="A3525" t="s">
        <v>9332</v>
      </c>
      <c r="B3525" t="s">
        <v>9333</v>
      </c>
      <c r="C3525" s="8">
        <v>8.8630136986301373</v>
      </c>
      <c r="D3525">
        <v>3</v>
      </c>
      <c r="E3525">
        <v>0</v>
      </c>
      <c r="F3525">
        <v>1</v>
      </c>
      <c r="G3525" s="7">
        <v>1</v>
      </c>
      <c r="H3525" s="9">
        <v>2454.12</v>
      </c>
      <c r="I3525">
        <v>34</v>
      </c>
      <c r="J3525">
        <v>1</v>
      </c>
      <c r="K3525" s="28">
        <v>3518</v>
      </c>
      <c r="L3525" s="25" t="s">
        <v>9332</v>
      </c>
      <c r="M3525" s="25">
        <f t="shared" si="434"/>
        <v>1.2594863866128359</v>
      </c>
      <c r="N3525" s="25">
        <f t="shared" si="435"/>
        <v>0.67324847890100903</v>
      </c>
      <c r="O3525" s="25">
        <f t="shared" si="436"/>
        <v>-0.95181340709916151</v>
      </c>
      <c r="P3525" s="25">
        <f t="shared" si="437"/>
        <v>-0.93163444153198571</v>
      </c>
      <c r="Q3525" s="25">
        <f t="shared" si="438"/>
        <v>-1.8432911100722591</v>
      </c>
      <c r="R3525" s="25">
        <f t="shared" si="439"/>
        <v>-0.10743341100392009</v>
      </c>
      <c r="S3525" s="25">
        <f t="shared" si="440"/>
        <v>1.2210430185935097</v>
      </c>
      <c r="T3525" s="25">
        <f t="shared" si="441"/>
        <v>0.51217094318670553</v>
      </c>
      <c r="U3525" s="81">
        <f>SUMXMY2($P$2:$W$2,'Segmentation - 2 groups'!$M3525:$T3525)</f>
        <v>10.63237151780941</v>
      </c>
      <c r="V3525" s="25">
        <f>SUMXMY2($P$3:$W$3,'Segmentation - 2 groups'!$M3525:$T3525)</f>
        <v>9.6980538981568696</v>
      </c>
      <c r="W3525" s="25">
        <f>MIN(ZTable2[[#This Row],[Distance^2 to 1]:[Distance^2 to 2]])</f>
        <v>9.6980538981568696</v>
      </c>
      <c r="X3525" s="28">
        <f>MATCH(ZTable2[[#This Row],[Min Distance^2]],ZTable2[[#This Row],[Distance^2 to 1]:[Distance^2 to 2]],0)</f>
        <v>2</v>
      </c>
      <c r="Y3525" s="25" t="str">
        <f>INDEX('Segmentation - 2 groups'!$M$2:$W$4,MATCH('Segmentation - 2 groups'!$X3525,'Segmentation - 2 groups'!$M$2:$M$4,0),2)</f>
        <v>Special Pathogens Laboratory LLC</v>
      </c>
    </row>
    <row r="3526" spans="1:25">
      <c r="A3526" t="s">
        <v>18572</v>
      </c>
      <c r="B3526" t="s">
        <v>18573</v>
      </c>
      <c r="C3526" s="8">
        <v>0.59726027397260273</v>
      </c>
      <c r="D3526">
        <v>2</v>
      </c>
      <c r="E3526">
        <v>0</v>
      </c>
      <c r="F3526">
        <v>1</v>
      </c>
      <c r="G3526" s="7">
        <v>2</v>
      </c>
      <c r="H3526" s="9">
        <v>0</v>
      </c>
      <c r="I3526">
        <v>21</v>
      </c>
      <c r="J3526">
        <v>0</v>
      </c>
      <c r="K3526" s="27">
        <v>3519</v>
      </c>
      <c r="L3526" s="23" t="s">
        <v>18572</v>
      </c>
      <c r="M3526" s="23">
        <f t="shared" si="434"/>
        <v>-1.2730267437736769</v>
      </c>
      <c r="N3526" s="23">
        <f t="shared" si="435"/>
        <v>-0.25418565019731981</v>
      </c>
      <c r="O3526" s="23">
        <f t="shared" si="436"/>
        <v>-0.95181340709916151</v>
      </c>
      <c r="P3526" s="23">
        <f t="shared" si="437"/>
        <v>-0.93163444153198571</v>
      </c>
      <c r="Q3526" s="23">
        <f t="shared" si="438"/>
        <v>-0.5706217064573873</v>
      </c>
      <c r="R3526" s="23">
        <f t="shared" si="439"/>
        <v>-0.1168369204095015</v>
      </c>
      <c r="S3526" s="23">
        <f t="shared" si="440"/>
        <v>4.4863169701333826E-2</v>
      </c>
      <c r="T3526" s="23">
        <f t="shared" si="441"/>
        <v>-1.9520477457304621</v>
      </c>
      <c r="U3526" s="80">
        <f>SUMXMY2($P$2:$W$2,'Segmentation - 2 groups'!$M3526:$T3526)</f>
        <v>11.911903439350866</v>
      </c>
      <c r="V3526" s="23">
        <f>SUMXMY2($P$3:$W$3,'Segmentation - 2 groups'!$M3526:$T3526)</f>
        <v>11.892301612718533</v>
      </c>
      <c r="W3526" s="23">
        <f>MIN(ZTable2[[#This Row],[Distance^2 to 1]:[Distance^2 to 2]])</f>
        <v>11.892301612718533</v>
      </c>
      <c r="X3526" s="27">
        <f>MATCH(ZTable2[[#This Row],[Min Distance^2]],ZTable2[[#This Row],[Distance^2 to 1]:[Distance^2 to 2]],0)</f>
        <v>2</v>
      </c>
      <c r="Y3526" s="23" t="str">
        <f>INDEX('Segmentation - 2 groups'!$M$2:$W$4,MATCH('Segmentation - 2 groups'!$X3526,'Segmentation - 2 groups'!$M$2:$M$4,0),2)</f>
        <v>Special Pathogens Laboratory LLC</v>
      </c>
    </row>
    <row r="3527" spans="1:25">
      <c r="A3527" t="s">
        <v>18576</v>
      </c>
      <c r="B3527" t="s">
        <v>18577</v>
      </c>
      <c r="C3527" s="8">
        <v>1.2356164383561643</v>
      </c>
      <c r="D3527">
        <v>1</v>
      </c>
      <c r="E3527">
        <v>1</v>
      </c>
      <c r="F3527">
        <v>1</v>
      </c>
      <c r="G3527" s="7">
        <v>1</v>
      </c>
      <c r="H3527" s="9">
        <v>13234.05</v>
      </c>
      <c r="I3527">
        <v>8</v>
      </c>
      <c r="J3527">
        <v>1</v>
      </c>
      <c r="K3527" s="28">
        <v>3520</v>
      </c>
      <c r="L3527" s="25" t="s">
        <v>18576</v>
      </c>
      <c r="M3527" s="25">
        <f t="shared" si="434"/>
        <v>-1.0774431974097203</v>
      </c>
      <c r="N3527" s="25">
        <f t="shared" si="435"/>
        <v>-1.1816197792956487</v>
      </c>
      <c r="O3527" s="25">
        <f t="shared" si="436"/>
        <v>1.0503971972020076</v>
      </c>
      <c r="P3527" s="25">
        <f t="shared" si="437"/>
        <v>-0.93163444153198571</v>
      </c>
      <c r="Q3527" s="25">
        <f t="shared" si="438"/>
        <v>-1.8432911100722591</v>
      </c>
      <c r="R3527" s="25">
        <f t="shared" si="439"/>
        <v>-6.6127699324577058E-2</v>
      </c>
      <c r="S3527" s="25">
        <f t="shared" si="440"/>
        <v>-1.131316679190842</v>
      </c>
      <c r="T3527" s="25">
        <f t="shared" si="441"/>
        <v>0.51217094318670553</v>
      </c>
      <c r="U3527" s="81">
        <f>SUMXMY2($P$2:$W$2,'Segmentation - 2 groups'!$M3527:$T3527)</f>
        <v>18.167390398768465</v>
      </c>
      <c r="V3527" s="25">
        <f>SUMXMY2($P$3:$W$3,'Segmentation - 2 groups'!$M3527:$T3527)</f>
        <v>6.834367932642456</v>
      </c>
      <c r="W3527" s="25">
        <f>MIN(ZTable2[[#This Row],[Distance^2 to 1]:[Distance^2 to 2]])</f>
        <v>6.834367932642456</v>
      </c>
      <c r="X3527" s="28">
        <f>MATCH(ZTable2[[#This Row],[Min Distance^2]],ZTable2[[#This Row],[Distance^2 to 1]:[Distance^2 to 2]],0)</f>
        <v>2</v>
      </c>
      <c r="Y3527" s="25" t="str">
        <f>INDEX('Segmentation - 2 groups'!$M$2:$W$4,MATCH('Segmentation - 2 groups'!$X3527,'Segmentation - 2 groups'!$M$2:$M$4,0),2)</f>
        <v>Special Pathogens Laboratory LLC</v>
      </c>
    </row>
    <row r="3528" spans="1:25">
      <c r="A3528" t="s">
        <v>18647</v>
      </c>
      <c r="B3528" t="s">
        <v>18648</v>
      </c>
      <c r="C3528" s="8">
        <v>3.526027397260274</v>
      </c>
      <c r="D3528">
        <v>3</v>
      </c>
      <c r="E3528">
        <v>0</v>
      </c>
      <c r="F3528">
        <v>2</v>
      </c>
      <c r="G3528" s="7">
        <v>3</v>
      </c>
      <c r="H3528" s="9">
        <v>5304</v>
      </c>
      <c r="I3528">
        <v>8</v>
      </c>
      <c r="J3528">
        <v>1</v>
      </c>
      <c r="K3528" s="27">
        <v>3521</v>
      </c>
      <c r="L3528" s="23" t="s">
        <v>18647</v>
      </c>
      <c r="M3528" s="23">
        <f t="shared" si="434"/>
        <v>-0.37569279071329181</v>
      </c>
      <c r="N3528" s="23">
        <f t="shared" si="435"/>
        <v>0.67324847890100903</v>
      </c>
      <c r="O3528" s="23">
        <f t="shared" si="436"/>
        <v>-0.95181340709916151</v>
      </c>
      <c r="P3528" s="23">
        <f t="shared" si="437"/>
        <v>0.27123534373716052</v>
      </c>
      <c r="Q3528" s="23">
        <f t="shared" si="438"/>
        <v>0.70204769715748472</v>
      </c>
      <c r="R3528" s="23">
        <f t="shared" si="439"/>
        <v>-9.6513458685052886E-2</v>
      </c>
      <c r="S3528" s="23">
        <f t="shared" si="440"/>
        <v>-1.131316679190842</v>
      </c>
      <c r="T3528" s="23">
        <f t="shared" si="441"/>
        <v>0.51217094318670553</v>
      </c>
      <c r="U3528" s="80">
        <f>SUMXMY2($P$2:$W$2,'Segmentation - 2 groups'!$M3528:$T3528)</f>
        <v>1.6191216994698638</v>
      </c>
      <c r="V3528" s="23">
        <f>SUMXMY2($P$3:$W$3,'Segmentation - 2 groups'!$M3528:$T3528)</f>
        <v>8.2658813790169621</v>
      </c>
      <c r="W3528" s="23">
        <f>MIN(ZTable2[[#This Row],[Distance^2 to 1]:[Distance^2 to 2]])</f>
        <v>1.6191216994698638</v>
      </c>
      <c r="X3528" s="27">
        <f>MATCH(ZTable2[[#This Row],[Min Distance^2]],ZTable2[[#This Row],[Distance^2 to 1]:[Distance^2 to 2]],0)</f>
        <v>1</v>
      </c>
      <c r="Y3528" s="23" t="str">
        <f>INDEX('Segmentation - 2 groups'!$M$2:$W$4,MATCH('Segmentation - 2 groups'!$X3528,'Segmentation - 2 groups'!$M$2:$M$4,0),2)</f>
        <v>Un mundo de cruceros Spain</v>
      </c>
    </row>
    <row r="3529" spans="1:25">
      <c r="A3529" t="s">
        <v>18760</v>
      </c>
      <c r="B3529" t="s">
        <v>18761</v>
      </c>
      <c r="C3529" s="8">
        <v>3.9205479452054797</v>
      </c>
      <c r="D3529">
        <v>3</v>
      </c>
      <c r="E3529">
        <v>1</v>
      </c>
      <c r="F3529">
        <v>1</v>
      </c>
      <c r="G3529" s="7">
        <v>2</v>
      </c>
      <c r="H3529" s="9">
        <v>124485.6</v>
      </c>
      <c r="I3529">
        <v>23</v>
      </c>
      <c r="J3529">
        <v>1</v>
      </c>
      <c r="K3529" s="28">
        <v>3522</v>
      </c>
      <c r="L3529" s="25" t="s">
        <v>18760</v>
      </c>
      <c r="M3529" s="25">
        <f t="shared" ref="M3529:M3592" si="442">STANDARDIZE(C3529,$D$2,$D$3)</f>
        <v>-0.25481712257419403</v>
      </c>
      <c r="N3529" s="25">
        <f t="shared" ref="N3529:N3592" si="443">STANDARDIZE(D3529,$E$2,$E$3)</f>
        <v>0.67324847890100903</v>
      </c>
      <c r="O3529" s="25">
        <f t="shared" ref="O3529:O3592" si="444">STANDARDIZE(E3529,$F$2,$F$3)</f>
        <v>1.0503971972020076</v>
      </c>
      <c r="P3529" s="25">
        <f t="shared" ref="P3529:P3592" si="445">STANDARDIZE(F3529,$G$2,$G$3)</f>
        <v>-0.93163444153198571</v>
      </c>
      <c r="Q3529" s="25">
        <f t="shared" ref="Q3529:Q3592" si="446">STANDARDIZE(G3529,$H$2,$H$3)</f>
        <v>-0.5706217064573873</v>
      </c>
      <c r="R3529" s="25">
        <f t="shared" ref="R3529:R3592" si="447">STANDARDIZE(H3529,$I$2,$I$3)</f>
        <v>0.36015748510426571</v>
      </c>
      <c r="S3529" s="25">
        <f t="shared" ref="S3529:S3592" si="448">STANDARDIZE(I3529,$J$2,$J$3)</f>
        <v>0.22581391568474549</v>
      </c>
      <c r="T3529" s="25">
        <f t="shared" ref="T3529:T3592" si="449">STANDARDIZE(J3529,$K$2,$K$3)</f>
        <v>0.51217094318670553</v>
      </c>
      <c r="U3529" s="81">
        <f>SUMXMY2($P$2:$W$2,'Segmentation - 2 groups'!$M3529:$T3529)</f>
        <v>7.4333837994130674</v>
      </c>
      <c r="V3529" s="25">
        <f>SUMXMY2($P$3:$W$3,'Segmentation - 2 groups'!$M3529:$T3529)</f>
        <v>0.21527372183120908</v>
      </c>
      <c r="W3529" s="25">
        <f>MIN(ZTable2[[#This Row],[Distance^2 to 1]:[Distance^2 to 2]])</f>
        <v>0.21527372183120908</v>
      </c>
      <c r="X3529" s="28">
        <f>MATCH(ZTable2[[#This Row],[Min Distance^2]],ZTable2[[#This Row],[Distance^2 to 1]:[Distance^2 to 2]],0)</f>
        <v>2</v>
      </c>
      <c r="Y3529" s="25" t="str">
        <f>INDEX('Segmentation - 2 groups'!$M$2:$W$4,MATCH('Segmentation - 2 groups'!$X3529,'Segmentation - 2 groups'!$M$2:$M$4,0),2)</f>
        <v>Special Pathogens Laboratory LLC</v>
      </c>
    </row>
    <row r="3530" spans="1:25">
      <c r="A3530" t="s">
        <v>18681</v>
      </c>
      <c r="B3530" t="s">
        <v>18682</v>
      </c>
      <c r="C3530" s="8">
        <v>4.484931506849315</v>
      </c>
      <c r="D3530">
        <v>1</v>
      </c>
      <c r="E3530">
        <v>0</v>
      </c>
      <c r="F3530">
        <v>3</v>
      </c>
      <c r="G3530" s="7">
        <v>2</v>
      </c>
      <c r="H3530" s="9">
        <v>4680</v>
      </c>
      <c r="I3530">
        <v>34</v>
      </c>
      <c r="J3530">
        <v>1</v>
      </c>
      <c r="K3530" s="27">
        <v>3523</v>
      </c>
      <c r="L3530" s="23" t="s">
        <v>18681</v>
      </c>
      <c r="M3530" s="23">
        <f t="shared" si="442"/>
        <v>-8.189776398631822E-2</v>
      </c>
      <c r="N3530" s="23">
        <f t="shared" si="443"/>
        <v>-1.1816197792956487</v>
      </c>
      <c r="O3530" s="23">
        <f t="shared" si="444"/>
        <v>-0.95181340709916151</v>
      </c>
      <c r="P3530" s="23">
        <f t="shared" si="445"/>
        <v>1.4741051290063067</v>
      </c>
      <c r="Q3530" s="23">
        <f t="shared" si="446"/>
        <v>-0.5706217064573873</v>
      </c>
      <c r="R3530" s="23">
        <f t="shared" si="447"/>
        <v>-9.8904454182046839E-2</v>
      </c>
      <c r="S3530" s="23">
        <f t="shared" si="448"/>
        <v>1.2210430185935097</v>
      </c>
      <c r="T3530" s="23">
        <f t="shared" si="449"/>
        <v>0.51217094318670553</v>
      </c>
      <c r="U3530" s="80">
        <f>SUMXMY2($P$2:$W$2,'Segmentation - 2 groups'!$M3530:$T3530)</f>
        <v>7.9275602491549098</v>
      </c>
      <c r="V3530" s="23">
        <f>SUMXMY2($P$3:$W$3,'Segmentation - 2 groups'!$M3530:$T3530)</f>
        <v>14.899850299186644</v>
      </c>
      <c r="W3530" s="23">
        <f>MIN(ZTable2[[#This Row],[Distance^2 to 1]:[Distance^2 to 2]])</f>
        <v>7.9275602491549098</v>
      </c>
      <c r="X3530" s="27">
        <f>MATCH(ZTable2[[#This Row],[Min Distance^2]],ZTable2[[#This Row],[Distance^2 to 1]:[Distance^2 to 2]],0)</f>
        <v>1</v>
      </c>
      <c r="Y3530" s="23" t="str">
        <f>INDEX('Segmentation - 2 groups'!$M$2:$W$4,MATCH('Segmentation - 2 groups'!$X3530,'Segmentation - 2 groups'!$M$2:$M$4,0),2)</f>
        <v>Un mundo de cruceros Spain</v>
      </c>
    </row>
    <row r="3531" spans="1:25">
      <c r="A3531" t="s">
        <v>9337</v>
      </c>
      <c r="B3531" t="s">
        <v>9338</v>
      </c>
      <c r="C3531" s="8">
        <v>6.4246575342465757</v>
      </c>
      <c r="D3531">
        <v>1</v>
      </c>
      <c r="E3531">
        <v>1</v>
      </c>
      <c r="F3531">
        <v>1</v>
      </c>
      <c r="G3531" s="7">
        <v>1</v>
      </c>
      <c r="H3531" s="9">
        <v>2808</v>
      </c>
      <c r="I3531">
        <v>36</v>
      </c>
      <c r="J3531">
        <v>1</v>
      </c>
      <c r="K3531" s="28">
        <v>3524</v>
      </c>
      <c r="L3531" s="25" t="s">
        <v>9337</v>
      </c>
      <c r="M3531" s="25">
        <f t="shared" si="442"/>
        <v>0.51240760436424571</v>
      </c>
      <c r="N3531" s="25">
        <f t="shared" si="443"/>
        <v>-1.1816197792956487</v>
      </c>
      <c r="O3531" s="25">
        <f t="shared" si="444"/>
        <v>1.0503971972020076</v>
      </c>
      <c r="P3531" s="25">
        <f t="shared" si="445"/>
        <v>-0.93163444153198571</v>
      </c>
      <c r="Q3531" s="25">
        <f t="shared" si="446"/>
        <v>-1.8432911100722591</v>
      </c>
      <c r="R3531" s="25">
        <f t="shared" si="447"/>
        <v>-0.1060774406730287</v>
      </c>
      <c r="S3531" s="25">
        <f t="shared" si="448"/>
        <v>1.4019937645769214</v>
      </c>
      <c r="T3531" s="25">
        <f t="shared" si="449"/>
        <v>0.51217094318670553</v>
      </c>
      <c r="U3531" s="81">
        <f>SUMXMY2($P$2:$W$2,'Segmentation - 2 groups'!$M3531:$T3531)</f>
        <v>17.379932064335154</v>
      </c>
      <c r="V3531" s="25">
        <f>SUMXMY2($P$3:$W$3,'Segmentation - 2 groups'!$M3531:$T3531)</f>
        <v>7.837137544217466</v>
      </c>
      <c r="W3531" s="25">
        <f>MIN(ZTable2[[#This Row],[Distance^2 to 1]:[Distance^2 to 2]])</f>
        <v>7.837137544217466</v>
      </c>
      <c r="X3531" s="28">
        <f>MATCH(ZTable2[[#This Row],[Min Distance^2]],ZTable2[[#This Row],[Distance^2 to 1]:[Distance^2 to 2]],0)</f>
        <v>2</v>
      </c>
      <c r="Y3531" s="25" t="str">
        <f>INDEX('Segmentation - 2 groups'!$M$2:$W$4,MATCH('Segmentation - 2 groups'!$X3531,'Segmentation - 2 groups'!$M$2:$M$4,0),2)</f>
        <v>Special Pathogens Laboratory LLC</v>
      </c>
    </row>
    <row r="3532" spans="1:25">
      <c r="A3532" t="s">
        <v>4337</v>
      </c>
      <c r="B3532" t="s">
        <v>4338</v>
      </c>
      <c r="C3532" s="8">
        <v>11.487671232876712</v>
      </c>
      <c r="D3532">
        <v>3</v>
      </c>
      <c r="E3532">
        <v>1</v>
      </c>
      <c r="F3532">
        <v>1</v>
      </c>
      <c r="G3532" s="7">
        <v>3</v>
      </c>
      <c r="H3532" s="9">
        <v>6240</v>
      </c>
      <c r="I3532">
        <v>11</v>
      </c>
      <c r="J3532">
        <v>0</v>
      </c>
      <c r="K3532" s="27">
        <v>3525</v>
      </c>
      <c r="L3532" s="23" t="s">
        <v>4337</v>
      </c>
      <c r="M3532" s="23">
        <f t="shared" si="442"/>
        <v>2.0636453454826662</v>
      </c>
      <c r="N3532" s="23">
        <f t="shared" si="443"/>
        <v>0.67324847890100903</v>
      </c>
      <c r="O3532" s="23">
        <f t="shared" si="444"/>
        <v>1.0503971972020076</v>
      </c>
      <c r="P3532" s="23">
        <f t="shared" si="445"/>
        <v>-0.93163444153198571</v>
      </c>
      <c r="Q3532" s="23">
        <f t="shared" si="446"/>
        <v>0.70204769715748472</v>
      </c>
      <c r="R3532" s="23">
        <f t="shared" si="447"/>
        <v>-9.2926965439561957E-2</v>
      </c>
      <c r="S3532" s="23">
        <f t="shared" si="448"/>
        <v>-0.85989056021572452</v>
      </c>
      <c r="T3532" s="23">
        <f t="shared" si="449"/>
        <v>-1.9520477457304621</v>
      </c>
      <c r="U3532" s="80">
        <f>SUMXMY2($P$2:$W$2,'Segmentation - 2 groups'!$M3532:$T3532)</f>
        <v>16.165630043621697</v>
      </c>
      <c r="V3532" s="23">
        <f>SUMXMY2($P$3:$W$3,'Segmentation - 2 groups'!$M3532:$T3532)</f>
        <v>13.984873547241861</v>
      </c>
      <c r="W3532" s="23">
        <f>MIN(ZTable2[[#This Row],[Distance^2 to 1]:[Distance^2 to 2]])</f>
        <v>13.984873547241861</v>
      </c>
      <c r="X3532" s="27">
        <f>MATCH(ZTable2[[#This Row],[Min Distance^2]],ZTable2[[#This Row],[Distance^2 to 1]:[Distance^2 to 2]],0)</f>
        <v>2</v>
      </c>
      <c r="Y3532" s="23" t="str">
        <f>INDEX('Segmentation - 2 groups'!$M$2:$W$4,MATCH('Segmentation - 2 groups'!$X3532,'Segmentation - 2 groups'!$M$2:$M$4,0),2)</f>
        <v>Special Pathogens Laboratory LLC</v>
      </c>
    </row>
    <row r="3533" spans="1:25">
      <c r="A3533" t="s">
        <v>18651</v>
      </c>
      <c r="B3533" t="s">
        <v>18652</v>
      </c>
      <c r="C3533" s="8">
        <v>5.3917808219178083</v>
      </c>
      <c r="D3533">
        <v>3</v>
      </c>
      <c r="E3533">
        <v>0</v>
      </c>
      <c r="F3533">
        <v>1</v>
      </c>
      <c r="G3533" s="7">
        <v>3</v>
      </c>
      <c r="H3533" s="9">
        <v>36384</v>
      </c>
      <c r="I3533">
        <v>20</v>
      </c>
      <c r="J3533">
        <v>1</v>
      </c>
      <c r="K3533" s="28">
        <v>3526</v>
      </c>
      <c r="L3533" s="25" t="s">
        <v>18651</v>
      </c>
      <c r="M3533" s="25">
        <f t="shared" si="442"/>
        <v>0.19594838986119117</v>
      </c>
      <c r="N3533" s="25">
        <f t="shared" si="443"/>
        <v>0.67324847890100903</v>
      </c>
      <c r="O3533" s="25">
        <f t="shared" si="444"/>
        <v>-0.95181340709916151</v>
      </c>
      <c r="P3533" s="25">
        <f t="shared" si="445"/>
        <v>-0.93163444153198571</v>
      </c>
      <c r="Q3533" s="25">
        <f t="shared" si="446"/>
        <v>0.70204769715748472</v>
      </c>
      <c r="R3533" s="25">
        <f t="shared" si="447"/>
        <v>2.2576509338299886E-2</v>
      </c>
      <c r="S3533" s="25">
        <f t="shared" si="448"/>
        <v>-4.5612203290372015E-2</v>
      </c>
      <c r="T3533" s="25">
        <f t="shared" si="449"/>
        <v>0.51217094318670553</v>
      </c>
      <c r="U3533" s="81">
        <f>SUMXMY2($P$2:$W$2,'Segmentation - 2 groups'!$M3533:$T3533)</f>
        <v>1.4727896297446281</v>
      </c>
      <c r="V3533" s="25">
        <f>SUMXMY2($P$3:$W$3,'Segmentation - 2 groups'!$M3533:$T3533)</f>
        <v>5.8834205529375936</v>
      </c>
      <c r="W3533" s="25">
        <f>MIN(ZTable2[[#This Row],[Distance^2 to 1]:[Distance^2 to 2]])</f>
        <v>1.4727896297446281</v>
      </c>
      <c r="X3533" s="28">
        <f>MATCH(ZTable2[[#This Row],[Min Distance^2]],ZTable2[[#This Row],[Distance^2 to 1]:[Distance^2 to 2]],0)</f>
        <v>1</v>
      </c>
      <c r="Y3533" s="25" t="str">
        <f>INDEX('Segmentation - 2 groups'!$M$2:$W$4,MATCH('Segmentation - 2 groups'!$X3533,'Segmentation - 2 groups'!$M$2:$M$4,0),2)</f>
        <v>Un mundo de cruceros Spain</v>
      </c>
    </row>
    <row r="3534" spans="1:25">
      <c r="A3534" t="s">
        <v>9341</v>
      </c>
      <c r="B3534" t="s">
        <v>9342</v>
      </c>
      <c r="C3534" s="8">
        <v>8.6739726027397257</v>
      </c>
      <c r="D3534">
        <v>2</v>
      </c>
      <c r="E3534">
        <v>0</v>
      </c>
      <c r="F3534">
        <v>3</v>
      </c>
      <c r="G3534" s="7">
        <v>3</v>
      </c>
      <c r="H3534" s="9">
        <v>8643.32</v>
      </c>
      <c r="I3534">
        <v>8</v>
      </c>
      <c r="J3534">
        <v>1</v>
      </c>
      <c r="K3534" s="27">
        <v>3527</v>
      </c>
      <c r="L3534" s="23" t="s">
        <v>9341</v>
      </c>
      <c r="M3534" s="23">
        <f t="shared" si="442"/>
        <v>1.201566795629518</v>
      </c>
      <c r="N3534" s="23">
        <f t="shared" si="443"/>
        <v>-0.25418565019731981</v>
      </c>
      <c r="O3534" s="23">
        <f t="shared" si="444"/>
        <v>-0.95181340709916151</v>
      </c>
      <c r="P3534" s="23">
        <f t="shared" si="445"/>
        <v>1.4741051290063067</v>
      </c>
      <c r="Q3534" s="23">
        <f t="shared" si="446"/>
        <v>0.70204769715748472</v>
      </c>
      <c r="R3534" s="23">
        <f t="shared" si="447"/>
        <v>-8.3718107590466578E-2</v>
      </c>
      <c r="S3534" s="23">
        <f t="shared" si="448"/>
        <v>-1.131316679190842</v>
      </c>
      <c r="T3534" s="23">
        <f t="shared" si="449"/>
        <v>0.51217094318670553</v>
      </c>
      <c r="U3534" s="80">
        <f>SUMXMY2($P$2:$W$2,'Segmentation - 2 groups'!$M3534:$T3534)</f>
        <v>4.8830897548949901</v>
      </c>
      <c r="V3534" s="23">
        <f>SUMXMY2($P$3:$W$3,'Segmentation - 2 groups'!$M3534:$T3534)</f>
        <v>15.73797796239184</v>
      </c>
      <c r="W3534" s="23">
        <f>MIN(ZTable2[[#This Row],[Distance^2 to 1]:[Distance^2 to 2]])</f>
        <v>4.8830897548949901</v>
      </c>
      <c r="X3534" s="27">
        <f>MATCH(ZTable2[[#This Row],[Min Distance^2]],ZTable2[[#This Row],[Distance^2 to 1]:[Distance^2 to 2]],0)</f>
        <v>1</v>
      </c>
      <c r="Y3534" s="23" t="str">
        <f>INDEX('Segmentation - 2 groups'!$M$2:$W$4,MATCH('Segmentation - 2 groups'!$X3534,'Segmentation - 2 groups'!$M$2:$M$4,0),2)</f>
        <v>Un mundo de cruceros Spain</v>
      </c>
    </row>
    <row r="3535" spans="1:25">
      <c r="A3535" t="s">
        <v>9344</v>
      </c>
      <c r="B3535" t="s">
        <v>9345</v>
      </c>
      <c r="C3535" s="8">
        <v>8.1095890410958908</v>
      </c>
      <c r="D3535">
        <v>1</v>
      </c>
      <c r="E3535">
        <v>0</v>
      </c>
      <c r="F3535">
        <v>1</v>
      </c>
      <c r="G3535" s="7">
        <v>2</v>
      </c>
      <c r="H3535" s="9">
        <v>15536.45</v>
      </c>
      <c r="I3535">
        <v>24</v>
      </c>
      <c r="J3535">
        <v>1</v>
      </c>
      <c r="K3535" s="28">
        <v>3528</v>
      </c>
      <c r="L3535" s="25" t="s">
        <v>9344</v>
      </c>
      <c r="M3535" s="25">
        <f t="shared" si="442"/>
        <v>1.0286474370416423</v>
      </c>
      <c r="N3535" s="25">
        <f t="shared" si="443"/>
        <v>-1.1816197792956487</v>
      </c>
      <c r="O3535" s="25">
        <f t="shared" si="444"/>
        <v>-0.95181340709916151</v>
      </c>
      <c r="P3535" s="25">
        <f t="shared" si="445"/>
        <v>-0.93163444153198571</v>
      </c>
      <c r="Q3535" s="25">
        <f t="shared" si="446"/>
        <v>-0.5706217064573873</v>
      </c>
      <c r="R3535" s="25">
        <f t="shared" si="447"/>
        <v>-5.7305539016437819E-2</v>
      </c>
      <c r="S3535" s="25">
        <f t="shared" si="448"/>
        <v>0.31628928867645134</v>
      </c>
      <c r="T3535" s="25">
        <f t="shared" si="449"/>
        <v>0.51217094318670553</v>
      </c>
      <c r="U3535" s="81">
        <f>SUMXMY2($P$2:$W$2,'Segmentation - 2 groups'!$M3535:$T3535)</f>
        <v>7.4260969339114213</v>
      </c>
      <c r="V3535" s="25">
        <f>SUMXMY2($P$3:$W$3,'Segmentation - 2 groups'!$M3535:$T3535)</f>
        <v>9.3681971279618939</v>
      </c>
      <c r="W3535" s="25">
        <f>MIN(ZTable2[[#This Row],[Distance^2 to 1]:[Distance^2 to 2]])</f>
        <v>7.4260969339114213</v>
      </c>
      <c r="X3535" s="28">
        <f>MATCH(ZTable2[[#This Row],[Min Distance^2]],ZTable2[[#This Row],[Distance^2 to 1]:[Distance^2 to 2]],0)</f>
        <v>1</v>
      </c>
      <c r="Y3535" s="25" t="str">
        <f>INDEX('Segmentation - 2 groups'!$M$2:$W$4,MATCH('Segmentation - 2 groups'!$X3535,'Segmentation - 2 groups'!$M$2:$M$4,0),2)</f>
        <v>Un mundo de cruceros Spain</v>
      </c>
    </row>
    <row r="3536" spans="1:25">
      <c r="A3536" t="s">
        <v>18656</v>
      </c>
      <c r="B3536" t="s">
        <v>18657</v>
      </c>
      <c r="C3536" s="8">
        <v>3.2438356164383562</v>
      </c>
      <c r="D3536">
        <v>1</v>
      </c>
      <c r="E3536">
        <v>0</v>
      </c>
      <c r="F3536">
        <v>3</v>
      </c>
      <c r="G3536" s="7">
        <v>2</v>
      </c>
      <c r="H3536" s="9">
        <v>7020</v>
      </c>
      <c r="I3536">
        <v>26</v>
      </c>
      <c r="J3536">
        <v>1</v>
      </c>
      <c r="K3536" s="27">
        <v>3529</v>
      </c>
      <c r="L3536" s="23" t="s">
        <v>18656</v>
      </c>
      <c r="M3536" s="23">
        <f t="shared" si="442"/>
        <v>-0.46215247000722975</v>
      </c>
      <c r="N3536" s="23">
        <f t="shared" si="443"/>
        <v>-1.1816197792956487</v>
      </c>
      <c r="O3536" s="23">
        <f t="shared" si="444"/>
        <v>-0.95181340709916151</v>
      </c>
      <c r="P3536" s="23">
        <f t="shared" si="445"/>
        <v>1.4741051290063067</v>
      </c>
      <c r="Q3536" s="23">
        <f t="shared" si="446"/>
        <v>-0.5706217064573873</v>
      </c>
      <c r="R3536" s="23">
        <f t="shared" si="447"/>
        <v>-8.9938221068319502E-2</v>
      </c>
      <c r="S3536" s="23">
        <f t="shared" si="448"/>
        <v>0.49724003465986299</v>
      </c>
      <c r="T3536" s="23">
        <f t="shared" si="449"/>
        <v>0.51217094318670553</v>
      </c>
      <c r="U3536" s="80">
        <f>SUMXMY2($P$2:$W$2,'Segmentation - 2 groups'!$M3536:$T3536)</f>
        <v>7.0386668403963908</v>
      </c>
      <c r="V3536" s="23">
        <f>SUMXMY2($P$3:$W$3,'Segmentation - 2 groups'!$M3536:$T3536)</f>
        <v>13.561521439757456</v>
      </c>
      <c r="W3536" s="23">
        <f>MIN(ZTable2[[#This Row],[Distance^2 to 1]:[Distance^2 to 2]])</f>
        <v>7.0386668403963908</v>
      </c>
      <c r="X3536" s="27">
        <f>MATCH(ZTable2[[#This Row],[Min Distance^2]],ZTable2[[#This Row],[Distance^2 to 1]:[Distance^2 to 2]],0)</f>
        <v>1</v>
      </c>
      <c r="Y3536" s="23" t="str">
        <f>INDEX('Segmentation - 2 groups'!$M$2:$W$4,MATCH('Segmentation - 2 groups'!$X3536,'Segmentation - 2 groups'!$M$2:$M$4,0),2)</f>
        <v>Un mundo de cruceros Spain</v>
      </c>
    </row>
    <row r="3537" spans="1:25">
      <c r="A3537" t="s">
        <v>18589</v>
      </c>
      <c r="B3537" t="s">
        <v>18590</v>
      </c>
      <c r="C3537" s="8">
        <v>2.2328767123287672</v>
      </c>
      <c r="D3537">
        <v>1</v>
      </c>
      <c r="E3537">
        <v>0</v>
      </c>
      <c r="F3537">
        <v>2</v>
      </c>
      <c r="G3537" s="7">
        <v>3</v>
      </c>
      <c r="H3537" s="9">
        <v>87720</v>
      </c>
      <c r="I3537">
        <v>11</v>
      </c>
      <c r="J3537">
        <v>1</v>
      </c>
      <c r="K3537" s="28">
        <v>3530</v>
      </c>
      <c r="L3537" s="25" t="s">
        <v>18589</v>
      </c>
      <c r="M3537" s="25">
        <f t="shared" si="442"/>
        <v>-0.7718963696136677</v>
      </c>
      <c r="N3537" s="25">
        <f t="shared" si="443"/>
        <v>-1.1816197792956487</v>
      </c>
      <c r="O3537" s="25">
        <f t="shared" si="444"/>
        <v>-0.95181340709916151</v>
      </c>
      <c r="P3537" s="25">
        <f t="shared" si="445"/>
        <v>0.27123534373716052</v>
      </c>
      <c r="Q3537" s="25">
        <f t="shared" si="446"/>
        <v>0.70204769715748472</v>
      </c>
      <c r="R3537" s="25">
        <f t="shared" si="447"/>
        <v>0.21928186964868721</v>
      </c>
      <c r="S3537" s="25">
        <f t="shared" si="448"/>
        <v>-0.85989056021572452</v>
      </c>
      <c r="T3537" s="25">
        <f t="shared" si="449"/>
        <v>0.51217094318670553</v>
      </c>
      <c r="U3537" s="81">
        <f>SUMXMY2($P$2:$W$2,'Segmentation - 2 groups'!$M3537:$T3537)</f>
        <v>5.124677511252008</v>
      </c>
      <c r="V3537" s="25">
        <f>SUMXMY2($P$3:$W$3,'Segmentation - 2 groups'!$M3537:$T3537)</f>
        <v>11.448174137606083</v>
      </c>
      <c r="W3537" s="25">
        <f>MIN(ZTable2[[#This Row],[Distance^2 to 1]:[Distance^2 to 2]])</f>
        <v>5.124677511252008</v>
      </c>
      <c r="X3537" s="28">
        <f>MATCH(ZTable2[[#This Row],[Min Distance^2]],ZTable2[[#This Row],[Distance^2 to 1]:[Distance^2 to 2]],0)</f>
        <v>1</v>
      </c>
      <c r="Y3537" s="25" t="str">
        <f>INDEX('Segmentation - 2 groups'!$M$2:$W$4,MATCH('Segmentation - 2 groups'!$X3537,'Segmentation - 2 groups'!$M$2:$M$4,0),2)</f>
        <v>Un mundo de cruceros Spain</v>
      </c>
    </row>
    <row r="3538" spans="1:25">
      <c r="A3538" t="s">
        <v>18637</v>
      </c>
      <c r="B3538" t="s">
        <v>18638</v>
      </c>
      <c r="C3538" s="8">
        <v>4.8191780821917805</v>
      </c>
      <c r="D3538">
        <v>1</v>
      </c>
      <c r="E3538">
        <v>1</v>
      </c>
      <c r="F3538">
        <v>1</v>
      </c>
      <c r="G3538" s="7">
        <v>3</v>
      </c>
      <c r="H3538" s="9">
        <v>6318</v>
      </c>
      <c r="I3538">
        <v>23</v>
      </c>
      <c r="J3538">
        <v>1</v>
      </c>
      <c r="K3538" s="27">
        <v>3531</v>
      </c>
      <c r="L3538" s="23" t="s">
        <v>18637</v>
      </c>
      <c r="M3538" s="23">
        <f t="shared" si="442"/>
        <v>2.051078818708393E-2</v>
      </c>
      <c r="N3538" s="23">
        <f t="shared" si="443"/>
        <v>-1.1816197792956487</v>
      </c>
      <c r="O3538" s="23">
        <f t="shared" si="444"/>
        <v>1.0503971972020076</v>
      </c>
      <c r="P3538" s="23">
        <f t="shared" si="445"/>
        <v>-0.93163444153198571</v>
      </c>
      <c r="Q3538" s="23">
        <f t="shared" si="446"/>
        <v>0.70204769715748472</v>
      </c>
      <c r="R3538" s="23">
        <f t="shared" si="447"/>
        <v>-9.2628091002437712E-2</v>
      </c>
      <c r="S3538" s="23">
        <f t="shared" si="448"/>
        <v>0.22581391568474549</v>
      </c>
      <c r="T3538" s="23">
        <f t="shared" si="449"/>
        <v>0.51217094318670553</v>
      </c>
      <c r="U3538" s="80">
        <f>SUMXMY2($P$2:$W$2,'Segmentation - 2 groups'!$M3538:$T3538)</f>
        <v>8.9371368436755692</v>
      </c>
      <c r="V3538" s="23">
        <f>SUMXMY2($P$3:$W$3,'Segmentation - 2 groups'!$M3538:$T3538)</f>
        <v>5.2480535551281875</v>
      </c>
      <c r="W3538" s="23">
        <f>MIN(ZTable2[[#This Row],[Distance^2 to 1]:[Distance^2 to 2]])</f>
        <v>5.2480535551281875</v>
      </c>
      <c r="X3538" s="27">
        <f>MATCH(ZTable2[[#This Row],[Min Distance^2]],ZTable2[[#This Row],[Distance^2 to 1]:[Distance^2 to 2]],0)</f>
        <v>2</v>
      </c>
      <c r="Y3538" s="23" t="str">
        <f>INDEX('Segmentation - 2 groups'!$M$2:$W$4,MATCH('Segmentation - 2 groups'!$X3538,'Segmentation - 2 groups'!$M$2:$M$4,0),2)</f>
        <v>Special Pathogens Laboratory LLC</v>
      </c>
    </row>
    <row r="3539" spans="1:25">
      <c r="A3539" t="s">
        <v>9353</v>
      </c>
      <c r="B3539" t="s">
        <v>9354</v>
      </c>
      <c r="C3539" s="8">
        <v>6.3287671232876717</v>
      </c>
      <c r="D3539">
        <v>1</v>
      </c>
      <c r="E3539">
        <v>0</v>
      </c>
      <c r="F3539">
        <v>2</v>
      </c>
      <c r="G3539" s="7">
        <v>2</v>
      </c>
      <c r="H3539" s="9">
        <v>6240</v>
      </c>
      <c r="I3539">
        <v>4</v>
      </c>
      <c r="J3539">
        <v>0</v>
      </c>
      <c r="K3539" s="28">
        <v>3532</v>
      </c>
      <c r="L3539" s="25" t="s">
        <v>9353</v>
      </c>
      <c r="M3539" s="25">
        <f t="shared" si="442"/>
        <v>0.48302810169154836</v>
      </c>
      <c r="N3539" s="25">
        <f t="shared" si="443"/>
        <v>-1.1816197792956487</v>
      </c>
      <c r="O3539" s="25">
        <f t="shared" si="444"/>
        <v>-0.95181340709916151</v>
      </c>
      <c r="P3539" s="25">
        <f t="shared" si="445"/>
        <v>0.27123534373716052</v>
      </c>
      <c r="Q3539" s="25">
        <f t="shared" si="446"/>
        <v>-0.5706217064573873</v>
      </c>
      <c r="R3539" s="25">
        <f t="shared" si="447"/>
        <v>-9.2926965439561957E-2</v>
      </c>
      <c r="S3539" s="25">
        <f t="shared" si="448"/>
        <v>-1.4932181711576655</v>
      </c>
      <c r="T3539" s="25">
        <f t="shared" si="449"/>
        <v>-1.9520477457304621</v>
      </c>
      <c r="U3539" s="81">
        <f>SUMXMY2($P$2:$W$2,'Segmentation - 2 groups'!$M3539:$T3539)</f>
        <v>13.638029107732505</v>
      </c>
      <c r="V3539" s="25">
        <f>SUMXMY2($P$3:$W$3,'Segmentation - 2 groups'!$M3539:$T3539)</f>
        <v>17.695950675992329</v>
      </c>
      <c r="W3539" s="25">
        <f>MIN(ZTable2[[#This Row],[Distance^2 to 1]:[Distance^2 to 2]])</f>
        <v>13.638029107732505</v>
      </c>
      <c r="X3539" s="28">
        <f>MATCH(ZTable2[[#This Row],[Min Distance^2]],ZTable2[[#This Row],[Distance^2 to 1]:[Distance^2 to 2]],0)</f>
        <v>1</v>
      </c>
      <c r="Y3539" s="25" t="str">
        <f>INDEX('Segmentation - 2 groups'!$M$2:$W$4,MATCH('Segmentation - 2 groups'!$X3539,'Segmentation - 2 groups'!$M$2:$M$4,0),2)</f>
        <v>Un mundo de cruceros Spain</v>
      </c>
    </row>
    <row r="3540" spans="1:25">
      <c r="A3540" t="s">
        <v>9358</v>
      </c>
      <c r="B3540" t="s">
        <v>9359</v>
      </c>
      <c r="C3540" s="8">
        <v>5.6383561643835618</v>
      </c>
      <c r="D3540">
        <v>5</v>
      </c>
      <c r="E3540">
        <v>1</v>
      </c>
      <c r="F3540">
        <v>1</v>
      </c>
      <c r="G3540" s="7">
        <v>2</v>
      </c>
      <c r="H3540" s="9">
        <v>5304</v>
      </c>
      <c r="I3540">
        <v>25</v>
      </c>
      <c r="J3540">
        <v>1</v>
      </c>
      <c r="K3540" s="27">
        <v>3533</v>
      </c>
      <c r="L3540" s="23" t="s">
        <v>9358</v>
      </c>
      <c r="M3540" s="23">
        <f t="shared" si="442"/>
        <v>0.27149568244812727</v>
      </c>
      <c r="N3540" s="23">
        <f t="shared" si="443"/>
        <v>2.5281167370976667</v>
      </c>
      <c r="O3540" s="23">
        <f t="shared" si="444"/>
        <v>1.0503971972020076</v>
      </c>
      <c r="P3540" s="23">
        <f t="shared" si="445"/>
        <v>-0.93163444153198571</v>
      </c>
      <c r="Q3540" s="23">
        <f t="shared" si="446"/>
        <v>-0.5706217064573873</v>
      </c>
      <c r="R3540" s="23">
        <f t="shared" si="447"/>
        <v>-9.6513458685052886E-2</v>
      </c>
      <c r="S3540" s="23">
        <f t="shared" si="448"/>
        <v>0.40676466166815717</v>
      </c>
      <c r="T3540" s="23">
        <f t="shared" si="449"/>
        <v>0.51217094318670553</v>
      </c>
      <c r="U3540" s="80">
        <f>SUMXMY2($P$2:$W$2,'Segmentation - 2 groups'!$M3540:$T3540)</f>
        <v>10.673507212623253</v>
      </c>
      <c r="V3540" s="23">
        <f>SUMXMY2($P$3:$W$3,'Segmentation - 2 groups'!$M3540:$T3540)</f>
        <v>3.9877227313544656</v>
      </c>
      <c r="W3540" s="23">
        <f>MIN(ZTable2[[#This Row],[Distance^2 to 1]:[Distance^2 to 2]])</f>
        <v>3.9877227313544656</v>
      </c>
      <c r="X3540" s="27">
        <f>MATCH(ZTable2[[#This Row],[Min Distance^2]],ZTable2[[#This Row],[Distance^2 to 1]:[Distance^2 to 2]],0)</f>
        <v>2</v>
      </c>
      <c r="Y3540" s="23" t="str">
        <f>INDEX('Segmentation - 2 groups'!$M$2:$W$4,MATCH('Segmentation - 2 groups'!$X3540,'Segmentation - 2 groups'!$M$2:$M$4,0),2)</f>
        <v>Special Pathogens Laboratory LLC</v>
      </c>
    </row>
    <row r="3541" spans="1:25">
      <c r="A3541" t="s">
        <v>9361</v>
      </c>
      <c r="B3541" t="s">
        <v>9362</v>
      </c>
      <c r="C3541" s="8">
        <v>5.5698630136986305</v>
      </c>
      <c r="D3541">
        <v>3</v>
      </c>
      <c r="E3541">
        <v>0</v>
      </c>
      <c r="F3541">
        <v>2</v>
      </c>
      <c r="G3541" s="7">
        <v>2</v>
      </c>
      <c r="H3541" s="9">
        <v>3744</v>
      </c>
      <c r="I3541">
        <v>4</v>
      </c>
      <c r="J3541">
        <v>1</v>
      </c>
      <c r="K3541" s="28">
        <v>3534</v>
      </c>
      <c r="L3541" s="25" t="s">
        <v>9361</v>
      </c>
      <c r="M3541" s="25">
        <f t="shared" si="442"/>
        <v>0.25051032339620066</v>
      </c>
      <c r="N3541" s="25">
        <f t="shared" si="443"/>
        <v>0.67324847890100903</v>
      </c>
      <c r="O3541" s="25">
        <f t="shared" si="444"/>
        <v>-0.95181340709916151</v>
      </c>
      <c r="P3541" s="25">
        <f t="shared" si="445"/>
        <v>0.27123534373716052</v>
      </c>
      <c r="Q3541" s="25">
        <f t="shared" si="446"/>
        <v>-0.5706217064573873</v>
      </c>
      <c r="R3541" s="25">
        <f t="shared" si="447"/>
        <v>-0.10249094742753777</v>
      </c>
      <c r="S3541" s="25">
        <f t="shared" si="448"/>
        <v>-1.4932181711576655</v>
      </c>
      <c r="T3541" s="25">
        <f t="shared" si="449"/>
        <v>0.51217094318670553</v>
      </c>
      <c r="U3541" s="81">
        <f>SUMXMY2($P$2:$W$2,'Segmentation - 2 groups'!$M3541:$T3541)</f>
        <v>4.0058404032275927</v>
      </c>
      <c r="V3541" s="25">
        <f>SUMXMY2($P$3:$W$3,'Segmentation - 2 groups'!$M3541:$T3541)</f>
        <v>7.8710200381850424</v>
      </c>
      <c r="W3541" s="25">
        <f>MIN(ZTable2[[#This Row],[Distance^2 to 1]:[Distance^2 to 2]])</f>
        <v>4.0058404032275927</v>
      </c>
      <c r="X3541" s="28">
        <f>MATCH(ZTable2[[#This Row],[Min Distance^2]],ZTable2[[#This Row],[Distance^2 to 1]:[Distance^2 to 2]],0)</f>
        <v>1</v>
      </c>
      <c r="Y3541" s="25" t="str">
        <f>INDEX('Segmentation - 2 groups'!$M$2:$W$4,MATCH('Segmentation - 2 groups'!$X3541,'Segmentation - 2 groups'!$M$2:$M$4,0),2)</f>
        <v>Un mundo de cruceros Spain</v>
      </c>
    </row>
    <row r="3542" spans="1:25">
      <c r="A3542" t="s">
        <v>18599</v>
      </c>
      <c r="B3542" t="s">
        <v>18600</v>
      </c>
      <c r="C3542" s="8">
        <v>2.3452054794520549</v>
      </c>
      <c r="D3542">
        <v>3</v>
      </c>
      <c r="E3542">
        <v>0</v>
      </c>
      <c r="F3542">
        <v>2</v>
      </c>
      <c r="G3542" s="7">
        <v>2</v>
      </c>
      <c r="H3542" s="9">
        <v>8424</v>
      </c>
      <c r="I3542">
        <v>8</v>
      </c>
      <c r="J3542">
        <v>1</v>
      </c>
      <c r="K3542" s="27">
        <v>3535</v>
      </c>
      <c r="L3542" s="23" t="s">
        <v>18599</v>
      </c>
      <c r="M3542" s="23">
        <f t="shared" si="442"/>
        <v>-0.73748038076850786</v>
      </c>
      <c r="N3542" s="23">
        <f t="shared" si="443"/>
        <v>0.67324847890100903</v>
      </c>
      <c r="O3542" s="23">
        <f t="shared" si="444"/>
        <v>-0.95181340709916151</v>
      </c>
      <c r="P3542" s="23">
        <f t="shared" si="445"/>
        <v>0.27123534373716052</v>
      </c>
      <c r="Q3542" s="23">
        <f t="shared" si="446"/>
        <v>-0.5706217064573873</v>
      </c>
      <c r="R3542" s="23">
        <f t="shared" si="447"/>
        <v>-8.4558481200083108E-2</v>
      </c>
      <c r="S3542" s="23">
        <f t="shared" si="448"/>
        <v>-1.131316679190842</v>
      </c>
      <c r="T3542" s="23">
        <f t="shared" si="449"/>
        <v>0.51217094318670553</v>
      </c>
      <c r="U3542" s="80">
        <f>SUMXMY2($P$2:$W$2,'Segmentation - 2 groups'!$M3542:$T3542)</f>
        <v>3.7204788198872469</v>
      </c>
      <c r="V3542" s="23">
        <f>SUMXMY2($P$3:$W$3,'Segmentation - 2 groups'!$M3542:$T3542)</f>
        <v>6.8244139208933632</v>
      </c>
      <c r="W3542" s="23">
        <f>MIN(ZTable2[[#This Row],[Distance^2 to 1]:[Distance^2 to 2]])</f>
        <v>3.7204788198872469</v>
      </c>
      <c r="X3542" s="27">
        <f>MATCH(ZTable2[[#This Row],[Min Distance^2]],ZTable2[[#This Row],[Distance^2 to 1]:[Distance^2 to 2]],0)</f>
        <v>1</v>
      </c>
      <c r="Y3542" s="23" t="str">
        <f>INDEX('Segmentation - 2 groups'!$M$2:$W$4,MATCH('Segmentation - 2 groups'!$X3542,'Segmentation - 2 groups'!$M$2:$M$4,0),2)</f>
        <v>Un mundo de cruceros Spain</v>
      </c>
    </row>
    <row r="3543" spans="1:25">
      <c r="A3543" t="s">
        <v>9365</v>
      </c>
      <c r="B3543" t="s">
        <v>9366</v>
      </c>
      <c r="C3543" s="8">
        <v>5.5890410958904111</v>
      </c>
      <c r="D3543">
        <v>1</v>
      </c>
      <c r="E3543">
        <v>1</v>
      </c>
      <c r="F3543">
        <v>1</v>
      </c>
      <c r="G3543" s="7">
        <v>2</v>
      </c>
      <c r="H3543" s="9">
        <v>2121.6</v>
      </c>
      <c r="I3543">
        <v>8</v>
      </c>
      <c r="J3543">
        <v>1</v>
      </c>
      <c r="K3543" s="28">
        <v>3536</v>
      </c>
      <c r="L3543" s="25" t="s">
        <v>9365</v>
      </c>
      <c r="M3543" s="25">
        <f t="shared" si="442"/>
        <v>0.25638622393074006</v>
      </c>
      <c r="N3543" s="25">
        <f t="shared" si="443"/>
        <v>-1.1816197792956487</v>
      </c>
      <c r="O3543" s="25">
        <f t="shared" si="444"/>
        <v>1.0503971972020076</v>
      </c>
      <c r="P3543" s="25">
        <f t="shared" si="445"/>
        <v>-0.93163444153198571</v>
      </c>
      <c r="Q3543" s="25">
        <f t="shared" si="446"/>
        <v>-0.5706217064573873</v>
      </c>
      <c r="R3543" s="25">
        <f t="shared" si="447"/>
        <v>-0.10870753571972205</v>
      </c>
      <c r="S3543" s="25">
        <f t="shared" si="448"/>
        <v>-1.131316679190842</v>
      </c>
      <c r="T3543" s="25">
        <f t="shared" si="449"/>
        <v>0.51217094318670553</v>
      </c>
      <c r="U3543" s="81">
        <f>SUMXMY2($P$2:$W$2,'Segmentation - 2 groups'!$M3543:$T3543)</f>
        <v>11.921852215433752</v>
      </c>
      <c r="V3543" s="25">
        <f>SUMXMY2($P$3:$W$3,'Segmentation - 2 groups'!$M3543:$T3543)</f>
        <v>4.9467576099932984</v>
      </c>
      <c r="W3543" s="25">
        <f>MIN(ZTable2[[#This Row],[Distance^2 to 1]:[Distance^2 to 2]])</f>
        <v>4.9467576099932984</v>
      </c>
      <c r="X3543" s="28">
        <f>MATCH(ZTable2[[#This Row],[Min Distance^2]],ZTable2[[#This Row],[Distance^2 to 1]:[Distance^2 to 2]],0)</f>
        <v>2</v>
      </c>
      <c r="Y3543" s="25" t="str">
        <f>INDEX('Segmentation - 2 groups'!$M$2:$W$4,MATCH('Segmentation - 2 groups'!$X3543,'Segmentation - 2 groups'!$M$2:$M$4,0),2)</f>
        <v>Special Pathogens Laboratory LLC</v>
      </c>
    </row>
    <row r="3544" spans="1:25">
      <c r="A3544" t="s">
        <v>9369</v>
      </c>
      <c r="B3544" t="s">
        <v>9370</v>
      </c>
      <c r="C3544" s="8">
        <v>6.117808219178082</v>
      </c>
      <c r="D3544">
        <v>3</v>
      </c>
      <c r="E3544">
        <v>0</v>
      </c>
      <c r="F3544">
        <v>2</v>
      </c>
      <c r="G3544" s="7">
        <v>4</v>
      </c>
      <c r="H3544" s="9">
        <v>125640</v>
      </c>
      <c r="I3544">
        <v>37</v>
      </c>
      <c r="J3544">
        <v>1</v>
      </c>
      <c r="K3544" s="27">
        <v>3537</v>
      </c>
      <c r="L3544" s="23" t="s">
        <v>9369</v>
      </c>
      <c r="M3544" s="23">
        <f t="shared" si="442"/>
        <v>0.41839319581161399</v>
      </c>
      <c r="N3544" s="23">
        <f t="shared" si="443"/>
        <v>0.67324847890100903</v>
      </c>
      <c r="O3544" s="23">
        <f t="shared" si="444"/>
        <v>-0.95181340709916151</v>
      </c>
      <c r="P3544" s="23">
        <f t="shared" si="445"/>
        <v>0.27123534373716052</v>
      </c>
      <c r="Q3544" s="23">
        <f t="shared" si="446"/>
        <v>1.9747171007723565</v>
      </c>
      <c r="R3544" s="23">
        <f t="shared" si="447"/>
        <v>0.36458082677370451</v>
      </c>
      <c r="S3544" s="23">
        <f t="shared" si="448"/>
        <v>1.4924691375686272</v>
      </c>
      <c r="T3544" s="23">
        <f t="shared" si="449"/>
        <v>0.51217094318670553</v>
      </c>
      <c r="U3544" s="80">
        <f>SUMXMY2($P$2:$W$2,'Segmentation - 2 groups'!$M3544:$T3544)</f>
        <v>4.0070648281309182</v>
      </c>
      <c r="V3544" s="23">
        <f>SUMXMY2($P$3:$W$3,'Segmentation - 2 groups'!$M3544:$T3544)</f>
        <v>14.969519033057205</v>
      </c>
      <c r="W3544" s="23">
        <f>MIN(ZTable2[[#This Row],[Distance^2 to 1]:[Distance^2 to 2]])</f>
        <v>4.0070648281309182</v>
      </c>
      <c r="X3544" s="27">
        <f>MATCH(ZTable2[[#This Row],[Min Distance^2]],ZTable2[[#This Row],[Distance^2 to 1]:[Distance^2 to 2]],0)</f>
        <v>1</v>
      </c>
      <c r="Y3544" s="23" t="str">
        <f>INDEX('Segmentation - 2 groups'!$M$2:$W$4,MATCH('Segmentation - 2 groups'!$X3544,'Segmentation - 2 groups'!$M$2:$M$4,0),2)</f>
        <v>Un mundo de cruceros Spain</v>
      </c>
    </row>
    <row r="3545" spans="1:25">
      <c r="A3545" t="s">
        <v>18612</v>
      </c>
      <c r="B3545" t="s">
        <v>18613</v>
      </c>
      <c r="C3545" s="8">
        <v>1.2301369863013698</v>
      </c>
      <c r="D3545">
        <v>1</v>
      </c>
      <c r="E3545">
        <v>1</v>
      </c>
      <c r="F3545">
        <v>3</v>
      </c>
      <c r="G3545" s="7">
        <v>3</v>
      </c>
      <c r="H3545" s="9">
        <v>21328.67</v>
      </c>
      <c r="I3545">
        <v>4</v>
      </c>
      <c r="J3545">
        <v>1</v>
      </c>
      <c r="K3545" s="28">
        <v>3538</v>
      </c>
      <c r="L3545" s="25" t="s">
        <v>18612</v>
      </c>
      <c r="M3545" s="25">
        <f t="shared" si="442"/>
        <v>-1.0791220261338743</v>
      </c>
      <c r="N3545" s="25">
        <f t="shared" si="443"/>
        <v>-1.1816197792956487</v>
      </c>
      <c r="O3545" s="25">
        <f t="shared" si="444"/>
        <v>1.0503971972020076</v>
      </c>
      <c r="P3545" s="25">
        <f t="shared" si="445"/>
        <v>1.4741051290063067</v>
      </c>
      <c r="Q3545" s="25">
        <f t="shared" si="446"/>
        <v>0.70204769715748472</v>
      </c>
      <c r="R3545" s="25">
        <f t="shared" si="447"/>
        <v>-3.5111353219004611E-2</v>
      </c>
      <c r="S3545" s="25">
        <f t="shared" si="448"/>
        <v>-1.4932181711576655</v>
      </c>
      <c r="T3545" s="25">
        <f t="shared" si="449"/>
        <v>0.51217094318670553</v>
      </c>
      <c r="U3545" s="81">
        <f>SUMXMY2($P$2:$W$2,'Segmentation - 2 groups'!$M3545:$T3545)</f>
        <v>12.676658583590344</v>
      </c>
      <c r="V3545" s="25">
        <f>SUMXMY2($P$3:$W$3,'Segmentation - 2 groups'!$M3545:$T3545)</f>
        <v>13.538976624310493</v>
      </c>
      <c r="W3545" s="25">
        <f>MIN(ZTable2[[#This Row],[Distance^2 to 1]:[Distance^2 to 2]])</f>
        <v>12.676658583590344</v>
      </c>
      <c r="X3545" s="28">
        <f>MATCH(ZTable2[[#This Row],[Min Distance^2]],ZTable2[[#This Row],[Distance^2 to 1]:[Distance^2 to 2]],0)</f>
        <v>1</v>
      </c>
      <c r="Y3545" s="25" t="str">
        <f>INDEX('Segmentation - 2 groups'!$M$2:$W$4,MATCH('Segmentation - 2 groups'!$X3545,'Segmentation - 2 groups'!$M$2:$M$4,0),2)</f>
        <v>Un mundo de cruceros Spain</v>
      </c>
    </row>
    <row r="3546" spans="1:25">
      <c r="A3546" t="s">
        <v>9373</v>
      </c>
      <c r="B3546" t="s">
        <v>9374</v>
      </c>
      <c r="C3546" s="8">
        <v>5.8082191780821919</v>
      </c>
      <c r="D3546">
        <v>1</v>
      </c>
      <c r="E3546">
        <v>1</v>
      </c>
      <c r="F3546">
        <v>1</v>
      </c>
      <c r="G3546" s="7">
        <v>2</v>
      </c>
      <c r="H3546" s="9">
        <v>10497.6</v>
      </c>
      <c r="I3546">
        <v>25</v>
      </c>
      <c r="J3546">
        <v>1</v>
      </c>
      <c r="K3546" s="27">
        <v>3539</v>
      </c>
      <c r="L3546" s="23" t="s">
        <v>9373</v>
      </c>
      <c r="M3546" s="23">
        <f t="shared" si="442"/>
        <v>0.32353937289690543</v>
      </c>
      <c r="N3546" s="23">
        <f t="shared" si="443"/>
        <v>-1.1816197792956487</v>
      </c>
      <c r="O3546" s="23">
        <f t="shared" si="444"/>
        <v>1.0503971972020076</v>
      </c>
      <c r="P3546" s="23">
        <f t="shared" si="445"/>
        <v>-0.93163444153198571</v>
      </c>
      <c r="Q3546" s="23">
        <f t="shared" si="446"/>
        <v>-0.5706217064573873</v>
      </c>
      <c r="R3546" s="23">
        <f t="shared" si="447"/>
        <v>-7.6613019240841643E-2</v>
      </c>
      <c r="S3546" s="23">
        <f t="shared" si="448"/>
        <v>0.40676466166815717</v>
      </c>
      <c r="T3546" s="23">
        <f t="shared" si="449"/>
        <v>0.51217094318670553</v>
      </c>
      <c r="U3546" s="80">
        <f>SUMXMY2($P$2:$W$2,'Segmentation - 2 groups'!$M3546:$T3546)</f>
        <v>10.692760939302588</v>
      </c>
      <c r="V3546" s="23">
        <f>SUMXMY2($P$3:$W$3,'Segmentation - 2 groups'!$M3546:$T3546)</f>
        <v>4.0477668144092638</v>
      </c>
      <c r="W3546" s="23">
        <f>MIN(ZTable2[[#This Row],[Distance^2 to 1]:[Distance^2 to 2]])</f>
        <v>4.0477668144092638</v>
      </c>
      <c r="X3546" s="27">
        <f>MATCH(ZTable2[[#This Row],[Min Distance^2]],ZTable2[[#This Row],[Distance^2 to 1]:[Distance^2 to 2]],0)</f>
        <v>2</v>
      </c>
      <c r="Y3546" s="23" t="str">
        <f>INDEX('Segmentation - 2 groups'!$M$2:$W$4,MATCH('Segmentation - 2 groups'!$X3546,'Segmentation - 2 groups'!$M$2:$M$4,0),2)</f>
        <v>Special Pathogens Laboratory LLC</v>
      </c>
    </row>
    <row r="3547" spans="1:25">
      <c r="A3547" t="s">
        <v>9377</v>
      </c>
      <c r="B3547" t="s">
        <v>9378</v>
      </c>
      <c r="C3547" s="8">
        <v>6.7671232876712333</v>
      </c>
      <c r="D3547">
        <v>1</v>
      </c>
      <c r="E3547">
        <v>1</v>
      </c>
      <c r="F3547">
        <v>1</v>
      </c>
      <c r="G3547" s="7">
        <v>1</v>
      </c>
      <c r="H3547" s="9">
        <v>777.6</v>
      </c>
      <c r="I3547">
        <v>34</v>
      </c>
      <c r="J3547">
        <v>1</v>
      </c>
      <c r="K3547" s="28">
        <v>3540</v>
      </c>
      <c r="L3547" s="25" t="s">
        <v>9377</v>
      </c>
      <c r="M3547" s="25">
        <f t="shared" si="442"/>
        <v>0.61733439962387915</v>
      </c>
      <c r="N3547" s="25">
        <f t="shared" si="443"/>
        <v>-1.1816197792956487</v>
      </c>
      <c r="O3547" s="25">
        <f t="shared" si="444"/>
        <v>1.0503971972020076</v>
      </c>
      <c r="P3547" s="25">
        <f t="shared" si="445"/>
        <v>-0.93163444153198571</v>
      </c>
      <c r="Q3547" s="25">
        <f t="shared" si="446"/>
        <v>-1.8432911100722591</v>
      </c>
      <c r="R3547" s="25">
        <f t="shared" si="447"/>
        <v>-0.11385737217478596</v>
      </c>
      <c r="S3547" s="25">
        <f t="shared" si="448"/>
        <v>1.2210430185935097</v>
      </c>
      <c r="T3547" s="25">
        <f t="shared" si="449"/>
        <v>0.51217094318670553</v>
      </c>
      <c r="U3547" s="81">
        <f>SUMXMY2($P$2:$W$2,'Segmentation - 2 groups'!$M3547:$T3547)</f>
        <v>17.017579626944102</v>
      </c>
      <c r="V3547" s="25">
        <f>SUMXMY2($P$3:$W$3,'Segmentation - 2 groups'!$M3547:$T3547)</f>
        <v>7.530620175270065</v>
      </c>
      <c r="W3547" s="25">
        <f>MIN(ZTable2[[#This Row],[Distance^2 to 1]:[Distance^2 to 2]])</f>
        <v>7.530620175270065</v>
      </c>
      <c r="X3547" s="28">
        <f>MATCH(ZTable2[[#This Row],[Min Distance^2]],ZTable2[[#This Row],[Distance^2 to 1]:[Distance^2 to 2]],0)</f>
        <v>2</v>
      </c>
      <c r="Y3547" s="25" t="str">
        <f>INDEX('Segmentation - 2 groups'!$M$2:$W$4,MATCH('Segmentation - 2 groups'!$X3547,'Segmentation - 2 groups'!$M$2:$M$4,0),2)</f>
        <v>Special Pathogens Laboratory LLC</v>
      </c>
    </row>
    <row r="3548" spans="1:25">
      <c r="A3548" t="s">
        <v>9381</v>
      </c>
      <c r="B3548" t="s">
        <v>9382</v>
      </c>
      <c r="C3548" s="8">
        <v>6.5726027397260278</v>
      </c>
      <c r="D3548">
        <v>1</v>
      </c>
      <c r="E3548">
        <v>0</v>
      </c>
      <c r="F3548">
        <v>1</v>
      </c>
      <c r="G3548" s="7">
        <v>4</v>
      </c>
      <c r="H3548" s="9">
        <v>210375</v>
      </c>
      <c r="I3548">
        <v>33</v>
      </c>
      <c r="J3548">
        <v>1</v>
      </c>
      <c r="K3548" s="27">
        <v>3541</v>
      </c>
      <c r="L3548" s="23" t="s">
        <v>9381</v>
      </c>
      <c r="M3548" s="23">
        <f t="shared" si="442"/>
        <v>0.55773597991640733</v>
      </c>
      <c r="N3548" s="23">
        <f t="shared" si="443"/>
        <v>-1.1816197792956487</v>
      </c>
      <c r="O3548" s="23">
        <f t="shared" si="444"/>
        <v>-0.95181340709916151</v>
      </c>
      <c r="P3548" s="23">
        <f t="shared" si="445"/>
        <v>-0.93163444153198571</v>
      </c>
      <c r="Q3548" s="23">
        <f t="shared" si="446"/>
        <v>1.9747171007723565</v>
      </c>
      <c r="R3548" s="23">
        <f t="shared" si="447"/>
        <v>0.68926192202656156</v>
      </c>
      <c r="S3548" s="23">
        <f t="shared" si="448"/>
        <v>1.1305676456018039</v>
      </c>
      <c r="T3548" s="23">
        <f t="shared" si="449"/>
        <v>0.51217094318670553</v>
      </c>
      <c r="U3548" s="80">
        <f>SUMXMY2($P$2:$W$2,'Segmentation - 2 groups'!$M3548:$T3548)</f>
        <v>8.4763819512691931</v>
      </c>
      <c r="V3548" s="23">
        <f>SUMXMY2($P$3:$W$3,'Segmentation - 2 groups'!$M3548:$T3548)</f>
        <v>16.552852598061015</v>
      </c>
      <c r="W3548" s="23">
        <f>MIN(ZTable2[[#This Row],[Distance^2 to 1]:[Distance^2 to 2]])</f>
        <v>8.4763819512691931</v>
      </c>
      <c r="X3548" s="27">
        <f>MATCH(ZTable2[[#This Row],[Min Distance^2]],ZTable2[[#This Row],[Distance^2 to 1]:[Distance^2 to 2]],0)</f>
        <v>1</v>
      </c>
      <c r="Y3548" s="23" t="str">
        <f>INDEX('Segmentation - 2 groups'!$M$2:$W$4,MATCH('Segmentation - 2 groups'!$X3548,'Segmentation - 2 groups'!$M$2:$M$4,0),2)</f>
        <v>Un mundo de cruceros Spain</v>
      </c>
    </row>
    <row r="3549" spans="1:25">
      <c r="A3549" t="s">
        <v>9386</v>
      </c>
      <c r="B3549" t="s">
        <v>9387</v>
      </c>
      <c r="C3549" s="8">
        <v>7.9479452054794519</v>
      </c>
      <c r="D3549">
        <v>1</v>
      </c>
      <c r="E3549">
        <v>1</v>
      </c>
      <c r="F3549">
        <v>1</v>
      </c>
      <c r="G3549" s="7">
        <v>3</v>
      </c>
      <c r="H3549" s="9">
        <v>3110.4</v>
      </c>
      <c r="I3549">
        <v>35</v>
      </c>
      <c r="J3549">
        <v>0</v>
      </c>
      <c r="K3549" s="28">
        <v>3542</v>
      </c>
      <c r="L3549" s="25" t="s">
        <v>9386</v>
      </c>
      <c r="M3549" s="25">
        <f t="shared" si="442"/>
        <v>0.97912198967909514</v>
      </c>
      <c r="N3549" s="25">
        <f t="shared" si="443"/>
        <v>-1.1816197792956487</v>
      </c>
      <c r="O3549" s="25">
        <f t="shared" si="444"/>
        <v>1.0503971972020076</v>
      </c>
      <c r="P3549" s="25">
        <f t="shared" si="445"/>
        <v>-0.93163444153198571</v>
      </c>
      <c r="Q3549" s="25">
        <f t="shared" si="446"/>
        <v>0.70204769715748472</v>
      </c>
      <c r="R3549" s="25">
        <f t="shared" si="447"/>
        <v>-0.10491872747063932</v>
      </c>
      <c r="S3549" s="25">
        <f t="shared" si="448"/>
        <v>1.3115183915852155</v>
      </c>
      <c r="T3549" s="25">
        <f t="shared" si="449"/>
        <v>-1.9520477457304621</v>
      </c>
      <c r="U3549" s="81">
        <f>SUMXMY2($P$2:$W$2,'Segmentation - 2 groups'!$M3549:$T3549)</f>
        <v>17.330024193913779</v>
      </c>
      <c r="V3549" s="25">
        <f>SUMXMY2($P$3:$W$3,'Segmentation - 2 groups'!$M3549:$T3549)</f>
        <v>14.638870537335109</v>
      </c>
      <c r="W3549" s="25">
        <f>MIN(ZTable2[[#This Row],[Distance^2 to 1]:[Distance^2 to 2]])</f>
        <v>14.638870537335109</v>
      </c>
      <c r="X3549" s="28">
        <f>MATCH(ZTable2[[#This Row],[Min Distance^2]],ZTable2[[#This Row],[Distance^2 to 1]:[Distance^2 to 2]],0)</f>
        <v>2</v>
      </c>
      <c r="Y3549" s="25" t="str">
        <f>INDEX('Segmentation - 2 groups'!$M$2:$W$4,MATCH('Segmentation - 2 groups'!$X3549,'Segmentation - 2 groups'!$M$2:$M$4,0),2)</f>
        <v>Special Pathogens Laboratory LLC</v>
      </c>
    </row>
    <row r="3550" spans="1:25">
      <c r="A3550" t="s">
        <v>18631</v>
      </c>
      <c r="B3550" t="s">
        <v>18632</v>
      </c>
      <c r="C3550" s="8">
        <v>1.9232876712328768</v>
      </c>
      <c r="D3550">
        <v>1</v>
      </c>
      <c r="E3550">
        <v>1</v>
      </c>
      <c r="F3550">
        <v>2</v>
      </c>
      <c r="G3550" s="7">
        <v>3</v>
      </c>
      <c r="H3550" s="9">
        <v>2025</v>
      </c>
      <c r="I3550">
        <v>35</v>
      </c>
      <c r="J3550">
        <v>1</v>
      </c>
      <c r="K3550" s="27">
        <v>3543</v>
      </c>
      <c r="L3550" s="23" t="s">
        <v>18631</v>
      </c>
      <c r="M3550" s="23">
        <f t="shared" si="442"/>
        <v>-0.86675019252837637</v>
      </c>
      <c r="N3550" s="23">
        <f t="shared" si="443"/>
        <v>-1.1816197792956487</v>
      </c>
      <c r="O3550" s="23">
        <f t="shared" si="444"/>
        <v>1.0503971972020076</v>
      </c>
      <c r="P3550" s="23">
        <f t="shared" si="445"/>
        <v>0.27123534373716052</v>
      </c>
      <c r="Q3550" s="23">
        <f t="shared" si="446"/>
        <v>0.70204769715748472</v>
      </c>
      <c r="R3550" s="23">
        <f t="shared" si="447"/>
        <v>-0.10907768021492978</v>
      </c>
      <c r="S3550" s="23">
        <f t="shared" si="448"/>
        <v>1.3115183915852155</v>
      </c>
      <c r="T3550" s="23">
        <f t="shared" si="449"/>
        <v>0.51217094318670553</v>
      </c>
      <c r="U3550" s="80">
        <f>SUMXMY2($P$2:$W$2,'Segmentation - 2 groups'!$M3550:$T3550)</f>
        <v>10.007771454248784</v>
      </c>
      <c r="V3550" s="23">
        <f>SUMXMY2($P$3:$W$3,'Segmentation - 2 groups'!$M3550:$T3550)</f>
        <v>8.6708047493021425</v>
      </c>
      <c r="W3550" s="23">
        <f>MIN(ZTable2[[#This Row],[Distance^2 to 1]:[Distance^2 to 2]])</f>
        <v>8.6708047493021425</v>
      </c>
      <c r="X3550" s="27">
        <f>MATCH(ZTable2[[#This Row],[Min Distance^2]],ZTable2[[#This Row],[Distance^2 to 1]:[Distance^2 to 2]],0)</f>
        <v>2</v>
      </c>
      <c r="Y3550" s="23" t="str">
        <f>INDEX('Segmentation - 2 groups'!$M$2:$W$4,MATCH('Segmentation - 2 groups'!$X3550,'Segmentation - 2 groups'!$M$2:$M$4,0),2)</f>
        <v>Special Pathogens Laboratory LLC</v>
      </c>
    </row>
    <row r="3551" spans="1:25">
      <c r="A3551" t="s">
        <v>9390</v>
      </c>
      <c r="B3551" t="s">
        <v>9391</v>
      </c>
      <c r="C3551" s="8">
        <v>5.8301369863013699</v>
      </c>
      <c r="D3551">
        <v>3</v>
      </c>
      <c r="E3551">
        <v>1</v>
      </c>
      <c r="F3551">
        <v>1</v>
      </c>
      <c r="G3551" s="7">
        <v>2</v>
      </c>
      <c r="H3551" s="9">
        <v>3110.4</v>
      </c>
      <c r="I3551">
        <v>10</v>
      </c>
      <c r="J3551">
        <v>0</v>
      </c>
      <c r="K3551" s="28">
        <v>3544</v>
      </c>
      <c r="L3551" s="25" t="s">
        <v>9390</v>
      </c>
      <c r="M3551" s="25">
        <f t="shared" si="442"/>
        <v>0.33025468779352196</v>
      </c>
      <c r="N3551" s="25">
        <f t="shared" si="443"/>
        <v>0.67324847890100903</v>
      </c>
      <c r="O3551" s="25">
        <f t="shared" si="444"/>
        <v>1.0503971972020076</v>
      </c>
      <c r="P3551" s="25">
        <f t="shared" si="445"/>
        <v>-0.93163444153198571</v>
      </c>
      <c r="Q3551" s="25">
        <f t="shared" si="446"/>
        <v>-0.5706217064573873</v>
      </c>
      <c r="R3551" s="25">
        <f t="shared" si="447"/>
        <v>-0.10491872747063932</v>
      </c>
      <c r="S3551" s="25">
        <f t="shared" si="448"/>
        <v>-0.95036593320743035</v>
      </c>
      <c r="T3551" s="25">
        <f t="shared" si="449"/>
        <v>-1.9520477457304621</v>
      </c>
      <c r="U3551" s="81">
        <f>SUMXMY2($P$2:$W$2,'Segmentation - 2 groups'!$M3551:$T3551)</f>
        <v>14.187716442258441</v>
      </c>
      <c r="V3551" s="25">
        <f>SUMXMY2($P$3:$W$3,'Segmentation - 2 groups'!$M3551:$T3551)</f>
        <v>7.3064977868942549</v>
      </c>
      <c r="W3551" s="25">
        <f>MIN(ZTable2[[#This Row],[Distance^2 to 1]:[Distance^2 to 2]])</f>
        <v>7.3064977868942549</v>
      </c>
      <c r="X3551" s="28">
        <f>MATCH(ZTable2[[#This Row],[Min Distance^2]],ZTable2[[#This Row],[Distance^2 to 1]:[Distance^2 to 2]],0)</f>
        <v>2</v>
      </c>
      <c r="Y3551" s="25" t="str">
        <f>INDEX('Segmentation - 2 groups'!$M$2:$W$4,MATCH('Segmentation - 2 groups'!$X3551,'Segmentation - 2 groups'!$M$2:$M$4,0),2)</f>
        <v>Special Pathogens Laboratory LLC</v>
      </c>
    </row>
    <row r="3552" spans="1:25">
      <c r="A3552" t="s">
        <v>18642</v>
      </c>
      <c r="B3552" t="s">
        <v>18643</v>
      </c>
      <c r="C3552" s="8">
        <v>0.31506849315068491</v>
      </c>
      <c r="D3552">
        <v>1</v>
      </c>
      <c r="E3552">
        <v>1</v>
      </c>
      <c r="F3552">
        <v>3</v>
      </c>
      <c r="G3552" s="7">
        <v>3</v>
      </c>
      <c r="H3552" s="9">
        <v>68263.199999999997</v>
      </c>
      <c r="I3552">
        <v>33</v>
      </c>
      <c r="J3552">
        <v>1</v>
      </c>
      <c r="K3552" s="27">
        <v>3545</v>
      </c>
      <c r="L3552" s="23" t="s">
        <v>18642</v>
      </c>
      <c r="M3552" s="23">
        <f t="shared" si="442"/>
        <v>-1.3594864230676149</v>
      </c>
      <c r="N3552" s="23">
        <f t="shared" si="443"/>
        <v>-1.1816197792956487</v>
      </c>
      <c r="O3552" s="23">
        <f t="shared" si="444"/>
        <v>1.0503971972020076</v>
      </c>
      <c r="P3552" s="23">
        <f t="shared" si="445"/>
        <v>1.4741051290063067</v>
      </c>
      <c r="Q3552" s="23">
        <f t="shared" si="446"/>
        <v>0.70204769715748472</v>
      </c>
      <c r="R3552" s="23">
        <f t="shared" si="447"/>
        <v>0.14472879082511031</v>
      </c>
      <c r="S3552" s="23">
        <f t="shared" si="448"/>
        <v>1.1305676456018039</v>
      </c>
      <c r="T3552" s="23">
        <f t="shared" si="449"/>
        <v>0.51217094318670553</v>
      </c>
      <c r="U3552" s="80">
        <f>SUMXMY2($P$2:$W$2,'Segmentation - 2 groups'!$M3552:$T3552)</f>
        <v>12.28278869109266</v>
      </c>
      <c r="V3552" s="23">
        <f>SUMXMY2($P$3:$W$3,'Segmentation - 2 groups'!$M3552:$T3552)</f>
        <v>13.362151723202562</v>
      </c>
      <c r="W3552" s="23">
        <f>MIN(ZTable2[[#This Row],[Distance^2 to 1]:[Distance^2 to 2]])</f>
        <v>12.28278869109266</v>
      </c>
      <c r="X3552" s="27">
        <f>MATCH(ZTable2[[#This Row],[Min Distance^2]],ZTable2[[#This Row],[Distance^2 to 1]:[Distance^2 to 2]],0)</f>
        <v>1</v>
      </c>
      <c r="Y3552" s="23" t="str">
        <f>INDEX('Segmentation - 2 groups'!$M$2:$W$4,MATCH('Segmentation - 2 groups'!$X3552,'Segmentation - 2 groups'!$M$2:$M$4,0),2)</f>
        <v>Un mundo de cruceros Spain</v>
      </c>
    </row>
    <row r="3553" spans="1:25">
      <c r="A3553" t="s">
        <v>18721</v>
      </c>
      <c r="B3553" t="s">
        <v>18722</v>
      </c>
      <c r="C3553" s="8">
        <v>5.1671232876712327</v>
      </c>
      <c r="D3553">
        <v>1</v>
      </c>
      <c r="E3553">
        <v>0</v>
      </c>
      <c r="F3553">
        <v>1</v>
      </c>
      <c r="G3553" s="7">
        <v>4</v>
      </c>
      <c r="H3553" s="9">
        <v>61200</v>
      </c>
      <c r="I3553">
        <v>9</v>
      </c>
      <c r="J3553">
        <v>1</v>
      </c>
      <c r="K3553" s="28">
        <v>3546</v>
      </c>
      <c r="L3553" s="25" t="s">
        <v>18721</v>
      </c>
      <c r="M3553" s="25">
        <f t="shared" si="442"/>
        <v>0.12711641217087158</v>
      </c>
      <c r="N3553" s="25">
        <f t="shared" si="443"/>
        <v>-1.1816197792956487</v>
      </c>
      <c r="O3553" s="25">
        <f t="shared" si="444"/>
        <v>-0.95181340709916151</v>
      </c>
      <c r="P3553" s="25">
        <f t="shared" si="445"/>
        <v>-0.93163444153198571</v>
      </c>
      <c r="Q3553" s="25">
        <f t="shared" si="446"/>
        <v>1.9747171007723565</v>
      </c>
      <c r="R3553" s="25">
        <f t="shared" si="447"/>
        <v>0.11766456102644411</v>
      </c>
      <c r="S3553" s="25">
        <f t="shared" si="448"/>
        <v>-1.0408413061991362</v>
      </c>
      <c r="T3553" s="25">
        <f t="shared" si="449"/>
        <v>0.51217094318670553</v>
      </c>
      <c r="U3553" s="81">
        <f>SUMXMY2($P$2:$W$2,'Segmentation - 2 groups'!$M3553:$T3553)</f>
        <v>7.7246966485927757</v>
      </c>
      <c r="V3553" s="25">
        <f>SUMXMY2($P$3:$W$3,'Segmentation - 2 groups'!$M3553:$T3553)</f>
        <v>15.124598523450524</v>
      </c>
      <c r="W3553" s="25">
        <f>MIN(ZTable2[[#This Row],[Distance^2 to 1]:[Distance^2 to 2]])</f>
        <v>7.7246966485927757</v>
      </c>
      <c r="X3553" s="28">
        <f>MATCH(ZTable2[[#This Row],[Min Distance^2]],ZTable2[[#This Row],[Distance^2 to 1]:[Distance^2 to 2]],0)</f>
        <v>1</v>
      </c>
      <c r="Y3553" s="25" t="str">
        <f>INDEX('Segmentation - 2 groups'!$M$2:$W$4,MATCH('Segmentation - 2 groups'!$X3553,'Segmentation - 2 groups'!$M$2:$M$4,0),2)</f>
        <v>Un mundo de cruceros Spain</v>
      </c>
    </row>
    <row r="3554" spans="1:25">
      <c r="A3554" t="s">
        <v>9394</v>
      </c>
      <c r="B3554" t="s">
        <v>9395</v>
      </c>
      <c r="C3554" s="8">
        <v>6.8246575342465752</v>
      </c>
      <c r="D3554">
        <v>1</v>
      </c>
      <c r="E3554">
        <v>1</v>
      </c>
      <c r="F3554">
        <v>1</v>
      </c>
      <c r="G3554" s="7">
        <v>4</v>
      </c>
      <c r="H3554" s="9">
        <v>26879.040000000001</v>
      </c>
      <c r="I3554">
        <v>11</v>
      </c>
      <c r="J3554">
        <v>1</v>
      </c>
      <c r="K3554" s="27">
        <v>3547</v>
      </c>
      <c r="L3554" s="23" t="s">
        <v>9394</v>
      </c>
      <c r="M3554" s="23">
        <f t="shared" si="442"/>
        <v>0.63496210122749741</v>
      </c>
      <c r="N3554" s="23">
        <f t="shared" si="443"/>
        <v>-1.1816197792956487</v>
      </c>
      <c r="O3554" s="23">
        <f t="shared" si="444"/>
        <v>1.0503971972020076</v>
      </c>
      <c r="P3554" s="23">
        <f t="shared" si="445"/>
        <v>-0.93163444153198571</v>
      </c>
      <c r="Q3554" s="23">
        <f t="shared" si="446"/>
        <v>1.9747171007723565</v>
      </c>
      <c r="R3554" s="23">
        <f t="shared" si="447"/>
        <v>-1.3843869762834188E-2</v>
      </c>
      <c r="S3554" s="23">
        <f t="shared" si="448"/>
        <v>-0.85989056021572452</v>
      </c>
      <c r="T3554" s="23">
        <f t="shared" si="449"/>
        <v>0.51217094318670553</v>
      </c>
      <c r="U3554" s="80">
        <f>SUMXMY2($P$2:$W$2,'Segmentation - 2 groups'!$M3554:$T3554)</f>
        <v>11.614859181598032</v>
      </c>
      <c r="V3554" s="23">
        <f>SUMXMY2($P$3:$W$3,'Segmentation - 2 groups'!$M3554:$T3554)</f>
        <v>11.470949469226655</v>
      </c>
      <c r="W3554" s="23">
        <f>MIN(ZTable2[[#This Row],[Distance^2 to 1]:[Distance^2 to 2]])</f>
        <v>11.470949469226655</v>
      </c>
      <c r="X3554" s="27">
        <f>MATCH(ZTable2[[#This Row],[Min Distance^2]],ZTable2[[#This Row],[Distance^2 to 1]:[Distance^2 to 2]],0)</f>
        <v>2</v>
      </c>
      <c r="Y3554" s="23" t="str">
        <f>INDEX('Segmentation - 2 groups'!$M$2:$W$4,MATCH('Segmentation - 2 groups'!$X3554,'Segmentation - 2 groups'!$M$2:$M$4,0),2)</f>
        <v>Special Pathogens Laboratory LLC</v>
      </c>
    </row>
    <row r="3555" spans="1:25">
      <c r="A3555" t="s">
        <v>9400</v>
      </c>
      <c r="B3555" t="s">
        <v>9401</v>
      </c>
      <c r="C3555" s="8">
        <v>6.1534246575342468</v>
      </c>
      <c r="D3555">
        <v>3</v>
      </c>
      <c r="E3555">
        <v>0</v>
      </c>
      <c r="F3555">
        <v>2</v>
      </c>
      <c r="G3555" s="7">
        <v>1</v>
      </c>
      <c r="H3555" s="9">
        <v>3120</v>
      </c>
      <c r="I3555">
        <v>23</v>
      </c>
      <c r="J3555">
        <v>0</v>
      </c>
      <c r="K3555" s="28">
        <v>3548</v>
      </c>
      <c r="L3555" s="25" t="s">
        <v>9400</v>
      </c>
      <c r="M3555" s="25">
        <f t="shared" si="442"/>
        <v>0.429305582518616</v>
      </c>
      <c r="N3555" s="25">
        <f t="shared" si="443"/>
        <v>0.67324847890100903</v>
      </c>
      <c r="O3555" s="25">
        <f t="shared" si="444"/>
        <v>-0.95181340709916151</v>
      </c>
      <c r="P3555" s="25">
        <f t="shared" si="445"/>
        <v>0.27123534373716052</v>
      </c>
      <c r="Q3555" s="25">
        <f t="shared" si="446"/>
        <v>-1.8432911100722591</v>
      </c>
      <c r="R3555" s="25">
        <f t="shared" si="447"/>
        <v>-0.10488194292453172</v>
      </c>
      <c r="S3555" s="25">
        <f t="shared" si="448"/>
        <v>0.22581391568474549</v>
      </c>
      <c r="T3555" s="25">
        <f t="shared" si="449"/>
        <v>-1.9520477457304621</v>
      </c>
      <c r="U3555" s="81">
        <f>SUMXMY2($P$2:$W$2,'Segmentation - 2 groups'!$M3555:$T3555)</f>
        <v>12.68684113445055</v>
      </c>
      <c r="V3555" s="25">
        <f>SUMXMY2($P$3:$W$3,'Segmentation - 2 groups'!$M3555:$T3555)</f>
        <v>13.7732053337905</v>
      </c>
      <c r="W3555" s="25">
        <f>MIN(ZTable2[[#This Row],[Distance^2 to 1]:[Distance^2 to 2]])</f>
        <v>12.68684113445055</v>
      </c>
      <c r="X3555" s="28">
        <f>MATCH(ZTable2[[#This Row],[Min Distance^2]],ZTable2[[#This Row],[Distance^2 to 1]:[Distance^2 to 2]],0)</f>
        <v>1</v>
      </c>
      <c r="Y3555" s="25" t="str">
        <f>INDEX('Segmentation - 2 groups'!$M$2:$W$4,MATCH('Segmentation - 2 groups'!$X3555,'Segmentation - 2 groups'!$M$2:$M$4,0),2)</f>
        <v>Un mundo de cruceros Spain</v>
      </c>
    </row>
    <row r="3556" spans="1:25">
      <c r="A3556" t="s">
        <v>18664</v>
      </c>
      <c r="B3556" t="s">
        <v>18665</v>
      </c>
      <c r="C3556" s="8">
        <v>0.55890410958904113</v>
      </c>
      <c r="D3556">
        <v>4</v>
      </c>
      <c r="E3556">
        <v>0</v>
      </c>
      <c r="F3556">
        <v>4</v>
      </c>
      <c r="G3556" s="7">
        <v>4</v>
      </c>
      <c r="H3556" s="9">
        <v>30390.94</v>
      </c>
      <c r="I3556">
        <v>18</v>
      </c>
      <c r="J3556">
        <v>1</v>
      </c>
      <c r="K3556" s="27">
        <v>3549</v>
      </c>
      <c r="L3556" s="23" t="s">
        <v>18664</v>
      </c>
      <c r="M3556" s="23">
        <f t="shared" si="442"/>
        <v>-1.284778544842756</v>
      </c>
      <c r="N3556" s="23">
        <f t="shared" si="443"/>
        <v>1.6006826079993379</v>
      </c>
      <c r="O3556" s="23">
        <f t="shared" si="444"/>
        <v>-0.95181340709916151</v>
      </c>
      <c r="P3556" s="23">
        <f t="shared" si="445"/>
        <v>2.6769749142754531</v>
      </c>
      <c r="Q3556" s="23">
        <f t="shared" si="446"/>
        <v>1.9747171007723565</v>
      </c>
      <c r="R3556" s="23">
        <f t="shared" si="447"/>
        <v>-3.8723981749273556E-4</v>
      </c>
      <c r="S3556" s="23">
        <f t="shared" si="448"/>
        <v>-0.2265629492737837</v>
      </c>
      <c r="T3556" s="23">
        <f t="shared" si="449"/>
        <v>0.51217094318670553</v>
      </c>
      <c r="U3556" s="80">
        <f>SUMXMY2($P$2:$W$2,'Segmentation - 2 groups'!$M3556:$T3556)</f>
        <v>10.291171936489976</v>
      </c>
      <c r="V3556" s="23">
        <f>SUMXMY2($P$3:$W$3,'Segmentation - 2 groups'!$M3556:$T3556)</f>
        <v>25.357362201225072</v>
      </c>
      <c r="W3556" s="23">
        <f>MIN(ZTable2[[#This Row],[Distance^2 to 1]:[Distance^2 to 2]])</f>
        <v>10.291171936489976</v>
      </c>
      <c r="X3556" s="27">
        <f>MATCH(ZTable2[[#This Row],[Min Distance^2]],ZTable2[[#This Row],[Distance^2 to 1]:[Distance^2 to 2]],0)</f>
        <v>1</v>
      </c>
      <c r="Y3556" s="23" t="str">
        <f>INDEX('Segmentation - 2 groups'!$M$2:$W$4,MATCH('Segmentation - 2 groups'!$X3556,'Segmentation - 2 groups'!$M$2:$M$4,0),2)</f>
        <v>Un mundo de cruceros Spain</v>
      </c>
    </row>
    <row r="3557" spans="1:25">
      <c r="A3557" t="s">
        <v>18673</v>
      </c>
      <c r="B3557" t="s">
        <v>18674</v>
      </c>
      <c r="C3557" s="8">
        <v>0.98082191780821915</v>
      </c>
      <c r="D3557">
        <v>3</v>
      </c>
      <c r="E3557">
        <v>0</v>
      </c>
      <c r="F3557">
        <v>2</v>
      </c>
      <c r="G3557" s="7">
        <v>3</v>
      </c>
      <c r="H3557" s="9">
        <v>82739.66</v>
      </c>
      <c r="I3557">
        <v>26</v>
      </c>
      <c r="J3557">
        <v>1</v>
      </c>
      <c r="K3557" s="28">
        <v>3550</v>
      </c>
      <c r="L3557" s="25" t="s">
        <v>18673</v>
      </c>
      <c r="M3557" s="25">
        <f t="shared" si="442"/>
        <v>-1.1555087330828875</v>
      </c>
      <c r="N3557" s="25">
        <f t="shared" si="443"/>
        <v>0.67324847890100903</v>
      </c>
      <c r="O3557" s="25">
        <f t="shared" si="444"/>
        <v>-0.95181340709916151</v>
      </c>
      <c r="P3557" s="25">
        <f t="shared" si="445"/>
        <v>0.27123534373716052</v>
      </c>
      <c r="Q3557" s="25">
        <f t="shared" si="446"/>
        <v>0.70204769715748472</v>
      </c>
      <c r="R3557" s="25">
        <f t="shared" si="447"/>
        <v>0.2001985835693621</v>
      </c>
      <c r="S3557" s="25">
        <f t="shared" si="448"/>
        <v>0.49724003465986299</v>
      </c>
      <c r="T3557" s="25">
        <f t="shared" si="449"/>
        <v>0.51217094318670553</v>
      </c>
      <c r="U3557" s="81">
        <f>SUMXMY2($P$2:$W$2,'Segmentation - 2 groups'!$M3557:$T3557)</f>
        <v>1.8825814124008702</v>
      </c>
      <c r="V3557" s="25">
        <f>SUMXMY2($P$3:$W$3,'Segmentation - 2 groups'!$M3557:$T3557)</f>
        <v>8.1340997636661232</v>
      </c>
      <c r="W3557" s="25">
        <f>MIN(ZTable2[[#This Row],[Distance^2 to 1]:[Distance^2 to 2]])</f>
        <v>1.8825814124008702</v>
      </c>
      <c r="X3557" s="28">
        <f>MATCH(ZTable2[[#This Row],[Min Distance^2]],ZTable2[[#This Row],[Distance^2 to 1]:[Distance^2 to 2]],0)</f>
        <v>1</v>
      </c>
      <c r="Y3557" s="25" t="str">
        <f>INDEX('Segmentation - 2 groups'!$M$2:$W$4,MATCH('Segmentation - 2 groups'!$X3557,'Segmentation - 2 groups'!$M$2:$M$4,0),2)</f>
        <v>Un mundo de cruceros Spain</v>
      </c>
    </row>
    <row r="3558" spans="1:25">
      <c r="A3558" t="s">
        <v>18660</v>
      </c>
      <c r="B3558" t="s">
        <v>18661</v>
      </c>
      <c r="C3558" s="8">
        <v>3.5095890410958903</v>
      </c>
      <c r="D3558">
        <v>2</v>
      </c>
      <c r="E3558">
        <v>1</v>
      </c>
      <c r="F3558">
        <v>4</v>
      </c>
      <c r="G3558" s="7">
        <v>4</v>
      </c>
      <c r="H3558" s="9">
        <v>188999.2</v>
      </c>
      <c r="I3558">
        <v>35</v>
      </c>
      <c r="J3558">
        <v>1</v>
      </c>
      <c r="K3558" s="27">
        <v>3551</v>
      </c>
      <c r="L3558" s="23" t="s">
        <v>18660</v>
      </c>
      <c r="M3558" s="23">
        <f t="shared" si="442"/>
        <v>-0.38072927688575425</v>
      </c>
      <c r="N3558" s="23">
        <f t="shared" si="443"/>
        <v>-0.25418565019731981</v>
      </c>
      <c r="O3558" s="23">
        <f t="shared" si="444"/>
        <v>1.0503971972020076</v>
      </c>
      <c r="P3558" s="23">
        <f t="shared" si="445"/>
        <v>2.6769749142754531</v>
      </c>
      <c r="Q3558" s="23">
        <f t="shared" si="446"/>
        <v>1.9747171007723565</v>
      </c>
      <c r="R3558" s="23">
        <f t="shared" si="447"/>
        <v>0.6073557657050177</v>
      </c>
      <c r="S3558" s="23">
        <f t="shared" si="448"/>
        <v>1.3115183915852155</v>
      </c>
      <c r="T3558" s="23">
        <f t="shared" si="449"/>
        <v>0.51217094318670553</v>
      </c>
      <c r="U3558" s="80">
        <f>SUMXMY2($P$2:$W$2,'Segmentation - 2 groups'!$M3558:$T3558)</f>
        <v>14.591490022490452</v>
      </c>
      <c r="V3558" s="23">
        <f>SUMXMY2($P$3:$W$3,'Segmentation - 2 groups'!$M3558:$T3558)</f>
        <v>22.592188876551599</v>
      </c>
      <c r="W3558" s="23">
        <f>MIN(ZTable2[[#This Row],[Distance^2 to 1]:[Distance^2 to 2]])</f>
        <v>14.591490022490452</v>
      </c>
      <c r="X3558" s="27">
        <f>MATCH(ZTable2[[#This Row],[Min Distance^2]],ZTable2[[#This Row],[Distance^2 to 1]:[Distance^2 to 2]],0)</f>
        <v>1</v>
      </c>
      <c r="Y3558" s="23" t="str">
        <f>INDEX('Segmentation - 2 groups'!$M$2:$W$4,MATCH('Segmentation - 2 groups'!$X3558,'Segmentation - 2 groups'!$M$2:$M$4,0),2)</f>
        <v>Un mundo de cruceros Spain</v>
      </c>
    </row>
    <row r="3559" spans="1:25">
      <c r="A3559" t="s">
        <v>9405</v>
      </c>
      <c r="B3559" t="s">
        <v>9406</v>
      </c>
      <c r="C3559" s="8">
        <v>10.66027397260274</v>
      </c>
      <c r="D3559">
        <v>2</v>
      </c>
      <c r="E3559">
        <v>1</v>
      </c>
      <c r="F3559">
        <v>1</v>
      </c>
      <c r="G3559" s="7">
        <v>3</v>
      </c>
      <c r="H3559" s="9">
        <v>8736</v>
      </c>
      <c r="I3559">
        <v>11</v>
      </c>
      <c r="J3559">
        <v>0</v>
      </c>
      <c r="K3559" s="28">
        <v>3552</v>
      </c>
      <c r="L3559" s="25" t="s">
        <v>9405</v>
      </c>
      <c r="M3559" s="25">
        <f t="shared" si="442"/>
        <v>1.810142208135392</v>
      </c>
      <c r="N3559" s="25">
        <f t="shared" si="443"/>
        <v>-0.25418565019731981</v>
      </c>
      <c r="O3559" s="25">
        <f t="shared" si="444"/>
        <v>1.0503971972020076</v>
      </c>
      <c r="P3559" s="25">
        <f t="shared" si="445"/>
        <v>-0.93163444153198571</v>
      </c>
      <c r="Q3559" s="25">
        <f t="shared" si="446"/>
        <v>0.70204769715748472</v>
      </c>
      <c r="R3559" s="25">
        <f t="shared" si="447"/>
        <v>-8.3362983451586131E-2</v>
      </c>
      <c r="S3559" s="25">
        <f t="shared" si="448"/>
        <v>-0.85989056021572452</v>
      </c>
      <c r="T3559" s="25">
        <f t="shared" si="449"/>
        <v>-1.9520477457304621</v>
      </c>
      <c r="U3559" s="81">
        <f>SUMXMY2($P$2:$W$2,'Segmentation - 2 groups'!$M3559:$T3559)</f>
        <v>16.099075332941954</v>
      </c>
      <c r="V3559" s="25">
        <f>SUMXMY2($P$3:$W$3,'Segmentation - 2 groups'!$M3559:$T3559)</f>
        <v>13.705535670625387</v>
      </c>
      <c r="W3559" s="25">
        <f>MIN(ZTable2[[#This Row],[Distance^2 to 1]:[Distance^2 to 2]])</f>
        <v>13.705535670625387</v>
      </c>
      <c r="X3559" s="28">
        <f>MATCH(ZTable2[[#This Row],[Min Distance^2]],ZTable2[[#This Row],[Distance^2 to 1]:[Distance^2 to 2]],0)</f>
        <v>2</v>
      </c>
      <c r="Y3559" s="25" t="str">
        <f>INDEX('Segmentation - 2 groups'!$M$2:$W$4,MATCH('Segmentation - 2 groups'!$X3559,'Segmentation - 2 groups'!$M$2:$M$4,0),2)</f>
        <v>Special Pathogens Laboratory LLC</v>
      </c>
    </row>
    <row r="3560" spans="1:25">
      <c r="A3560" t="s">
        <v>18676</v>
      </c>
      <c r="B3560" t="s">
        <v>18677</v>
      </c>
      <c r="C3560" s="8">
        <v>1.6684931506849314</v>
      </c>
      <c r="D3560">
        <v>3</v>
      </c>
      <c r="E3560">
        <v>1</v>
      </c>
      <c r="F3560">
        <v>2</v>
      </c>
      <c r="G3560" s="7">
        <v>1</v>
      </c>
      <c r="H3560" s="9">
        <v>6895.2</v>
      </c>
      <c r="I3560">
        <v>7</v>
      </c>
      <c r="J3560">
        <v>1</v>
      </c>
      <c r="K3560" s="27">
        <v>3553</v>
      </c>
      <c r="L3560" s="23" t="s">
        <v>18676</v>
      </c>
      <c r="M3560" s="23">
        <f t="shared" si="442"/>
        <v>-0.94481572820154358</v>
      </c>
      <c r="N3560" s="23">
        <f t="shared" si="443"/>
        <v>0.67324847890100903</v>
      </c>
      <c r="O3560" s="23">
        <f t="shared" si="444"/>
        <v>1.0503971972020076</v>
      </c>
      <c r="P3560" s="23">
        <f t="shared" si="445"/>
        <v>0.27123534373716052</v>
      </c>
      <c r="Q3560" s="23">
        <f t="shared" si="446"/>
        <v>-1.8432911100722591</v>
      </c>
      <c r="R3560" s="23">
        <f t="shared" si="447"/>
        <v>-9.0416420167718295E-2</v>
      </c>
      <c r="S3560" s="23">
        <f t="shared" si="448"/>
        <v>-1.2217920521825478</v>
      </c>
      <c r="T3560" s="23">
        <f t="shared" si="449"/>
        <v>0.51217094318670553</v>
      </c>
      <c r="U3560" s="80">
        <f>SUMXMY2($P$2:$W$2,'Segmentation - 2 groups'!$M3560:$T3560)</f>
        <v>13.20371032564816</v>
      </c>
      <c r="V3560" s="23">
        <f>SUMXMY2($P$3:$W$3,'Segmentation - 2 groups'!$M3560:$T3560)</f>
        <v>4.8619836598355359</v>
      </c>
      <c r="W3560" s="23">
        <f>MIN(ZTable2[[#This Row],[Distance^2 to 1]:[Distance^2 to 2]])</f>
        <v>4.8619836598355359</v>
      </c>
      <c r="X3560" s="27">
        <f>MATCH(ZTable2[[#This Row],[Min Distance^2]],ZTable2[[#This Row],[Distance^2 to 1]:[Distance^2 to 2]],0)</f>
        <v>2</v>
      </c>
      <c r="Y3560" s="23" t="str">
        <f>INDEX('Segmentation - 2 groups'!$M$2:$W$4,MATCH('Segmentation - 2 groups'!$X3560,'Segmentation - 2 groups'!$M$2:$M$4,0),2)</f>
        <v>Special Pathogens Laboratory LLC</v>
      </c>
    </row>
    <row r="3561" spans="1:25">
      <c r="A3561" t="s">
        <v>18685</v>
      </c>
      <c r="B3561" t="s">
        <v>18686</v>
      </c>
      <c r="C3561" s="8">
        <v>1.3041095890410959</v>
      </c>
      <c r="D3561">
        <v>3</v>
      </c>
      <c r="E3561">
        <v>1</v>
      </c>
      <c r="F3561">
        <v>3</v>
      </c>
      <c r="G3561" s="7">
        <v>2</v>
      </c>
      <c r="H3561" s="9">
        <v>5491.2</v>
      </c>
      <c r="I3561">
        <v>23</v>
      </c>
      <c r="J3561">
        <v>1</v>
      </c>
      <c r="K3561" s="28">
        <v>3554</v>
      </c>
      <c r="L3561" s="25" t="s">
        <v>18685</v>
      </c>
      <c r="M3561" s="25">
        <f t="shared" si="442"/>
        <v>-1.0564578383577936</v>
      </c>
      <c r="N3561" s="25">
        <f t="shared" si="443"/>
        <v>0.67324847890100903</v>
      </c>
      <c r="O3561" s="25">
        <f t="shared" si="444"/>
        <v>1.0503971972020076</v>
      </c>
      <c r="P3561" s="25">
        <f t="shared" si="445"/>
        <v>1.4741051290063067</v>
      </c>
      <c r="Q3561" s="25">
        <f t="shared" si="446"/>
        <v>-0.5706217064573873</v>
      </c>
      <c r="R3561" s="25">
        <f t="shared" si="447"/>
        <v>-9.5796160035954689E-2</v>
      </c>
      <c r="S3561" s="25">
        <f t="shared" si="448"/>
        <v>0.22581391568474549</v>
      </c>
      <c r="T3561" s="25">
        <f t="shared" si="449"/>
        <v>0.51217094318670553</v>
      </c>
      <c r="U3561" s="81">
        <f>SUMXMY2($P$2:$W$2,'Segmentation - 2 groups'!$M3561:$T3561)</f>
        <v>8.4679013246038597</v>
      </c>
      <c r="V3561" s="25">
        <f>SUMXMY2($P$3:$W$3,'Segmentation - 2 groups'!$M3561:$T3561)</f>
        <v>6.4288465823771697</v>
      </c>
      <c r="W3561" s="25">
        <f>MIN(ZTable2[[#This Row],[Distance^2 to 1]:[Distance^2 to 2]])</f>
        <v>6.4288465823771697</v>
      </c>
      <c r="X3561" s="28">
        <f>MATCH(ZTable2[[#This Row],[Min Distance^2]],ZTable2[[#This Row],[Distance^2 to 1]:[Distance^2 to 2]],0)</f>
        <v>2</v>
      </c>
      <c r="Y3561" s="25" t="str">
        <f>INDEX('Segmentation - 2 groups'!$M$2:$W$4,MATCH('Segmentation - 2 groups'!$X3561,'Segmentation - 2 groups'!$M$2:$M$4,0),2)</f>
        <v>Special Pathogens Laboratory LLC</v>
      </c>
    </row>
    <row r="3562" spans="1:25">
      <c r="A3562" t="s">
        <v>18691</v>
      </c>
      <c r="B3562" t="s">
        <v>18692</v>
      </c>
      <c r="C3562" s="8">
        <v>0.26301369863013696</v>
      </c>
      <c r="D3562">
        <v>3</v>
      </c>
      <c r="E3562">
        <v>0</v>
      </c>
      <c r="F3562">
        <v>4</v>
      </c>
      <c r="G3562" s="7">
        <v>3</v>
      </c>
      <c r="H3562" s="9">
        <v>24786</v>
      </c>
      <c r="I3562">
        <v>34</v>
      </c>
      <c r="J3562">
        <v>1</v>
      </c>
      <c r="K3562" s="27">
        <v>3555</v>
      </c>
      <c r="L3562" s="23" t="s">
        <v>18691</v>
      </c>
      <c r="M3562" s="23">
        <f t="shared" si="442"/>
        <v>-1.3754352959470793</v>
      </c>
      <c r="N3562" s="23">
        <f t="shared" si="443"/>
        <v>0.67324847890100903</v>
      </c>
      <c r="O3562" s="23">
        <f t="shared" si="444"/>
        <v>-0.95181340709916151</v>
      </c>
      <c r="P3562" s="23">
        <f t="shared" si="445"/>
        <v>2.6769749142754531</v>
      </c>
      <c r="Q3562" s="23">
        <f t="shared" si="446"/>
        <v>0.70204769715748472</v>
      </c>
      <c r="R3562" s="23">
        <f t="shared" si="447"/>
        <v>-2.186382042794353E-2</v>
      </c>
      <c r="S3562" s="23">
        <f t="shared" si="448"/>
        <v>1.2210430185935097</v>
      </c>
      <c r="T3562" s="23">
        <f t="shared" si="449"/>
        <v>0.51217094318670553</v>
      </c>
      <c r="U3562" s="80">
        <f>SUMXMY2($P$2:$W$2,'Segmentation - 2 groups'!$M3562:$T3562)</f>
        <v>9.3791980609194088</v>
      </c>
      <c r="V3562" s="23">
        <f>SUMXMY2($P$3:$W$3,'Segmentation - 2 groups'!$M3562:$T3562)</f>
        <v>21.395159240020025</v>
      </c>
      <c r="W3562" s="23">
        <f>MIN(ZTable2[[#This Row],[Distance^2 to 1]:[Distance^2 to 2]])</f>
        <v>9.3791980609194088</v>
      </c>
      <c r="X3562" s="27">
        <f>MATCH(ZTable2[[#This Row],[Min Distance^2]],ZTable2[[#This Row],[Distance^2 to 1]:[Distance^2 to 2]],0)</f>
        <v>1</v>
      </c>
      <c r="Y3562" s="23" t="str">
        <f>INDEX('Segmentation - 2 groups'!$M$2:$W$4,MATCH('Segmentation - 2 groups'!$X3562,'Segmentation - 2 groups'!$M$2:$M$4,0),2)</f>
        <v>Un mundo de cruceros Spain</v>
      </c>
    </row>
    <row r="3563" spans="1:25">
      <c r="A3563" t="s">
        <v>9409</v>
      </c>
      <c r="B3563" t="s">
        <v>9410</v>
      </c>
      <c r="C3563" s="8">
        <v>8.7808219178082183</v>
      </c>
      <c r="D3563">
        <v>3</v>
      </c>
      <c r="E3563">
        <v>0</v>
      </c>
      <c r="F3563">
        <v>2</v>
      </c>
      <c r="G3563" s="7">
        <v>3</v>
      </c>
      <c r="H3563" s="9">
        <v>21060</v>
      </c>
      <c r="I3563">
        <v>10</v>
      </c>
      <c r="J3563">
        <v>1</v>
      </c>
      <c r="K3563" s="28">
        <v>3556</v>
      </c>
      <c r="L3563" s="25" t="s">
        <v>9409</v>
      </c>
      <c r="M3563" s="25">
        <f t="shared" si="442"/>
        <v>1.2343039557505233</v>
      </c>
      <c r="N3563" s="25">
        <f t="shared" si="443"/>
        <v>0.67324847890100903</v>
      </c>
      <c r="O3563" s="25">
        <f t="shared" si="444"/>
        <v>-0.95181340709916151</v>
      </c>
      <c r="P3563" s="25">
        <f t="shared" si="445"/>
        <v>0.27123534373716052</v>
      </c>
      <c r="Q3563" s="25">
        <f t="shared" si="446"/>
        <v>0.70204769715748472</v>
      </c>
      <c r="R3563" s="25">
        <f t="shared" si="447"/>
        <v>-3.6140822385955514E-2</v>
      </c>
      <c r="S3563" s="25">
        <f t="shared" si="448"/>
        <v>-0.95036593320743035</v>
      </c>
      <c r="T3563" s="25">
        <f t="shared" si="449"/>
        <v>0.51217094318670553</v>
      </c>
      <c r="U3563" s="81">
        <f>SUMXMY2($P$2:$W$2,'Segmentation - 2 groups'!$M3563:$T3563)</f>
        <v>2.2574914711089935</v>
      </c>
      <c r="V3563" s="25">
        <f>SUMXMY2($P$3:$W$3,'Segmentation - 2 groups'!$M3563:$T3563)</f>
        <v>10.272349899728505</v>
      </c>
      <c r="W3563" s="25">
        <f>MIN(ZTable2[[#This Row],[Distance^2 to 1]:[Distance^2 to 2]])</f>
        <v>2.2574914711089935</v>
      </c>
      <c r="X3563" s="28">
        <f>MATCH(ZTable2[[#This Row],[Min Distance^2]],ZTable2[[#This Row],[Distance^2 to 1]:[Distance^2 to 2]],0)</f>
        <v>1</v>
      </c>
      <c r="Y3563" s="25" t="str">
        <f>INDEX('Segmentation - 2 groups'!$M$2:$W$4,MATCH('Segmentation - 2 groups'!$X3563,'Segmentation - 2 groups'!$M$2:$M$4,0),2)</f>
        <v>Un mundo de cruceros Spain</v>
      </c>
    </row>
    <row r="3564" spans="1:25">
      <c r="A3564" t="s">
        <v>18696</v>
      </c>
      <c r="B3564" t="s">
        <v>18697</v>
      </c>
      <c r="C3564" s="8">
        <v>1.2712328767123289</v>
      </c>
      <c r="D3564">
        <v>1</v>
      </c>
      <c r="E3564">
        <v>1</v>
      </c>
      <c r="F3564">
        <v>4</v>
      </c>
      <c r="G3564" s="7">
        <v>2</v>
      </c>
      <c r="H3564" s="9">
        <v>13572.29</v>
      </c>
      <c r="I3564">
        <v>9</v>
      </c>
      <c r="J3564">
        <v>1</v>
      </c>
      <c r="K3564" s="27">
        <v>3557</v>
      </c>
      <c r="L3564" s="23" t="s">
        <v>18696</v>
      </c>
      <c r="M3564" s="23">
        <f t="shared" si="442"/>
        <v>-1.0665308107027183</v>
      </c>
      <c r="N3564" s="23">
        <f t="shared" si="443"/>
        <v>-1.1816197792956487</v>
      </c>
      <c r="O3564" s="23">
        <f t="shared" si="444"/>
        <v>1.0503971972020076</v>
      </c>
      <c r="P3564" s="23">
        <f t="shared" si="445"/>
        <v>2.6769749142754531</v>
      </c>
      <c r="Q3564" s="23">
        <f t="shared" si="446"/>
        <v>-0.5706217064573873</v>
      </c>
      <c r="R3564" s="23">
        <f t="shared" si="447"/>
        <v>-6.4831657150052638E-2</v>
      </c>
      <c r="S3564" s="23">
        <f t="shared" si="448"/>
        <v>-1.0408413061991362</v>
      </c>
      <c r="T3564" s="23">
        <f t="shared" si="449"/>
        <v>0.51217094318670553</v>
      </c>
      <c r="U3564" s="80">
        <f>SUMXMY2($P$2:$W$2,'Segmentation - 2 groups'!$M3564:$T3564)</f>
        <v>17.418619019012525</v>
      </c>
      <c r="V3564" s="23">
        <f>SUMXMY2($P$3:$W$3,'Segmentation - 2 groups'!$M3564:$T3564)</f>
        <v>18.031650810584331</v>
      </c>
      <c r="W3564" s="23">
        <f>MIN(ZTable2[[#This Row],[Distance^2 to 1]:[Distance^2 to 2]])</f>
        <v>17.418619019012525</v>
      </c>
      <c r="X3564" s="27">
        <f>MATCH(ZTable2[[#This Row],[Min Distance^2]],ZTable2[[#This Row],[Distance^2 to 1]:[Distance^2 to 2]],0)</f>
        <v>1</v>
      </c>
      <c r="Y3564" s="23" t="str">
        <f>INDEX('Segmentation - 2 groups'!$M$2:$W$4,MATCH('Segmentation - 2 groups'!$X3564,'Segmentation - 2 groups'!$M$2:$M$4,0),2)</f>
        <v>Un mundo de cruceros Spain</v>
      </c>
    </row>
    <row r="3565" spans="1:25">
      <c r="A3565" t="s">
        <v>9412</v>
      </c>
      <c r="B3565" t="s">
        <v>9413</v>
      </c>
      <c r="C3565" s="8">
        <v>6.9506849315068493</v>
      </c>
      <c r="D3565">
        <v>1</v>
      </c>
      <c r="E3565">
        <v>0</v>
      </c>
      <c r="F3565">
        <v>2</v>
      </c>
      <c r="G3565" s="7">
        <v>3</v>
      </c>
      <c r="H3565" s="9">
        <v>5148</v>
      </c>
      <c r="I3565">
        <v>36</v>
      </c>
      <c r="J3565">
        <v>1</v>
      </c>
      <c r="K3565" s="28">
        <v>3558</v>
      </c>
      <c r="L3565" s="25" t="s">
        <v>9412</v>
      </c>
      <c r="M3565" s="25">
        <f t="shared" si="442"/>
        <v>0.67357516188304256</v>
      </c>
      <c r="N3565" s="25">
        <f t="shared" si="443"/>
        <v>-1.1816197792956487</v>
      </c>
      <c r="O3565" s="25">
        <f t="shared" si="444"/>
        <v>-0.95181340709916151</v>
      </c>
      <c r="P3565" s="25">
        <f t="shared" si="445"/>
        <v>0.27123534373716052</v>
      </c>
      <c r="Q3565" s="25">
        <f t="shared" si="446"/>
        <v>0.70204769715748472</v>
      </c>
      <c r="R3565" s="25">
        <f t="shared" si="447"/>
        <v>-9.7111207559301374E-2</v>
      </c>
      <c r="S3565" s="25">
        <f t="shared" si="448"/>
        <v>1.4019937645769214</v>
      </c>
      <c r="T3565" s="25">
        <f t="shared" si="449"/>
        <v>0.51217094318670553</v>
      </c>
      <c r="U3565" s="81">
        <f>SUMXMY2($P$2:$W$2,'Segmentation - 2 groups'!$M3565:$T3565)</f>
        <v>5.600876600242624</v>
      </c>
      <c r="V3565" s="25">
        <f>SUMXMY2($P$3:$W$3,'Segmentation - 2 groups'!$M3565:$T3565)</f>
        <v>13.58160576973053</v>
      </c>
      <c r="W3565" s="25">
        <f>MIN(ZTable2[[#This Row],[Distance^2 to 1]:[Distance^2 to 2]])</f>
        <v>5.600876600242624</v>
      </c>
      <c r="X3565" s="28">
        <f>MATCH(ZTable2[[#This Row],[Min Distance^2]],ZTable2[[#This Row],[Distance^2 to 1]:[Distance^2 to 2]],0)</f>
        <v>1</v>
      </c>
      <c r="Y3565" s="25" t="str">
        <f>INDEX('Segmentation - 2 groups'!$M$2:$W$4,MATCH('Segmentation - 2 groups'!$X3565,'Segmentation - 2 groups'!$M$2:$M$4,0),2)</f>
        <v>Un mundo de cruceros Spain</v>
      </c>
    </row>
    <row r="3566" spans="1:25">
      <c r="A3566" t="s">
        <v>9416</v>
      </c>
      <c r="B3566" t="s">
        <v>9417</v>
      </c>
      <c r="C3566" s="8">
        <v>7.2520547945205482</v>
      </c>
      <c r="D3566">
        <v>1</v>
      </c>
      <c r="E3566">
        <v>0</v>
      </c>
      <c r="F3566">
        <v>2</v>
      </c>
      <c r="G3566" s="7">
        <v>3</v>
      </c>
      <c r="H3566" s="9">
        <v>6240</v>
      </c>
      <c r="I3566">
        <v>36</v>
      </c>
      <c r="J3566">
        <v>0</v>
      </c>
      <c r="K3566" s="27">
        <v>3559</v>
      </c>
      <c r="L3566" s="23" t="s">
        <v>9416</v>
      </c>
      <c r="M3566" s="23">
        <f t="shared" si="442"/>
        <v>0.76591074171152007</v>
      </c>
      <c r="N3566" s="23">
        <f t="shared" si="443"/>
        <v>-1.1816197792956487</v>
      </c>
      <c r="O3566" s="23">
        <f t="shared" si="444"/>
        <v>-0.95181340709916151</v>
      </c>
      <c r="P3566" s="23">
        <f t="shared" si="445"/>
        <v>0.27123534373716052</v>
      </c>
      <c r="Q3566" s="23">
        <f t="shared" si="446"/>
        <v>0.70204769715748472</v>
      </c>
      <c r="R3566" s="23">
        <f t="shared" si="447"/>
        <v>-9.2926965439561957E-2</v>
      </c>
      <c r="S3566" s="23">
        <f t="shared" si="448"/>
        <v>1.4019937645769214</v>
      </c>
      <c r="T3566" s="23">
        <f t="shared" si="449"/>
        <v>-1.9520477457304621</v>
      </c>
      <c r="U3566" s="80">
        <f>SUMXMY2($P$2:$W$2,'Segmentation - 2 groups'!$M3566:$T3566)</f>
        <v>11.785809143533877</v>
      </c>
      <c r="V3566" s="23">
        <f>SUMXMY2($P$3:$W$3,'Segmentation - 2 groups'!$M3566:$T3566)</f>
        <v>19.843027309449969</v>
      </c>
      <c r="W3566" s="23">
        <f>MIN(ZTable2[[#This Row],[Distance^2 to 1]:[Distance^2 to 2]])</f>
        <v>11.785809143533877</v>
      </c>
      <c r="X3566" s="27">
        <f>MATCH(ZTable2[[#This Row],[Min Distance^2]],ZTable2[[#This Row],[Distance^2 to 1]:[Distance^2 to 2]],0)</f>
        <v>1</v>
      </c>
      <c r="Y3566" s="23" t="str">
        <f>INDEX('Segmentation - 2 groups'!$M$2:$W$4,MATCH('Segmentation - 2 groups'!$X3566,'Segmentation - 2 groups'!$M$2:$M$4,0),2)</f>
        <v>Un mundo de cruceros Spain</v>
      </c>
    </row>
    <row r="3567" spans="1:25">
      <c r="A3567" t="s">
        <v>18701</v>
      </c>
      <c r="B3567" t="s">
        <v>18702</v>
      </c>
      <c r="C3567" s="8">
        <v>2.7123287671232879</v>
      </c>
      <c r="D3567">
        <v>3</v>
      </c>
      <c r="E3567">
        <v>1</v>
      </c>
      <c r="F3567">
        <v>1</v>
      </c>
      <c r="G3567" s="7">
        <v>2</v>
      </c>
      <c r="H3567" s="9">
        <v>9360</v>
      </c>
      <c r="I3567">
        <v>35</v>
      </c>
      <c r="J3567">
        <v>1</v>
      </c>
      <c r="K3567" s="28">
        <v>3560</v>
      </c>
      <c r="L3567" s="25" t="s">
        <v>18701</v>
      </c>
      <c r="M3567" s="25">
        <f t="shared" si="442"/>
        <v>-0.62499885625018081</v>
      </c>
      <c r="N3567" s="25">
        <f t="shared" si="443"/>
        <v>0.67324847890100903</v>
      </c>
      <c r="O3567" s="25">
        <f t="shared" si="444"/>
        <v>1.0503971972020076</v>
      </c>
      <c r="P3567" s="25">
        <f t="shared" si="445"/>
        <v>-0.93163444153198571</v>
      </c>
      <c r="Q3567" s="25">
        <f t="shared" si="446"/>
        <v>-0.5706217064573873</v>
      </c>
      <c r="R3567" s="25">
        <f t="shared" si="447"/>
        <v>-8.0971987954592178E-2</v>
      </c>
      <c r="S3567" s="25">
        <f t="shared" si="448"/>
        <v>1.3115183915852155</v>
      </c>
      <c r="T3567" s="25">
        <f t="shared" si="449"/>
        <v>0.51217094318670553</v>
      </c>
      <c r="U3567" s="81">
        <f>SUMXMY2($P$2:$W$2,'Segmentation - 2 groups'!$M3567:$T3567)</f>
        <v>9.2193235889814957</v>
      </c>
      <c r="V3567" s="25">
        <f>SUMXMY2($P$3:$W$3,'Segmentation - 2 groups'!$M3567:$T3567)</f>
        <v>1.9471829065379456</v>
      </c>
      <c r="W3567" s="25">
        <f>MIN(ZTable2[[#This Row],[Distance^2 to 1]:[Distance^2 to 2]])</f>
        <v>1.9471829065379456</v>
      </c>
      <c r="X3567" s="28">
        <f>MATCH(ZTable2[[#This Row],[Min Distance^2]],ZTable2[[#This Row],[Distance^2 to 1]:[Distance^2 to 2]],0)</f>
        <v>2</v>
      </c>
      <c r="Y3567" s="25" t="str">
        <f>INDEX('Segmentation - 2 groups'!$M$2:$W$4,MATCH('Segmentation - 2 groups'!$X3567,'Segmentation - 2 groups'!$M$2:$M$4,0),2)</f>
        <v>Special Pathogens Laboratory LLC</v>
      </c>
    </row>
    <row r="3568" spans="1:25">
      <c r="A3568" t="s">
        <v>18739</v>
      </c>
      <c r="B3568" t="s">
        <v>18740</v>
      </c>
      <c r="C3568" s="8">
        <v>4.4712328767123291</v>
      </c>
      <c r="D3568">
        <v>3</v>
      </c>
      <c r="E3568">
        <v>1</v>
      </c>
      <c r="F3568">
        <v>1</v>
      </c>
      <c r="G3568" s="7">
        <v>3</v>
      </c>
      <c r="H3568" s="9">
        <v>5392</v>
      </c>
      <c r="I3568">
        <v>33</v>
      </c>
      <c r="J3568">
        <v>1</v>
      </c>
      <c r="K3568" s="27">
        <v>3561</v>
      </c>
      <c r="L3568" s="23" t="s">
        <v>18739</v>
      </c>
      <c r="M3568" s="23">
        <f t="shared" si="442"/>
        <v>-8.6094835796703448E-2</v>
      </c>
      <c r="N3568" s="23">
        <f t="shared" si="443"/>
        <v>0.67324847890100903</v>
      </c>
      <c r="O3568" s="23">
        <f t="shared" si="444"/>
        <v>1.0503971972020076</v>
      </c>
      <c r="P3568" s="23">
        <f t="shared" si="445"/>
        <v>-0.93163444153198571</v>
      </c>
      <c r="Q3568" s="23">
        <f t="shared" si="446"/>
        <v>0.70204769715748472</v>
      </c>
      <c r="R3568" s="23">
        <f t="shared" si="447"/>
        <v>-9.6176267012399883E-2</v>
      </c>
      <c r="S3568" s="23">
        <f t="shared" si="448"/>
        <v>1.1305676456018039</v>
      </c>
      <c r="T3568" s="23">
        <f t="shared" si="449"/>
        <v>0.51217094318670553</v>
      </c>
      <c r="U3568" s="80">
        <f>SUMXMY2($P$2:$W$2,'Segmentation - 2 groups'!$M3568:$T3568)</f>
        <v>6.6730597505747689</v>
      </c>
      <c r="V3568" s="23">
        <f>SUMXMY2($P$3:$W$3,'Segmentation - 2 groups'!$M3568:$T3568)</f>
        <v>3.0592125378957631</v>
      </c>
      <c r="W3568" s="23">
        <f>MIN(ZTable2[[#This Row],[Distance^2 to 1]:[Distance^2 to 2]])</f>
        <v>3.0592125378957631</v>
      </c>
      <c r="X3568" s="27">
        <f>MATCH(ZTable2[[#This Row],[Min Distance^2]],ZTable2[[#This Row],[Distance^2 to 1]:[Distance^2 to 2]],0)</f>
        <v>2</v>
      </c>
      <c r="Y3568" s="23" t="str">
        <f>INDEX('Segmentation - 2 groups'!$M$2:$W$4,MATCH('Segmentation - 2 groups'!$X3568,'Segmentation - 2 groups'!$M$2:$M$4,0),2)</f>
        <v>Special Pathogens Laboratory LLC</v>
      </c>
    </row>
    <row r="3569" spans="1:25">
      <c r="A3569" t="s">
        <v>18704</v>
      </c>
      <c r="B3569" t="s">
        <v>18705</v>
      </c>
      <c r="C3569" s="8">
        <v>2.0136986301369864</v>
      </c>
      <c r="D3569">
        <v>1</v>
      </c>
      <c r="E3569">
        <v>0</v>
      </c>
      <c r="F3569">
        <v>3</v>
      </c>
      <c r="G3569" s="7">
        <v>4</v>
      </c>
      <c r="H3569" s="9">
        <v>11914.91</v>
      </c>
      <c r="I3569">
        <v>37</v>
      </c>
      <c r="J3569">
        <v>1</v>
      </c>
      <c r="K3569" s="28">
        <v>3562</v>
      </c>
      <c r="L3569" s="25" t="s">
        <v>18704</v>
      </c>
      <c r="M3569" s="25">
        <f t="shared" si="442"/>
        <v>-0.83904951857983301</v>
      </c>
      <c r="N3569" s="25">
        <f t="shared" si="443"/>
        <v>-1.1816197792956487</v>
      </c>
      <c r="O3569" s="25">
        <f t="shared" si="444"/>
        <v>-0.95181340709916151</v>
      </c>
      <c r="P3569" s="25">
        <f t="shared" si="445"/>
        <v>1.4741051290063067</v>
      </c>
      <c r="Q3569" s="25">
        <f t="shared" si="446"/>
        <v>1.9747171007723565</v>
      </c>
      <c r="R3569" s="25">
        <f t="shared" si="447"/>
        <v>-7.1182279132116485E-2</v>
      </c>
      <c r="S3569" s="25">
        <f t="shared" si="448"/>
        <v>1.4924691375686272</v>
      </c>
      <c r="T3569" s="25">
        <f t="shared" si="449"/>
        <v>0.51217094318670553</v>
      </c>
      <c r="U3569" s="81">
        <f>SUMXMY2($P$2:$W$2,'Segmentation - 2 groups'!$M3569:$T3569)</f>
        <v>9.5024619377937452</v>
      </c>
      <c r="V3569" s="25">
        <f>SUMXMY2($P$3:$W$3,'Segmentation - 2 groups'!$M3569:$T3569)</f>
        <v>22.367196792896891</v>
      </c>
      <c r="W3569" s="25">
        <f>MIN(ZTable2[[#This Row],[Distance^2 to 1]:[Distance^2 to 2]])</f>
        <v>9.5024619377937452</v>
      </c>
      <c r="X3569" s="28">
        <f>MATCH(ZTable2[[#This Row],[Min Distance^2]],ZTable2[[#This Row],[Distance^2 to 1]:[Distance^2 to 2]],0)</f>
        <v>1</v>
      </c>
      <c r="Y3569" s="25" t="str">
        <f>INDEX('Segmentation - 2 groups'!$M$2:$W$4,MATCH('Segmentation - 2 groups'!$X3569,'Segmentation - 2 groups'!$M$2:$M$4,0),2)</f>
        <v>Un mundo de cruceros Spain</v>
      </c>
    </row>
    <row r="3570" spans="1:25">
      <c r="A3570" t="s">
        <v>7307</v>
      </c>
      <c r="B3570" t="s">
        <v>18708</v>
      </c>
      <c r="C3570" s="8">
        <v>1.3205479452054794</v>
      </c>
      <c r="D3570">
        <v>3</v>
      </c>
      <c r="E3570">
        <v>1</v>
      </c>
      <c r="F3570">
        <v>3</v>
      </c>
      <c r="G3570" s="7">
        <v>3</v>
      </c>
      <c r="H3570" s="9">
        <v>12060</v>
      </c>
      <c r="I3570">
        <v>23</v>
      </c>
      <c r="J3570">
        <v>1</v>
      </c>
      <c r="K3570" s="27">
        <v>3563</v>
      </c>
      <c r="L3570" s="23" t="s">
        <v>7307</v>
      </c>
      <c r="M3570" s="23">
        <f t="shared" si="442"/>
        <v>-1.0514213521853311</v>
      </c>
      <c r="N3570" s="23">
        <f t="shared" si="443"/>
        <v>0.67324847890100903</v>
      </c>
      <c r="O3570" s="23">
        <f t="shared" si="444"/>
        <v>1.0503971972020076</v>
      </c>
      <c r="P3570" s="23">
        <f t="shared" si="445"/>
        <v>1.4741051290063067</v>
      </c>
      <c r="Q3570" s="23">
        <f t="shared" si="446"/>
        <v>0.70204769715748472</v>
      </c>
      <c r="R3570" s="23">
        <f t="shared" si="447"/>
        <v>-7.0626334361829871E-2</v>
      </c>
      <c r="S3570" s="23">
        <f t="shared" si="448"/>
        <v>0.22581391568474549</v>
      </c>
      <c r="T3570" s="23">
        <f t="shared" si="449"/>
        <v>0.51217094318670553</v>
      </c>
      <c r="U3570" s="80">
        <f>SUMXMY2($P$2:$W$2,'Segmentation - 2 groups'!$M3570:$T3570)</f>
        <v>6.8362616471470767</v>
      </c>
      <c r="V3570" s="23">
        <f>SUMXMY2($P$3:$W$3,'Segmentation - 2 groups'!$M3570:$T3570)</f>
        <v>8.0374529285967533</v>
      </c>
      <c r="W3570" s="23">
        <f>MIN(ZTable2[[#This Row],[Distance^2 to 1]:[Distance^2 to 2]])</f>
        <v>6.8362616471470767</v>
      </c>
      <c r="X3570" s="27">
        <f>MATCH(ZTable2[[#This Row],[Min Distance^2]],ZTable2[[#This Row],[Distance^2 to 1]:[Distance^2 to 2]],0)</f>
        <v>1</v>
      </c>
      <c r="Y3570" s="23" t="str">
        <f>INDEX('Segmentation - 2 groups'!$M$2:$W$4,MATCH('Segmentation - 2 groups'!$X3570,'Segmentation - 2 groups'!$M$2:$M$4,0),2)</f>
        <v>Un mundo de cruceros Spain</v>
      </c>
    </row>
    <row r="3571" spans="1:25">
      <c r="A3571" t="s">
        <v>9423</v>
      </c>
      <c r="B3571" t="s">
        <v>9424</v>
      </c>
      <c r="C3571" s="8">
        <v>8.4410958904109581</v>
      </c>
      <c r="D3571">
        <v>1</v>
      </c>
      <c r="E3571">
        <v>1</v>
      </c>
      <c r="F3571">
        <v>1</v>
      </c>
      <c r="G3571" s="7">
        <v>2</v>
      </c>
      <c r="H3571" s="9">
        <v>6240</v>
      </c>
      <c r="I3571">
        <v>33</v>
      </c>
      <c r="J3571">
        <v>0</v>
      </c>
      <c r="K3571" s="28">
        <v>3564</v>
      </c>
      <c r="L3571" s="25" t="s">
        <v>9423</v>
      </c>
      <c r="M3571" s="25">
        <f t="shared" si="442"/>
        <v>1.1302165748529671</v>
      </c>
      <c r="N3571" s="25">
        <f t="shared" si="443"/>
        <v>-1.1816197792956487</v>
      </c>
      <c r="O3571" s="25">
        <f t="shared" si="444"/>
        <v>1.0503971972020076</v>
      </c>
      <c r="P3571" s="25">
        <f t="shared" si="445"/>
        <v>-0.93163444153198571</v>
      </c>
      <c r="Q3571" s="25">
        <f t="shared" si="446"/>
        <v>-0.5706217064573873</v>
      </c>
      <c r="R3571" s="25">
        <f t="shared" si="447"/>
        <v>-9.2926965439561957E-2</v>
      </c>
      <c r="S3571" s="25">
        <f t="shared" si="448"/>
        <v>1.1305676456018039</v>
      </c>
      <c r="T3571" s="25">
        <f t="shared" si="449"/>
        <v>-1.9520477457304621</v>
      </c>
      <c r="U3571" s="81">
        <f>SUMXMY2($P$2:$W$2,'Segmentation - 2 groups'!$M3571:$T3571)</f>
        <v>18.809185826121464</v>
      </c>
      <c r="V3571" s="25">
        <f>SUMXMY2($P$3:$W$3,'Segmentation - 2 groups'!$M3571:$T3571)</f>
        <v>12.970397090191987</v>
      </c>
      <c r="W3571" s="25">
        <f>MIN(ZTable2[[#This Row],[Distance^2 to 1]:[Distance^2 to 2]])</f>
        <v>12.970397090191987</v>
      </c>
      <c r="X3571" s="28">
        <f>MATCH(ZTable2[[#This Row],[Min Distance^2]],ZTable2[[#This Row],[Distance^2 to 1]:[Distance^2 to 2]],0)</f>
        <v>2</v>
      </c>
      <c r="Y3571" s="25" t="str">
        <f>INDEX('Segmentation - 2 groups'!$M$2:$W$4,MATCH('Segmentation - 2 groups'!$X3571,'Segmentation - 2 groups'!$M$2:$M$4,0),2)</f>
        <v>Special Pathogens Laboratory LLC</v>
      </c>
    </row>
    <row r="3572" spans="1:25">
      <c r="A3572" t="s">
        <v>9427</v>
      </c>
      <c r="B3572" t="s">
        <v>9428</v>
      </c>
      <c r="C3572" s="8">
        <v>9.0575342465753419</v>
      </c>
      <c r="D3572">
        <v>3</v>
      </c>
      <c r="E3572">
        <v>1</v>
      </c>
      <c r="F3572">
        <v>1</v>
      </c>
      <c r="G3572" s="7">
        <v>2</v>
      </c>
      <c r="H3572" s="9">
        <v>11160</v>
      </c>
      <c r="I3572">
        <v>33</v>
      </c>
      <c r="J3572">
        <v>0</v>
      </c>
      <c r="K3572" s="27">
        <v>3565</v>
      </c>
      <c r="L3572" s="23" t="s">
        <v>9427</v>
      </c>
      <c r="M3572" s="23">
        <f t="shared" si="442"/>
        <v>1.3190848063203073</v>
      </c>
      <c r="N3572" s="23">
        <f t="shared" si="443"/>
        <v>0.67324847890100903</v>
      </c>
      <c r="O3572" s="23">
        <f t="shared" si="444"/>
        <v>1.0503971972020076</v>
      </c>
      <c r="P3572" s="23">
        <f t="shared" si="445"/>
        <v>-0.93163444153198571</v>
      </c>
      <c r="Q3572" s="23">
        <f t="shared" si="446"/>
        <v>-0.5706217064573873</v>
      </c>
      <c r="R3572" s="23">
        <f t="shared" si="447"/>
        <v>-7.4074885559417297E-2</v>
      </c>
      <c r="S3572" s="23">
        <f t="shared" si="448"/>
        <v>1.1305676456018039</v>
      </c>
      <c r="T3572" s="23">
        <f t="shared" si="449"/>
        <v>-1.9520477457304621</v>
      </c>
      <c r="U3572" s="80">
        <f>SUMXMY2($P$2:$W$2,'Segmentation - 2 groups'!$M3572:$T3572)</f>
        <v>15.789701410846297</v>
      </c>
      <c r="V3572" s="23">
        <f>SUMXMY2($P$3:$W$3,'Segmentation - 2 groups'!$M3572:$T3572)</f>
        <v>10.106005147602282</v>
      </c>
      <c r="W3572" s="23">
        <f>MIN(ZTable2[[#This Row],[Distance^2 to 1]:[Distance^2 to 2]])</f>
        <v>10.106005147602282</v>
      </c>
      <c r="X3572" s="27">
        <f>MATCH(ZTable2[[#This Row],[Min Distance^2]],ZTable2[[#This Row],[Distance^2 to 1]:[Distance^2 to 2]],0)</f>
        <v>2</v>
      </c>
      <c r="Y3572" s="23" t="str">
        <f>INDEX('Segmentation - 2 groups'!$M$2:$W$4,MATCH('Segmentation - 2 groups'!$X3572,'Segmentation - 2 groups'!$M$2:$M$4,0),2)</f>
        <v>Special Pathogens Laboratory LLC</v>
      </c>
    </row>
    <row r="3573" spans="1:25">
      <c r="A3573" t="s">
        <v>20472</v>
      </c>
      <c r="B3573" s="10" t="s">
        <v>20473</v>
      </c>
      <c r="C3573" s="8">
        <v>5.4273972602739722</v>
      </c>
      <c r="D3573">
        <v>3</v>
      </c>
      <c r="E3573">
        <v>1</v>
      </c>
      <c r="F3573">
        <v>1</v>
      </c>
      <c r="G3573" s="7">
        <v>2</v>
      </c>
      <c r="H3573" s="9">
        <v>10200</v>
      </c>
      <c r="I3573">
        <v>23</v>
      </c>
      <c r="J3573">
        <v>0</v>
      </c>
      <c r="K3573" s="28">
        <v>3566</v>
      </c>
      <c r="L3573" s="25" t="s">
        <v>20472</v>
      </c>
      <c r="M3573" s="25">
        <f t="shared" si="442"/>
        <v>0.20686077656819291</v>
      </c>
      <c r="N3573" s="25">
        <f t="shared" si="443"/>
        <v>0.67324847890100903</v>
      </c>
      <c r="O3573" s="25">
        <f t="shared" si="444"/>
        <v>1.0503971972020076</v>
      </c>
      <c r="P3573" s="25">
        <f t="shared" si="445"/>
        <v>-0.93163444153198571</v>
      </c>
      <c r="Q3573" s="25">
        <f t="shared" si="446"/>
        <v>-0.5706217064573873</v>
      </c>
      <c r="R3573" s="25">
        <f t="shared" si="447"/>
        <v>-7.7753340170177238E-2</v>
      </c>
      <c r="S3573" s="25">
        <f t="shared" si="448"/>
        <v>0.22581391568474549</v>
      </c>
      <c r="T3573" s="25">
        <f t="shared" si="449"/>
        <v>-1.9520477457304621</v>
      </c>
      <c r="U3573" s="81">
        <f>SUMXMY2($P$2:$W$2,'Segmentation - 2 groups'!$M3573:$T3573)</f>
        <v>13.190029358713126</v>
      </c>
      <c r="V3573" s="25">
        <f>SUMXMY2($P$3:$W$3,'Segmentation - 2 groups'!$M3573:$T3573)</f>
        <v>6.4150889391200066</v>
      </c>
      <c r="W3573" s="25">
        <f>MIN(ZTable2[[#This Row],[Distance^2 to 1]:[Distance^2 to 2]])</f>
        <v>6.4150889391200066</v>
      </c>
      <c r="X3573" s="28">
        <f>MATCH(ZTable2[[#This Row],[Min Distance^2]],ZTable2[[#This Row],[Distance^2 to 1]:[Distance^2 to 2]],0)</f>
        <v>2</v>
      </c>
      <c r="Y3573" s="25" t="str">
        <f>INDEX('Segmentation - 2 groups'!$M$2:$W$4,MATCH('Segmentation - 2 groups'!$X3573,'Segmentation - 2 groups'!$M$2:$M$4,0),2)</f>
        <v>Special Pathogens Laboratory LLC</v>
      </c>
    </row>
    <row r="3574" spans="1:25">
      <c r="A3574" t="s">
        <v>18716</v>
      </c>
      <c r="B3574" t="s">
        <v>18717</v>
      </c>
      <c r="C3574" s="8">
        <v>0.23561643835616439</v>
      </c>
      <c r="D3574">
        <v>3</v>
      </c>
      <c r="E3574">
        <v>0</v>
      </c>
      <c r="F3574">
        <v>2</v>
      </c>
      <c r="G3574" s="7">
        <v>2</v>
      </c>
      <c r="H3574" s="9">
        <v>4852.22</v>
      </c>
      <c r="I3574">
        <v>28</v>
      </c>
      <c r="J3574">
        <v>1</v>
      </c>
      <c r="K3574" s="27">
        <v>3567</v>
      </c>
      <c r="L3574" s="23" t="s">
        <v>18716</v>
      </c>
      <c r="M3574" s="23">
        <f t="shared" si="442"/>
        <v>-1.3838294395678499</v>
      </c>
      <c r="N3574" s="23">
        <f t="shared" si="443"/>
        <v>0.67324847890100903</v>
      </c>
      <c r="O3574" s="23">
        <f t="shared" si="444"/>
        <v>-0.95181340709916151</v>
      </c>
      <c r="P3574" s="23">
        <f t="shared" si="445"/>
        <v>0.27123534373716052</v>
      </c>
      <c r="Q3574" s="23">
        <f t="shared" si="446"/>
        <v>-0.5706217064573873</v>
      </c>
      <c r="R3574" s="23">
        <f t="shared" si="447"/>
        <v>-9.8244554751770713E-2</v>
      </c>
      <c r="S3574" s="23">
        <f t="shared" si="448"/>
        <v>0.67819078064327465</v>
      </c>
      <c r="T3574" s="23">
        <f t="shared" si="449"/>
        <v>0.51217094318670553</v>
      </c>
      <c r="U3574" s="80">
        <f>SUMXMY2($P$2:$W$2,'Segmentation - 2 groups'!$M3574:$T3574)</f>
        <v>4.2511770268838838</v>
      </c>
      <c r="V3574" s="23">
        <f>SUMXMY2($P$3:$W$3,'Segmentation - 2 groups'!$M3574:$T3574)</f>
        <v>7.1450557976470268</v>
      </c>
      <c r="W3574" s="23">
        <f>MIN(ZTable2[[#This Row],[Distance^2 to 1]:[Distance^2 to 2]])</f>
        <v>4.2511770268838838</v>
      </c>
      <c r="X3574" s="27">
        <f>MATCH(ZTable2[[#This Row],[Min Distance^2]],ZTable2[[#This Row],[Distance^2 to 1]:[Distance^2 to 2]],0)</f>
        <v>1</v>
      </c>
      <c r="Y3574" s="23" t="str">
        <f>INDEX('Segmentation - 2 groups'!$M$2:$W$4,MATCH('Segmentation - 2 groups'!$X3574,'Segmentation - 2 groups'!$M$2:$M$4,0),2)</f>
        <v>Un mundo de cruceros Spain</v>
      </c>
    </row>
    <row r="3575" spans="1:25">
      <c r="A3575" t="s">
        <v>9431</v>
      </c>
      <c r="B3575" t="s">
        <v>9432</v>
      </c>
      <c r="C3575" s="8">
        <v>8.75068493150685</v>
      </c>
      <c r="D3575">
        <v>3</v>
      </c>
      <c r="E3575">
        <v>0</v>
      </c>
      <c r="F3575">
        <v>2</v>
      </c>
      <c r="G3575" s="7">
        <v>2</v>
      </c>
      <c r="H3575" s="9">
        <v>3965.76</v>
      </c>
      <c r="I3575">
        <v>4</v>
      </c>
      <c r="J3575">
        <v>1</v>
      </c>
      <c r="K3575" s="28">
        <v>3568</v>
      </c>
      <c r="L3575" s="25" t="s">
        <v>9431</v>
      </c>
      <c r="M3575" s="25">
        <f t="shared" si="442"/>
        <v>1.225070397767676</v>
      </c>
      <c r="N3575" s="25">
        <f t="shared" si="443"/>
        <v>0.67324847890100903</v>
      </c>
      <c r="O3575" s="25">
        <f t="shared" si="444"/>
        <v>-0.95181340709916151</v>
      </c>
      <c r="P3575" s="25">
        <f t="shared" si="445"/>
        <v>0.27123534373716052</v>
      </c>
      <c r="Q3575" s="25">
        <f t="shared" si="446"/>
        <v>-0.5706217064573873</v>
      </c>
      <c r="R3575" s="25">
        <f t="shared" si="447"/>
        <v>-0.10164122441245223</v>
      </c>
      <c r="S3575" s="25">
        <f t="shared" si="448"/>
        <v>-1.4932181711576655</v>
      </c>
      <c r="T3575" s="25">
        <f t="shared" si="449"/>
        <v>0.51217094318670553</v>
      </c>
      <c r="U3575" s="81">
        <f>SUMXMY2($P$2:$W$2,'Segmentation - 2 groups'!$M3575:$T3575)</f>
        <v>5.2304358971108051</v>
      </c>
      <c r="V3575" s="25">
        <f>SUMXMY2($P$3:$W$3,'Segmentation - 2 groups'!$M3575:$T3575)</f>
        <v>9.9086544392526577</v>
      </c>
      <c r="W3575" s="25">
        <f>MIN(ZTable2[[#This Row],[Distance^2 to 1]:[Distance^2 to 2]])</f>
        <v>5.2304358971108051</v>
      </c>
      <c r="X3575" s="28">
        <f>MATCH(ZTable2[[#This Row],[Min Distance^2]],ZTable2[[#This Row],[Distance^2 to 1]:[Distance^2 to 2]],0)</f>
        <v>1</v>
      </c>
      <c r="Y3575" s="25" t="str">
        <f>INDEX('Segmentation - 2 groups'!$M$2:$W$4,MATCH('Segmentation - 2 groups'!$X3575,'Segmentation - 2 groups'!$M$2:$M$4,0),2)</f>
        <v>Un mundo de cruceros Spain</v>
      </c>
    </row>
    <row r="3576" spans="1:25">
      <c r="A3576" t="s">
        <v>18756</v>
      </c>
      <c r="B3576" t="s">
        <v>18757</v>
      </c>
      <c r="C3576" s="8">
        <v>3.9123287671232876</v>
      </c>
      <c r="D3576">
        <v>3</v>
      </c>
      <c r="E3576">
        <v>1</v>
      </c>
      <c r="F3576">
        <v>4</v>
      </c>
      <c r="G3576" s="7">
        <v>2</v>
      </c>
      <c r="H3576" s="9">
        <v>10740.6</v>
      </c>
      <c r="I3576">
        <v>24</v>
      </c>
      <c r="J3576">
        <v>1</v>
      </c>
      <c r="K3576" s="27">
        <v>3569</v>
      </c>
      <c r="L3576" s="23" t="s">
        <v>18756</v>
      </c>
      <c r="M3576" s="23">
        <f t="shared" si="442"/>
        <v>-0.25733536566042531</v>
      </c>
      <c r="N3576" s="23">
        <f t="shared" si="443"/>
        <v>0.67324847890100903</v>
      </c>
      <c r="O3576" s="23">
        <f t="shared" si="444"/>
        <v>1.0503971972020076</v>
      </c>
      <c r="P3576" s="23">
        <f t="shared" si="445"/>
        <v>2.6769749142754531</v>
      </c>
      <c r="Q3576" s="23">
        <f t="shared" si="446"/>
        <v>-0.5706217064573873</v>
      </c>
      <c r="R3576" s="23">
        <f t="shared" si="447"/>
        <v>-7.5681910417493045E-2</v>
      </c>
      <c r="S3576" s="23">
        <f t="shared" si="448"/>
        <v>0.31628928867645134</v>
      </c>
      <c r="T3576" s="23">
        <f t="shared" si="449"/>
        <v>0.51217094318670553</v>
      </c>
      <c r="U3576" s="80">
        <f>SUMXMY2($P$2:$W$2,'Segmentation - 2 groups'!$M3576:$T3576)</f>
        <v>11.624358041766115</v>
      </c>
      <c r="V3576" s="23">
        <f>SUMXMY2($P$3:$W$3,'Segmentation - 2 groups'!$M3576:$T3576)</f>
        <v>13.159574393279895</v>
      </c>
      <c r="W3576" s="23">
        <f>MIN(ZTable2[[#This Row],[Distance^2 to 1]:[Distance^2 to 2]])</f>
        <v>11.624358041766115</v>
      </c>
      <c r="X3576" s="27">
        <f>MATCH(ZTable2[[#This Row],[Min Distance^2]],ZTable2[[#This Row],[Distance^2 to 1]:[Distance^2 to 2]],0)</f>
        <v>1</v>
      </c>
      <c r="Y3576" s="23" t="str">
        <f>INDEX('Segmentation - 2 groups'!$M$2:$W$4,MATCH('Segmentation - 2 groups'!$X3576,'Segmentation - 2 groups'!$M$2:$M$4,0),2)</f>
        <v>Un mundo de cruceros Spain</v>
      </c>
    </row>
    <row r="3577" spans="1:25">
      <c r="A3577" t="s">
        <v>9435</v>
      </c>
      <c r="B3577" t="s">
        <v>9436</v>
      </c>
      <c r="C3577" s="8">
        <v>6.6191780821917812</v>
      </c>
      <c r="D3577">
        <v>1</v>
      </c>
      <c r="E3577">
        <v>1</v>
      </c>
      <c r="F3577">
        <v>1</v>
      </c>
      <c r="G3577" s="7">
        <v>2</v>
      </c>
      <c r="H3577" s="9">
        <v>9984</v>
      </c>
      <c r="I3577">
        <v>4</v>
      </c>
      <c r="J3577">
        <v>0</v>
      </c>
      <c r="K3577" s="28">
        <v>3570</v>
      </c>
      <c r="L3577" s="25" t="s">
        <v>9435</v>
      </c>
      <c r="M3577" s="25">
        <f t="shared" si="442"/>
        <v>0.57200602407171752</v>
      </c>
      <c r="N3577" s="25">
        <f t="shared" si="443"/>
        <v>-1.1816197792956487</v>
      </c>
      <c r="O3577" s="25">
        <f t="shared" si="444"/>
        <v>1.0503971972020076</v>
      </c>
      <c r="P3577" s="25">
        <f t="shared" si="445"/>
        <v>-0.93163444153198571</v>
      </c>
      <c r="Q3577" s="25">
        <f t="shared" si="446"/>
        <v>-0.5706217064573873</v>
      </c>
      <c r="R3577" s="25">
        <f t="shared" si="447"/>
        <v>-7.8580992457598225E-2</v>
      </c>
      <c r="S3577" s="25">
        <f t="shared" si="448"/>
        <v>-1.4932181711576655</v>
      </c>
      <c r="T3577" s="25">
        <f t="shared" si="449"/>
        <v>-1.9520477457304621</v>
      </c>
      <c r="U3577" s="81">
        <f>SUMXMY2($P$2:$W$2,'Segmentation - 2 groups'!$M3577:$T3577)</f>
        <v>19.167956913651079</v>
      </c>
      <c r="V3577" s="25">
        <f>SUMXMY2($P$3:$W$3,'Segmentation - 2 groups'!$M3577:$T3577)</f>
        <v>12.386735008217247</v>
      </c>
      <c r="W3577" s="25">
        <f>MIN(ZTable2[[#This Row],[Distance^2 to 1]:[Distance^2 to 2]])</f>
        <v>12.386735008217247</v>
      </c>
      <c r="X3577" s="28">
        <f>MATCH(ZTable2[[#This Row],[Min Distance^2]],ZTable2[[#This Row],[Distance^2 to 1]:[Distance^2 to 2]],0)</f>
        <v>2</v>
      </c>
      <c r="Y3577" s="25" t="str">
        <f>INDEX('Segmentation - 2 groups'!$M$2:$W$4,MATCH('Segmentation - 2 groups'!$X3577,'Segmentation - 2 groups'!$M$2:$M$4,0),2)</f>
        <v>Special Pathogens Laboratory LLC</v>
      </c>
    </row>
    <row r="3578" spans="1:25">
      <c r="A3578" t="s">
        <v>756</v>
      </c>
      <c r="B3578" t="s">
        <v>757</v>
      </c>
      <c r="C3578" s="8">
        <v>3.3342465753424659</v>
      </c>
      <c r="D3578">
        <v>3</v>
      </c>
      <c r="E3578">
        <v>1</v>
      </c>
      <c r="F3578">
        <v>1</v>
      </c>
      <c r="G3578" s="7">
        <v>3</v>
      </c>
      <c r="H3578" s="9">
        <v>35955</v>
      </c>
      <c r="I3578">
        <v>11</v>
      </c>
      <c r="J3578">
        <v>1</v>
      </c>
      <c r="K3578" s="27">
        <v>3571</v>
      </c>
      <c r="L3578" s="23" t="s">
        <v>756</v>
      </c>
      <c r="M3578" s="23">
        <f t="shared" si="442"/>
        <v>-0.4344517960586865</v>
      </c>
      <c r="N3578" s="23">
        <f t="shared" si="443"/>
        <v>0.67324847890100903</v>
      </c>
      <c r="O3578" s="23">
        <f t="shared" si="444"/>
        <v>1.0503971972020076</v>
      </c>
      <c r="P3578" s="23">
        <f t="shared" si="445"/>
        <v>-0.93163444153198571</v>
      </c>
      <c r="Q3578" s="23">
        <f t="shared" si="446"/>
        <v>0.70204769715748472</v>
      </c>
      <c r="R3578" s="23">
        <f t="shared" si="447"/>
        <v>2.0932699934116544E-2</v>
      </c>
      <c r="S3578" s="23">
        <f t="shared" si="448"/>
        <v>-0.85989056021572452</v>
      </c>
      <c r="T3578" s="23">
        <f t="shared" si="449"/>
        <v>0.51217094318670553</v>
      </c>
      <c r="U3578" s="80">
        <f>SUMXMY2($P$2:$W$2,'Segmentation - 2 groups'!$M3578:$T3578)</f>
        <v>6.5800965858102405</v>
      </c>
      <c r="V3578" s="23">
        <f>SUMXMY2($P$3:$W$3,'Segmentation - 2 groups'!$M3578:$T3578)</f>
        <v>2.2999142087558568</v>
      </c>
      <c r="W3578" s="23">
        <f>MIN(ZTable2[[#This Row],[Distance^2 to 1]:[Distance^2 to 2]])</f>
        <v>2.2999142087558568</v>
      </c>
      <c r="X3578" s="27">
        <f>MATCH(ZTable2[[#This Row],[Min Distance^2]],ZTable2[[#This Row],[Distance^2 to 1]:[Distance^2 to 2]],0)</f>
        <v>2</v>
      </c>
      <c r="Y3578" s="23" t="str">
        <f>INDEX('Segmentation - 2 groups'!$M$2:$W$4,MATCH('Segmentation - 2 groups'!$X3578,'Segmentation - 2 groups'!$M$2:$M$4,0),2)</f>
        <v>Special Pathogens Laboratory LLC</v>
      </c>
    </row>
    <row r="3579" spans="1:25">
      <c r="A3579" t="s">
        <v>18768</v>
      </c>
      <c r="B3579" t="s">
        <v>18769</v>
      </c>
      <c r="C3579" s="8">
        <v>3.3643835616438356</v>
      </c>
      <c r="D3579">
        <v>1</v>
      </c>
      <c r="E3579">
        <v>0</v>
      </c>
      <c r="F3579">
        <v>2</v>
      </c>
      <c r="G3579" s="7">
        <v>2</v>
      </c>
      <c r="H3579" s="9">
        <v>25740</v>
      </c>
      <c r="I3579">
        <v>8</v>
      </c>
      <c r="J3579">
        <v>1</v>
      </c>
      <c r="K3579" s="28">
        <v>3572</v>
      </c>
      <c r="L3579" s="25" t="s">
        <v>18768</v>
      </c>
      <c r="M3579" s="25">
        <f t="shared" si="442"/>
        <v>-0.42521823807583881</v>
      </c>
      <c r="N3579" s="25">
        <f t="shared" si="443"/>
        <v>-1.1816197792956487</v>
      </c>
      <c r="O3579" s="25">
        <f t="shared" si="444"/>
        <v>-0.95181340709916151</v>
      </c>
      <c r="P3579" s="25">
        <f t="shared" si="445"/>
        <v>0.27123534373716052</v>
      </c>
      <c r="Q3579" s="25">
        <f t="shared" si="446"/>
        <v>-0.5706217064573873</v>
      </c>
      <c r="R3579" s="25">
        <f t="shared" si="447"/>
        <v>-1.820835615850085E-2</v>
      </c>
      <c r="S3579" s="25">
        <f t="shared" si="448"/>
        <v>-1.131316679190842</v>
      </c>
      <c r="T3579" s="25">
        <f t="shared" si="449"/>
        <v>0.51217094318670553</v>
      </c>
      <c r="U3579" s="81">
        <f>SUMXMY2($P$2:$W$2,'Segmentation - 2 groups'!$M3579:$T3579)</f>
        <v>6.7331790792438673</v>
      </c>
      <c r="V3579" s="25">
        <f>SUMXMY2($P$3:$W$3,'Segmentation - 2 groups'!$M3579:$T3579)</f>
        <v>10.088877616754372</v>
      </c>
      <c r="W3579" s="25">
        <f>MIN(ZTable2[[#This Row],[Distance^2 to 1]:[Distance^2 to 2]])</f>
        <v>6.7331790792438673</v>
      </c>
      <c r="X3579" s="28">
        <f>MATCH(ZTable2[[#This Row],[Min Distance^2]],ZTable2[[#This Row],[Distance^2 to 1]:[Distance^2 to 2]],0)</f>
        <v>1</v>
      </c>
      <c r="Y3579" s="25" t="str">
        <f>INDEX('Segmentation - 2 groups'!$M$2:$W$4,MATCH('Segmentation - 2 groups'!$X3579,'Segmentation - 2 groups'!$M$2:$M$4,0),2)</f>
        <v>Un mundo de cruceros Spain</v>
      </c>
    </row>
    <row r="3580" spans="1:25">
      <c r="A3580" t="s">
        <v>18726</v>
      </c>
      <c r="B3580" t="s">
        <v>18727</v>
      </c>
      <c r="C3580" s="8">
        <v>1.4821917808219178</v>
      </c>
      <c r="D3580">
        <v>1</v>
      </c>
      <c r="E3580">
        <v>1</v>
      </c>
      <c r="F3580">
        <v>2</v>
      </c>
      <c r="G3580" s="7">
        <v>3</v>
      </c>
      <c r="H3580" s="9">
        <v>15101.22</v>
      </c>
      <c r="I3580">
        <v>36</v>
      </c>
      <c r="J3580">
        <v>0</v>
      </c>
      <c r="K3580" s="27">
        <v>3573</v>
      </c>
      <c r="L3580" s="23" t="s">
        <v>18726</v>
      </c>
      <c r="M3580" s="23">
        <f t="shared" si="442"/>
        <v>-1.0018959048227842</v>
      </c>
      <c r="N3580" s="23">
        <f t="shared" si="443"/>
        <v>-1.1816197792956487</v>
      </c>
      <c r="O3580" s="23">
        <f t="shared" si="444"/>
        <v>1.0503971972020076</v>
      </c>
      <c r="P3580" s="23">
        <f t="shared" si="445"/>
        <v>0.27123534373716052</v>
      </c>
      <c r="Q3580" s="23">
        <f t="shared" si="446"/>
        <v>0.70204769715748472</v>
      </c>
      <c r="R3580" s="23">
        <f t="shared" si="447"/>
        <v>-5.8973220058355584E-2</v>
      </c>
      <c r="S3580" s="23">
        <f t="shared" si="448"/>
        <v>1.4019937645769214</v>
      </c>
      <c r="T3580" s="23">
        <f t="shared" si="449"/>
        <v>-1.9520477457304621</v>
      </c>
      <c r="U3580" s="80">
        <f>SUMXMY2($P$2:$W$2,'Segmentation - 2 groups'!$M3580:$T3580)</f>
        <v>16.599120985661685</v>
      </c>
      <c r="V3580" s="23">
        <f>SUMXMY2($P$3:$W$3,'Segmentation - 2 groups'!$M3580:$T3580)</f>
        <v>15.159132139743202</v>
      </c>
      <c r="W3580" s="23">
        <f>MIN(ZTable2[[#This Row],[Distance^2 to 1]:[Distance^2 to 2]])</f>
        <v>15.159132139743202</v>
      </c>
      <c r="X3580" s="27">
        <f>MATCH(ZTable2[[#This Row],[Min Distance^2]],ZTable2[[#This Row],[Distance^2 to 1]:[Distance^2 to 2]],0)</f>
        <v>2</v>
      </c>
      <c r="Y3580" s="23" t="str">
        <f>INDEX('Segmentation - 2 groups'!$M$2:$W$4,MATCH('Segmentation - 2 groups'!$X3580,'Segmentation - 2 groups'!$M$2:$M$4,0),2)</f>
        <v>Special Pathogens Laboratory LLC</v>
      </c>
    </row>
    <row r="3581" spans="1:25">
      <c r="A3581" t="s">
        <v>9438</v>
      </c>
      <c r="B3581" t="s">
        <v>9439</v>
      </c>
      <c r="C3581" s="8">
        <v>10.019178082191781</v>
      </c>
      <c r="D3581">
        <v>1</v>
      </c>
      <c r="E3581">
        <v>0</v>
      </c>
      <c r="F3581">
        <v>2</v>
      </c>
      <c r="G3581" s="7">
        <v>2</v>
      </c>
      <c r="H3581" s="9">
        <v>3110.4</v>
      </c>
      <c r="I3581">
        <v>20</v>
      </c>
      <c r="J3581">
        <v>0</v>
      </c>
      <c r="K3581" s="28">
        <v>3574</v>
      </c>
      <c r="L3581" s="25" t="s">
        <v>9438</v>
      </c>
      <c r="M3581" s="25">
        <f t="shared" si="442"/>
        <v>1.613719247409358</v>
      </c>
      <c r="N3581" s="25">
        <f t="shared" si="443"/>
        <v>-1.1816197792956487</v>
      </c>
      <c r="O3581" s="25">
        <f t="shared" si="444"/>
        <v>-0.95181340709916151</v>
      </c>
      <c r="P3581" s="25">
        <f t="shared" si="445"/>
        <v>0.27123534373716052</v>
      </c>
      <c r="Q3581" s="25">
        <f t="shared" si="446"/>
        <v>-0.5706217064573873</v>
      </c>
      <c r="R3581" s="25">
        <f t="shared" si="447"/>
        <v>-0.10491872747063932</v>
      </c>
      <c r="S3581" s="25">
        <f t="shared" si="448"/>
        <v>-4.5612203290372015E-2</v>
      </c>
      <c r="T3581" s="25">
        <f t="shared" si="449"/>
        <v>-1.9520477457304621</v>
      </c>
      <c r="U3581" s="81">
        <f>SUMXMY2($P$2:$W$2,'Segmentation - 2 groups'!$M3581:$T3581)</f>
        <v>13.404186390343472</v>
      </c>
      <c r="V3581" s="25">
        <f>SUMXMY2($P$3:$W$3,'Segmentation - 2 groups'!$M3581:$T3581)</f>
        <v>18.669064078969143</v>
      </c>
      <c r="W3581" s="25">
        <f>MIN(ZTable2[[#This Row],[Distance^2 to 1]:[Distance^2 to 2]])</f>
        <v>13.404186390343472</v>
      </c>
      <c r="X3581" s="28">
        <f>MATCH(ZTable2[[#This Row],[Min Distance^2]],ZTable2[[#This Row],[Distance^2 to 1]:[Distance^2 to 2]],0)</f>
        <v>1</v>
      </c>
      <c r="Y3581" s="25" t="str">
        <f>INDEX('Segmentation - 2 groups'!$M$2:$W$4,MATCH('Segmentation - 2 groups'!$X3581,'Segmentation - 2 groups'!$M$2:$M$4,0),2)</f>
        <v>Un mundo de cruceros Spain</v>
      </c>
    </row>
    <row r="3582" spans="1:25">
      <c r="A3582" t="s">
        <v>9442</v>
      </c>
      <c r="B3582" t="s">
        <v>9443</v>
      </c>
      <c r="C3582" s="8">
        <v>6.0849315068493155</v>
      </c>
      <c r="D3582">
        <v>3</v>
      </c>
      <c r="E3582">
        <v>1</v>
      </c>
      <c r="F3582">
        <v>2</v>
      </c>
      <c r="G3582" s="7">
        <v>2</v>
      </c>
      <c r="H3582" s="9">
        <v>7488</v>
      </c>
      <c r="I3582">
        <v>11</v>
      </c>
      <c r="J3582">
        <v>0</v>
      </c>
      <c r="K3582" s="27">
        <v>3575</v>
      </c>
      <c r="L3582" s="23" t="s">
        <v>9442</v>
      </c>
      <c r="M3582" s="23">
        <f t="shared" si="442"/>
        <v>0.40832022346668934</v>
      </c>
      <c r="N3582" s="23">
        <f t="shared" si="443"/>
        <v>0.67324847890100903</v>
      </c>
      <c r="O3582" s="23">
        <f t="shared" si="444"/>
        <v>1.0503971972020076</v>
      </c>
      <c r="P3582" s="23">
        <f t="shared" si="445"/>
        <v>0.27123534373716052</v>
      </c>
      <c r="Q3582" s="23">
        <f t="shared" si="446"/>
        <v>-0.5706217064573873</v>
      </c>
      <c r="R3582" s="23">
        <f t="shared" si="447"/>
        <v>-8.8144974445574037E-2</v>
      </c>
      <c r="S3582" s="23">
        <f t="shared" si="448"/>
        <v>-0.85989056021572452</v>
      </c>
      <c r="T3582" s="23">
        <f t="shared" si="449"/>
        <v>-1.9520477457304621</v>
      </c>
      <c r="U3582" s="80">
        <f>SUMXMY2($P$2:$W$2,'Segmentation - 2 groups'!$M3582:$T3582)</f>
        <v>12.608879516334191</v>
      </c>
      <c r="V3582" s="23">
        <f>SUMXMY2($P$3:$W$3,'Segmentation - 2 groups'!$M3582:$T3582)</f>
        <v>8.7007401012162706</v>
      </c>
      <c r="W3582" s="23">
        <f>MIN(ZTable2[[#This Row],[Distance^2 to 1]:[Distance^2 to 2]])</f>
        <v>8.7007401012162706</v>
      </c>
      <c r="X3582" s="27">
        <f>MATCH(ZTable2[[#This Row],[Min Distance^2]],ZTable2[[#This Row],[Distance^2 to 1]:[Distance^2 to 2]],0)</f>
        <v>2</v>
      </c>
      <c r="Y3582" s="23" t="str">
        <f>INDEX('Segmentation - 2 groups'!$M$2:$W$4,MATCH('Segmentation - 2 groups'!$X3582,'Segmentation - 2 groups'!$M$2:$M$4,0),2)</f>
        <v>Special Pathogens Laboratory LLC</v>
      </c>
    </row>
    <row r="3583" spans="1:25">
      <c r="A3583" t="s">
        <v>18734</v>
      </c>
      <c r="B3583" t="s">
        <v>18735</v>
      </c>
      <c r="C3583" s="8">
        <v>1.2301369863013698</v>
      </c>
      <c r="D3583">
        <v>3</v>
      </c>
      <c r="E3583">
        <v>0</v>
      </c>
      <c r="F3583">
        <v>2</v>
      </c>
      <c r="G3583" s="7">
        <v>4</v>
      </c>
      <c r="H3583" s="9">
        <v>103006.35</v>
      </c>
      <c r="I3583">
        <v>19</v>
      </c>
      <c r="J3583">
        <v>1</v>
      </c>
      <c r="K3583" s="28">
        <v>3576</v>
      </c>
      <c r="L3583" s="25" t="s">
        <v>18734</v>
      </c>
      <c r="M3583" s="25">
        <f t="shared" si="442"/>
        <v>-1.0791220261338743</v>
      </c>
      <c r="N3583" s="25">
        <f t="shared" si="443"/>
        <v>0.67324847890100903</v>
      </c>
      <c r="O3583" s="25">
        <f t="shared" si="444"/>
        <v>-0.95181340709916151</v>
      </c>
      <c r="P3583" s="25">
        <f t="shared" si="445"/>
        <v>0.27123534373716052</v>
      </c>
      <c r="Q3583" s="25">
        <f t="shared" si="446"/>
        <v>1.9747171007723565</v>
      </c>
      <c r="R3583" s="25">
        <f t="shared" si="447"/>
        <v>0.27785493698117691</v>
      </c>
      <c r="S3583" s="25">
        <f t="shared" si="448"/>
        <v>-0.13608757628207785</v>
      </c>
      <c r="T3583" s="25">
        <f t="shared" si="449"/>
        <v>0.51217094318670553</v>
      </c>
      <c r="U3583" s="81">
        <f>SUMXMY2($P$2:$W$2,'Segmentation - 2 groups'!$M3583:$T3583)</f>
        <v>3.1922726385654672</v>
      </c>
      <c r="V3583" s="25">
        <f>SUMXMY2($P$3:$W$3,'Segmentation - 2 groups'!$M3583:$T3583)</f>
        <v>12.622022563076406</v>
      </c>
      <c r="W3583" s="25">
        <f>MIN(ZTable2[[#This Row],[Distance^2 to 1]:[Distance^2 to 2]])</f>
        <v>3.1922726385654672</v>
      </c>
      <c r="X3583" s="28">
        <f>MATCH(ZTable2[[#This Row],[Min Distance^2]],ZTable2[[#This Row],[Distance^2 to 1]:[Distance^2 to 2]],0)</f>
        <v>1</v>
      </c>
      <c r="Y3583" s="25" t="str">
        <f>INDEX('Segmentation - 2 groups'!$M$2:$W$4,MATCH('Segmentation - 2 groups'!$X3583,'Segmentation - 2 groups'!$M$2:$M$4,0),2)</f>
        <v>Un mundo de cruceros Spain</v>
      </c>
    </row>
    <row r="3584" spans="1:25">
      <c r="A3584" t="s">
        <v>9446</v>
      </c>
      <c r="B3584" t="s">
        <v>9447</v>
      </c>
      <c r="C3584" s="8">
        <v>5.8191780821917805</v>
      </c>
      <c r="D3584">
        <v>1</v>
      </c>
      <c r="E3584">
        <v>1</v>
      </c>
      <c r="F3584">
        <v>4</v>
      </c>
      <c r="G3584" s="7">
        <v>3</v>
      </c>
      <c r="H3584" s="9">
        <v>23443.43</v>
      </c>
      <c r="I3584">
        <v>35</v>
      </c>
      <c r="J3584">
        <v>1</v>
      </c>
      <c r="K3584" s="27">
        <v>3577</v>
      </c>
      <c r="L3584" s="23" t="s">
        <v>9446</v>
      </c>
      <c r="M3584" s="23">
        <f t="shared" si="442"/>
        <v>0.32689703034521356</v>
      </c>
      <c r="N3584" s="23">
        <f t="shared" si="443"/>
        <v>-1.1816197792956487</v>
      </c>
      <c r="O3584" s="23">
        <f t="shared" si="444"/>
        <v>1.0503971972020076</v>
      </c>
      <c r="P3584" s="23">
        <f t="shared" si="445"/>
        <v>2.6769749142754531</v>
      </c>
      <c r="Q3584" s="23">
        <f t="shared" si="446"/>
        <v>0.70204769715748472</v>
      </c>
      <c r="R3584" s="23">
        <f t="shared" si="447"/>
        <v>-2.7008177518326824E-2</v>
      </c>
      <c r="S3584" s="23">
        <f t="shared" si="448"/>
        <v>1.3115183915852155</v>
      </c>
      <c r="T3584" s="23">
        <f t="shared" si="449"/>
        <v>0.51217094318670553</v>
      </c>
      <c r="U3584" s="80">
        <f>SUMXMY2($P$2:$W$2,'Segmentation - 2 groups'!$M3584:$T3584)</f>
        <v>14.891308024370465</v>
      </c>
      <c r="V3584" s="23">
        <f>SUMXMY2($P$3:$W$3,'Segmentation - 2 groups'!$M3584:$T3584)</f>
        <v>20.327015448356779</v>
      </c>
      <c r="W3584" s="23">
        <f>MIN(ZTable2[[#This Row],[Distance^2 to 1]:[Distance^2 to 2]])</f>
        <v>14.891308024370465</v>
      </c>
      <c r="X3584" s="27">
        <f>MATCH(ZTable2[[#This Row],[Min Distance^2]],ZTable2[[#This Row],[Distance^2 to 1]:[Distance^2 to 2]],0)</f>
        <v>1</v>
      </c>
      <c r="Y3584" s="23" t="str">
        <f>INDEX('Segmentation - 2 groups'!$M$2:$W$4,MATCH('Segmentation - 2 groups'!$X3584,'Segmentation - 2 groups'!$M$2:$M$4,0),2)</f>
        <v>Un mundo de cruceros Spain</v>
      </c>
    </row>
    <row r="3585" spans="1:25">
      <c r="A3585" t="s">
        <v>18772</v>
      </c>
      <c r="B3585" t="s">
        <v>18773</v>
      </c>
      <c r="C3585" s="8">
        <v>3.5287671232876714</v>
      </c>
      <c r="D3585">
        <v>1</v>
      </c>
      <c r="E3585">
        <v>1</v>
      </c>
      <c r="F3585">
        <v>1</v>
      </c>
      <c r="G3585" s="7">
        <v>4</v>
      </c>
      <c r="H3585" s="9">
        <v>7650</v>
      </c>
      <c r="I3585">
        <v>12</v>
      </c>
      <c r="J3585">
        <v>1</v>
      </c>
      <c r="K3585" s="28">
        <v>3578</v>
      </c>
      <c r="L3585" s="25" t="s">
        <v>18772</v>
      </c>
      <c r="M3585" s="25">
        <f t="shared" si="442"/>
        <v>-0.37485337635121468</v>
      </c>
      <c r="N3585" s="25">
        <f t="shared" si="443"/>
        <v>-1.1816197792956487</v>
      </c>
      <c r="O3585" s="25">
        <f t="shared" si="444"/>
        <v>1.0503971972020076</v>
      </c>
      <c r="P3585" s="25">
        <f t="shared" si="445"/>
        <v>-0.93163444153198571</v>
      </c>
      <c r="Q3585" s="25">
        <f t="shared" si="446"/>
        <v>1.9747171007723565</v>
      </c>
      <c r="R3585" s="25">
        <f t="shared" si="447"/>
        <v>-8.7524235230008296E-2</v>
      </c>
      <c r="S3585" s="25">
        <f t="shared" si="448"/>
        <v>-0.76941518722401869</v>
      </c>
      <c r="T3585" s="25">
        <f t="shared" si="449"/>
        <v>0.51217094318670553</v>
      </c>
      <c r="U3585" s="81">
        <f>SUMXMY2($P$2:$W$2,'Segmentation - 2 groups'!$M3585:$T3585)</f>
        <v>11.413683171761306</v>
      </c>
      <c r="V3585" s="25">
        <f>SUMXMY2($P$3:$W$3,'Segmentation - 2 groups'!$M3585:$T3585)</f>
        <v>10.453328668685939</v>
      </c>
      <c r="W3585" s="25">
        <f>MIN(ZTable2[[#This Row],[Distance^2 to 1]:[Distance^2 to 2]])</f>
        <v>10.453328668685939</v>
      </c>
      <c r="X3585" s="28">
        <f>MATCH(ZTable2[[#This Row],[Min Distance^2]],ZTable2[[#This Row],[Distance^2 to 1]:[Distance^2 to 2]],0)</f>
        <v>2</v>
      </c>
      <c r="Y3585" s="25" t="str">
        <f>INDEX('Segmentation - 2 groups'!$M$2:$W$4,MATCH('Segmentation - 2 groups'!$X3585,'Segmentation - 2 groups'!$M$2:$M$4,0),2)</f>
        <v>Special Pathogens Laboratory LLC</v>
      </c>
    </row>
    <row r="3586" spans="1:25">
      <c r="A3586" t="s">
        <v>18785</v>
      </c>
      <c r="B3586" t="s">
        <v>18786</v>
      </c>
      <c r="C3586" s="8">
        <v>3.5671232876712327</v>
      </c>
      <c r="D3586">
        <v>3</v>
      </c>
      <c r="E3586">
        <v>0</v>
      </c>
      <c r="F3586">
        <v>1</v>
      </c>
      <c r="G3586" s="7">
        <v>4</v>
      </c>
      <c r="H3586" s="9">
        <v>18768</v>
      </c>
      <c r="I3586">
        <v>6</v>
      </c>
      <c r="J3586">
        <v>1</v>
      </c>
      <c r="K3586" s="27">
        <v>3579</v>
      </c>
      <c r="L3586" s="23" t="s">
        <v>18785</v>
      </c>
      <c r="M3586" s="23">
        <f t="shared" si="442"/>
        <v>-0.36310157528213588</v>
      </c>
      <c r="N3586" s="23">
        <f t="shared" si="443"/>
        <v>0.67324847890100903</v>
      </c>
      <c r="O3586" s="23">
        <f t="shared" si="444"/>
        <v>-0.95181340709916151</v>
      </c>
      <c r="P3586" s="23">
        <f t="shared" si="445"/>
        <v>-0.93163444153198571</v>
      </c>
      <c r="Q3586" s="23">
        <f t="shared" si="446"/>
        <v>1.9747171007723565</v>
      </c>
      <c r="R3586" s="23">
        <f t="shared" si="447"/>
        <v>-4.492313276914485E-2</v>
      </c>
      <c r="S3586" s="23">
        <f t="shared" si="448"/>
        <v>-1.3122674251742537</v>
      </c>
      <c r="T3586" s="23">
        <f t="shared" si="449"/>
        <v>0.51217094318670553</v>
      </c>
      <c r="U3586" s="80">
        <f>SUMXMY2($P$2:$W$2,'Segmentation - 2 groups'!$M3586:$T3586)</f>
        <v>5.1328610125562566</v>
      </c>
      <c r="V3586" s="23">
        <f>SUMXMY2($P$3:$W$3,'Segmentation - 2 groups'!$M3586:$T3586)</f>
        <v>12.09613894885468</v>
      </c>
      <c r="W3586" s="23">
        <f>MIN(ZTable2[[#This Row],[Distance^2 to 1]:[Distance^2 to 2]])</f>
        <v>5.1328610125562566</v>
      </c>
      <c r="X3586" s="27">
        <f>MATCH(ZTable2[[#This Row],[Min Distance^2]],ZTable2[[#This Row],[Distance^2 to 1]:[Distance^2 to 2]],0)</f>
        <v>1</v>
      </c>
      <c r="Y3586" s="23" t="str">
        <f>INDEX('Segmentation - 2 groups'!$M$2:$W$4,MATCH('Segmentation - 2 groups'!$X3586,'Segmentation - 2 groups'!$M$2:$M$4,0),2)</f>
        <v>Un mundo de cruceros Spain</v>
      </c>
    </row>
    <row r="3587" spans="1:25">
      <c r="A3587" t="s">
        <v>18797</v>
      </c>
      <c r="B3587" t="s">
        <v>18798</v>
      </c>
      <c r="C3587" s="8">
        <v>4.1013698630136988</v>
      </c>
      <c r="D3587">
        <v>1</v>
      </c>
      <c r="E3587">
        <v>1</v>
      </c>
      <c r="F3587">
        <v>2</v>
      </c>
      <c r="G3587" s="7">
        <v>3</v>
      </c>
      <c r="H3587" s="9">
        <v>12052.92</v>
      </c>
      <c r="I3587">
        <v>15</v>
      </c>
      <c r="J3587">
        <v>1</v>
      </c>
      <c r="K3587" s="28">
        <v>3580</v>
      </c>
      <c r="L3587" s="25" t="s">
        <v>18797</v>
      </c>
      <c r="M3587" s="25">
        <f t="shared" si="442"/>
        <v>-0.19941577467710761</v>
      </c>
      <c r="N3587" s="25">
        <f t="shared" si="443"/>
        <v>-1.1816197792956487</v>
      </c>
      <c r="O3587" s="25">
        <f t="shared" si="444"/>
        <v>1.0503971972020076</v>
      </c>
      <c r="P3587" s="25">
        <f t="shared" si="445"/>
        <v>0.27123534373716052</v>
      </c>
      <c r="Q3587" s="25">
        <f t="shared" si="446"/>
        <v>0.70204769715748472</v>
      </c>
      <c r="R3587" s="25">
        <f t="shared" si="447"/>
        <v>-7.0653462964584218E-2</v>
      </c>
      <c r="S3587" s="25">
        <f t="shared" si="448"/>
        <v>-0.49798906824890121</v>
      </c>
      <c r="T3587" s="25">
        <f t="shared" si="449"/>
        <v>0.51217094318670553</v>
      </c>
      <c r="U3587" s="81">
        <f>SUMXMY2($P$2:$W$2,'Segmentation - 2 groups'!$M3587:$T3587)</f>
        <v>7.8395569382170791</v>
      </c>
      <c r="V3587" s="25">
        <f>SUMXMY2($P$3:$W$3,'Segmentation - 2 groups'!$M3587:$T3587)</f>
        <v>6.7268822835397</v>
      </c>
      <c r="W3587" s="25">
        <f>MIN(ZTable2[[#This Row],[Distance^2 to 1]:[Distance^2 to 2]])</f>
        <v>6.7268822835397</v>
      </c>
      <c r="X3587" s="28">
        <f>MATCH(ZTable2[[#This Row],[Min Distance^2]],ZTable2[[#This Row],[Distance^2 to 1]:[Distance^2 to 2]],0)</f>
        <v>2</v>
      </c>
      <c r="Y3587" s="25" t="str">
        <f>INDEX('Segmentation - 2 groups'!$M$2:$W$4,MATCH('Segmentation - 2 groups'!$X3587,'Segmentation - 2 groups'!$M$2:$M$4,0),2)</f>
        <v>Special Pathogens Laboratory LLC</v>
      </c>
    </row>
    <row r="3588" spans="1:25">
      <c r="A3588" t="s">
        <v>18782</v>
      </c>
      <c r="B3588" t="s">
        <v>18783</v>
      </c>
      <c r="C3588" s="8">
        <v>3.4876712328767123</v>
      </c>
      <c r="D3588">
        <v>3</v>
      </c>
      <c r="E3588">
        <v>0</v>
      </c>
      <c r="F3588">
        <v>2</v>
      </c>
      <c r="G3588" s="7">
        <v>2</v>
      </c>
      <c r="H3588" s="9">
        <v>12636</v>
      </c>
      <c r="I3588">
        <v>36</v>
      </c>
      <c r="J3588">
        <v>1</v>
      </c>
      <c r="K3588" s="27">
        <v>3581</v>
      </c>
      <c r="L3588" s="23" t="s">
        <v>18782</v>
      </c>
      <c r="M3588" s="23">
        <f t="shared" si="442"/>
        <v>-0.38744459178237078</v>
      </c>
      <c r="N3588" s="23">
        <f t="shared" si="443"/>
        <v>0.67324847890100903</v>
      </c>
      <c r="O3588" s="23">
        <f t="shared" si="444"/>
        <v>-0.95181340709916151</v>
      </c>
      <c r="P3588" s="23">
        <f t="shared" si="445"/>
        <v>0.27123534373716052</v>
      </c>
      <c r="Q3588" s="23">
        <f t="shared" si="446"/>
        <v>-0.5706217064573873</v>
      </c>
      <c r="R3588" s="23">
        <f t="shared" si="447"/>
        <v>-6.8419261595373912E-2</v>
      </c>
      <c r="S3588" s="23">
        <f t="shared" si="448"/>
        <v>1.4019937645769214</v>
      </c>
      <c r="T3588" s="23">
        <f t="shared" si="449"/>
        <v>0.51217094318670553</v>
      </c>
      <c r="U3588" s="80">
        <f>SUMXMY2($P$2:$W$2,'Segmentation - 2 groups'!$M3588:$T3588)</f>
        <v>3.7085368302030197</v>
      </c>
      <c r="V3588" s="23">
        <f>SUMXMY2($P$3:$W$3,'Segmentation - 2 groups'!$M3588:$T3588)</f>
        <v>7.5608024995546099</v>
      </c>
      <c r="W3588" s="23">
        <f>MIN(ZTable2[[#This Row],[Distance^2 to 1]:[Distance^2 to 2]])</f>
        <v>3.7085368302030197</v>
      </c>
      <c r="X3588" s="27">
        <f>MATCH(ZTable2[[#This Row],[Min Distance^2]],ZTable2[[#This Row],[Distance^2 to 1]:[Distance^2 to 2]],0)</f>
        <v>1</v>
      </c>
      <c r="Y3588" s="23" t="str">
        <f>INDEX('Segmentation - 2 groups'!$M$2:$W$4,MATCH('Segmentation - 2 groups'!$X3588,'Segmentation - 2 groups'!$M$2:$M$4,0),2)</f>
        <v>Un mundo de cruceros Spain</v>
      </c>
    </row>
    <row r="3589" spans="1:25">
      <c r="A3589" t="s">
        <v>18745</v>
      </c>
      <c r="B3589" t="s">
        <v>18746</v>
      </c>
      <c r="C3589" s="8">
        <v>0.31506849315068491</v>
      </c>
      <c r="D3589">
        <v>3</v>
      </c>
      <c r="E3589">
        <v>1</v>
      </c>
      <c r="F3589">
        <v>1</v>
      </c>
      <c r="G3589" s="7">
        <v>2</v>
      </c>
      <c r="H3589" s="9">
        <v>7920</v>
      </c>
      <c r="I3589">
        <v>4</v>
      </c>
      <c r="J3589">
        <v>1</v>
      </c>
      <c r="K3589" s="28">
        <v>3582</v>
      </c>
      <c r="L3589" s="25" t="s">
        <v>18745</v>
      </c>
      <c r="M3589" s="25">
        <f t="shared" si="442"/>
        <v>-1.3594864230676149</v>
      </c>
      <c r="N3589" s="25">
        <f t="shared" si="443"/>
        <v>0.67324847890100903</v>
      </c>
      <c r="O3589" s="25">
        <f t="shared" si="444"/>
        <v>1.0503971972020076</v>
      </c>
      <c r="P3589" s="25">
        <f t="shared" si="445"/>
        <v>-0.93163444153198571</v>
      </c>
      <c r="Q3589" s="25">
        <f t="shared" si="446"/>
        <v>-0.5706217064573873</v>
      </c>
      <c r="R3589" s="25">
        <f t="shared" si="447"/>
        <v>-8.6489669870732075E-2</v>
      </c>
      <c r="S3589" s="25">
        <f t="shared" si="448"/>
        <v>-1.4932181711576655</v>
      </c>
      <c r="T3589" s="25">
        <f t="shared" si="449"/>
        <v>0.51217094318670553</v>
      </c>
      <c r="U3589" s="81">
        <f>SUMXMY2($P$2:$W$2,'Segmentation - 2 groups'!$M3589:$T3589)</f>
        <v>11.599075136701549</v>
      </c>
      <c r="V3589" s="25">
        <f>SUMXMY2($P$3:$W$3,'Segmentation - 2 groups'!$M3589:$T3589)</f>
        <v>3.2073053492911896</v>
      </c>
      <c r="W3589" s="25">
        <f>MIN(ZTable2[[#This Row],[Distance^2 to 1]:[Distance^2 to 2]])</f>
        <v>3.2073053492911896</v>
      </c>
      <c r="X3589" s="28">
        <f>MATCH(ZTable2[[#This Row],[Min Distance^2]],ZTable2[[#This Row],[Distance^2 to 1]:[Distance^2 to 2]],0)</f>
        <v>2</v>
      </c>
      <c r="Y3589" s="25" t="str">
        <f>INDEX('Segmentation - 2 groups'!$M$2:$W$4,MATCH('Segmentation - 2 groups'!$X3589,'Segmentation - 2 groups'!$M$2:$M$4,0),2)</f>
        <v>Special Pathogens Laboratory LLC</v>
      </c>
    </row>
    <row r="3590" spans="1:25">
      <c r="A3590" t="s">
        <v>9451</v>
      </c>
      <c r="B3590" t="s">
        <v>9452</v>
      </c>
      <c r="C3590" s="8">
        <v>8.9753424657534246</v>
      </c>
      <c r="D3590">
        <v>3</v>
      </c>
      <c r="E3590">
        <v>0</v>
      </c>
      <c r="F3590">
        <v>2</v>
      </c>
      <c r="G3590" s="7">
        <v>3</v>
      </c>
      <c r="H3590" s="9">
        <v>20410.009999999998</v>
      </c>
      <c r="I3590">
        <v>20</v>
      </c>
      <c r="J3590">
        <v>1</v>
      </c>
      <c r="K3590" s="27">
        <v>3583</v>
      </c>
      <c r="L3590" s="23" t="s">
        <v>9451</v>
      </c>
      <c r="M3590" s="23">
        <f t="shared" si="442"/>
        <v>1.2939023754579955</v>
      </c>
      <c r="N3590" s="23">
        <f t="shared" si="443"/>
        <v>0.67324847890100903</v>
      </c>
      <c r="O3590" s="23">
        <f t="shared" si="444"/>
        <v>-0.95181340709916151</v>
      </c>
      <c r="P3590" s="23">
        <f t="shared" si="445"/>
        <v>0.27123534373716052</v>
      </c>
      <c r="Q3590" s="23">
        <f t="shared" si="446"/>
        <v>0.70204769715748472</v>
      </c>
      <c r="R3590" s="23">
        <f t="shared" si="447"/>
        <v>-3.8631404378088693E-2</v>
      </c>
      <c r="S3590" s="23">
        <f t="shared" si="448"/>
        <v>-4.5612203290372015E-2</v>
      </c>
      <c r="T3590" s="23">
        <f t="shared" si="449"/>
        <v>0.51217094318670553</v>
      </c>
      <c r="U3590" s="80">
        <f>SUMXMY2($P$2:$W$2,'Segmentation - 2 groups'!$M3590:$T3590)</f>
        <v>1.4126174922856303</v>
      </c>
      <c r="V3590" s="23">
        <f>SUMXMY2($P$3:$W$3,'Segmentation - 2 groups'!$M3590:$T3590)</f>
        <v>9.6412490051672251</v>
      </c>
      <c r="W3590" s="23">
        <f>MIN(ZTable2[[#This Row],[Distance^2 to 1]:[Distance^2 to 2]])</f>
        <v>1.4126174922856303</v>
      </c>
      <c r="X3590" s="27">
        <f>MATCH(ZTable2[[#This Row],[Min Distance^2]],ZTable2[[#This Row],[Distance^2 to 1]:[Distance^2 to 2]],0)</f>
        <v>1</v>
      </c>
      <c r="Y3590" s="23" t="str">
        <f>INDEX('Segmentation - 2 groups'!$M$2:$W$4,MATCH('Segmentation - 2 groups'!$X3590,'Segmentation - 2 groups'!$M$2:$M$4,0),2)</f>
        <v>Un mundo de cruceros Spain</v>
      </c>
    </row>
    <row r="3591" spans="1:25">
      <c r="A3591" t="s">
        <v>9454</v>
      </c>
      <c r="B3591" t="s">
        <v>9455</v>
      </c>
      <c r="C3591" s="8">
        <v>7.8219178082191778</v>
      </c>
      <c r="D3591">
        <v>1</v>
      </c>
      <c r="E3591">
        <v>1</v>
      </c>
      <c r="F3591">
        <v>1</v>
      </c>
      <c r="G3591" s="7">
        <v>2</v>
      </c>
      <c r="H3591" s="9">
        <v>2073.6</v>
      </c>
      <c r="I3591">
        <v>10</v>
      </c>
      <c r="J3591">
        <v>0</v>
      </c>
      <c r="K3591" s="28">
        <v>3584</v>
      </c>
      <c r="L3591" s="25" t="s">
        <v>9454</v>
      </c>
      <c r="M3591" s="25">
        <f t="shared" si="442"/>
        <v>0.94050892902354999</v>
      </c>
      <c r="N3591" s="25">
        <f t="shared" si="443"/>
        <v>-1.1816197792956487</v>
      </c>
      <c r="O3591" s="25">
        <f t="shared" si="444"/>
        <v>1.0503971972020076</v>
      </c>
      <c r="P3591" s="25">
        <f t="shared" si="445"/>
        <v>-0.93163444153198571</v>
      </c>
      <c r="Q3591" s="25">
        <f t="shared" si="446"/>
        <v>-0.5706217064573873</v>
      </c>
      <c r="R3591" s="25">
        <f t="shared" si="447"/>
        <v>-0.10889145845026006</v>
      </c>
      <c r="S3591" s="25">
        <f t="shared" si="448"/>
        <v>-0.95036593320743035</v>
      </c>
      <c r="T3591" s="25">
        <f t="shared" si="449"/>
        <v>-1.9520477457304621</v>
      </c>
      <c r="U3591" s="81">
        <f>SUMXMY2($P$2:$W$2,'Segmentation - 2 groups'!$M3591:$T3591)</f>
        <v>18.270334732369502</v>
      </c>
      <c r="V3591" s="25">
        <f>SUMXMY2($P$3:$W$3,'Segmentation - 2 groups'!$M3591:$T3591)</f>
        <v>11.898824490408716</v>
      </c>
      <c r="W3591" s="25">
        <f>MIN(ZTable2[[#This Row],[Distance^2 to 1]:[Distance^2 to 2]])</f>
        <v>11.898824490408716</v>
      </c>
      <c r="X3591" s="28">
        <f>MATCH(ZTable2[[#This Row],[Min Distance^2]],ZTable2[[#This Row],[Distance^2 to 1]:[Distance^2 to 2]],0)</f>
        <v>2</v>
      </c>
      <c r="Y3591" s="25" t="str">
        <f>INDEX('Segmentation - 2 groups'!$M$2:$W$4,MATCH('Segmentation - 2 groups'!$X3591,'Segmentation - 2 groups'!$M$2:$M$4,0),2)</f>
        <v>Special Pathogens Laboratory LLC</v>
      </c>
    </row>
    <row r="3592" spans="1:25">
      <c r="A3592" t="s">
        <v>9458</v>
      </c>
      <c r="B3592" t="s">
        <v>9459</v>
      </c>
      <c r="C3592" s="8">
        <v>7.8219178082191778</v>
      </c>
      <c r="D3592">
        <v>1</v>
      </c>
      <c r="E3592">
        <v>0</v>
      </c>
      <c r="F3592">
        <v>2</v>
      </c>
      <c r="G3592" s="7">
        <v>1</v>
      </c>
      <c r="H3592" s="9">
        <v>5184</v>
      </c>
      <c r="I3592">
        <v>3</v>
      </c>
      <c r="J3592">
        <v>0</v>
      </c>
      <c r="K3592" s="27">
        <v>3585</v>
      </c>
      <c r="L3592" s="23" t="s">
        <v>9458</v>
      </c>
      <c r="M3592" s="23">
        <f t="shared" si="442"/>
        <v>0.94050892902354999</v>
      </c>
      <c r="N3592" s="23">
        <f t="shared" si="443"/>
        <v>-1.1816197792956487</v>
      </c>
      <c r="O3592" s="23">
        <f t="shared" si="444"/>
        <v>-0.95181340709916151</v>
      </c>
      <c r="P3592" s="23">
        <f t="shared" si="445"/>
        <v>0.27123534373716052</v>
      </c>
      <c r="Q3592" s="23">
        <f t="shared" si="446"/>
        <v>-1.8432911100722591</v>
      </c>
      <c r="R3592" s="23">
        <f t="shared" si="447"/>
        <v>-9.6973265511397871E-2</v>
      </c>
      <c r="S3592" s="23">
        <f t="shared" si="448"/>
        <v>-1.5836935441493714</v>
      </c>
      <c r="T3592" s="23">
        <f t="shared" si="449"/>
        <v>-1.9520477457304621</v>
      </c>
      <c r="U3592" s="80">
        <f>SUMXMY2($P$2:$W$2,'Segmentation - 2 groups'!$M3592:$T3592)</f>
        <v>19.334789495083324</v>
      </c>
      <c r="V3592" s="23">
        <f>SUMXMY2($P$3:$W$3,'Segmentation - 2 groups'!$M3592:$T3592)</f>
        <v>20.51921204872248</v>
      </c>
      <c r="W3592" s="23">
        <f>MIN(ZTable2[[#This Row],[Distance^2 to 1]:[Distance^2 to 2]])</f>
        <v>19.334789495083324</v>
      </c>
      <c r="X3592" s="27">
        <f>MATCH(ZTable2[[#This Row],[Min Distance^2]],ZTable2[[#This Row],[Distance^2 to 1]:[Distance^2 to 2]],0)</f>
        <v>1</v>
      </c>
      <c r="Y3592" s="23" t="str">
        <f>INDEX('Segmentation - 2 groups'!$M$2:$W$4,MATCH('Segmentation - 2 groups'!$X3592,'Segmentation - 2 groups'!$M$2:$M$4,0),2)</f>
        <v>Un mundo de cruceros Spain</v>
      </c>
    </row>
    <row r="3593" spans="1:25">
      <c r="A3593" t="s">
        <v>18748</v>
      </c>
      <c r="B3593" s="10" t="s">
        <v>18749</v>
      </c>
      <c r="C3593" s="8">
        <v>0.59726027397260273</v>
      </c>
      <c r="D3593">
        <v>3</v>
      </c>
      <c r="E3593">
        <v>0</v>
      </c>
      <c r="F3593">
        <v>1</v>
      </c>
      <c r="G3593" s="7">
        <v>3</v>
      </c>
      <c r="H3593" s="9">
        <v>73837.509999999995</v>
      </c>
      <c r="I3593">
        <v>23</v>
      </c>
      <c r="J3593">
        <v>1</v>
      </c>
      <c r="K3593" s="28">
        <v>3586</v>
      </c>
      <c r="L3593" s="25" t="s">
        <v>18748</v>
      </c>
      <c r="M3593" s="25">
        <f t="shared" ref="M3593:M3656" si="450">STANDARDIZE(C3593,$D$2,$D$3)</f>
        <v>-1.2730267437736769</v>
      </c>
      <c r="N3593" s="25">
        <f t="shared" ref="N3593:N3656" si="451">STANDARDIZE(D3593,$E$2,$E$3)</f>
        <v>0.67324847890100903</v>
      </c>
      <c r="O3593" s="25">
        <f t="shared" ref="O3593:O3656" si="452">STANDARDIZE(E3593,$F$2,$F$3)</f>
        <v>-0.95181340709916151</v>
      </c>
      <c r="P3593" s="25">
        <f t="shared" ref="P3593:P3656" si="453">STANDARDIZE(F3593,$G$2,$G$3)</f>
        <v>-0.93163444153198571</v>
      </c>
      <c r="Q3593" s="25">
        <f t="shared" ref="Q3593:Q3656" si="454">STANDARDIZE(G3593,$H$2,$H$3)</f>
        <v>0.70204769715748472</v>
      </c>
      <c r="R3593" s="25">
        <f t="shared" ref="R3593:R3656" si="455">STANDARDIZE(H3593,$I$2,$I$3)</f>
        <v>0.16608800574313654</v>
      </c>
      <c r="S3593" s="25">
        <f t="shared" ref="S3593:S3656" si="456">STANDARDIZE(I3593,$J$2,$J$3)</f>
        <v>0.22581391568474549</v>
      </c>
      <c r="T3593" s="25">
        <f t="shared" ref="T3593:T3656" si="457">STANDARDIZE(J3593,$K$2,$K$3)</f>
        <v>0.51217094318670553</v>
      </c>
      <c r="U3593" s="81">
        <f>SUMXMY2($P$2:$W$2,'Segmentation - 2 groups'!$M3593:$T3593)</f>
        <v>3.4508507929574552</v>
      </c>
      <c r="V3593" s="25">
        <f>SUMXMY2($P$3:$W$3,'Segmentation - 2 groups'!$M3593:$T3593)</f>
        <v>6.6659229220622676</v>
      </c>
      <c r="W3593" s="25">
        <f>MIN(ZTable2[[#This Row],[Distance^2 to 1]:[Distance^2 to 2]])</f>
        <v>3.4508507929574552</v>
      </c>
      <c r="X3593" s="28">
        <f>MATCH(ZTable2[[#This Row],[Min Distance^2]],ZTable2[[#This Row],[Distance^2 to 1]:[Distance^2 to 2]],0)</f>
        <v>1</v>
      </c>
      <c r="Y3593" s="25" t="str">
        <f>INDEX('Segmentation - 2 groups'!$M$2:$W$4,MATCH('Segmentation - 2 groups'!$X3593,'Segmentation - 2 groups'!$M$2:$M$4,0),2)</f>
        <v>Un mundo de cruceros Spain</v>
      </c>
    </row>
    <row r="3594" spans="1:25">
      <c r="A3594" t="s">
        <v>4379</v>
      </c>
      <c r="B3594" t="s">
        <v>4380</v>
      </c>
      <c r="C3594" s="8">
        <v>6.7753424657534245</v>
      </c>
      <c r="D3594">
        <v>3</v>
      </c>
      <c r="E3594">
        <v>0</v>
      </c>
      <c r="F3594">
        <v>1</v>
      </c>
      <c r="G3594" s="7">
        <v>3</v>
      </c>
      <c r="H3594" s="9">
        <v>194898.46</v>
      </c>
      <c r="I3594">
        <v>37</v>
      </c>
      <c r="J3594">
        <v>0</v>
      </c>
      <c r="K3594" s="27">
        <v>3587</v>
      </c>
      <c r="L3594" s="23" t="s">
        <v>4379</v>
      </c>
      <c r="M3594" s="23">
        <f t="shared" si="450"/>
        <v>0.6198526427101102</v>
      </c>
      <c r="N3594" s="23">
        <f t="shared" si="451"/>
        <v>0.67324847890100903</v>
      </c>
      <c r="O3594" s="23">
        <f t="shared" si="452"/>
        <v>-0.95181340709916151</v>
      </c>
      <c r="P3594" s="23">
        <f t="shared" si="453"/>
        <v>-0.93163444153198571</v>
      </c>
      <c r="Q3594" s="23">
        <f t="shared" si="454"/>
        <v>0.70204769715748472</v>
      </c>
      <c r="R3594" s="23">
        <f t="shared" si="455"/>
        <v>0.6299600991915506</v>
      </c>
      <c r="S3594" s="23">
        <f t="shared" si="456"/>
        <v>1.4924691375686272</v>
      </c>
      <c r="T3594" s="23">
        <f t="shared" si="457"/>
        <v>-1.9520477457304621</v>
      </c>
      <c r="U3594" s="80">
        <f>SUMXMY2($P$2:$W$2,'Segmentation - 2 groups'!$M3594:$T3594)</f>
        <v>10.377334327114776</v>
      </c>
      <c r="V3594" s="23">
        <f>SUMXMY2($P$3:$W$3,'Segmentation - 2 groups'!$M3594:$T3594)</f>
        <v>15.339593637051451</v>
      </c>
      <c r="W3594" s="23">
        <f>MIN(ZTable2[[#This Row],[Distance^2 to 1]:[Distance^2 to 2]])</f>
        <v>10.377334327114776</v>
      </c>
      <c r="X3594" s="27">
        <f>MATCH(ZTable2[[#This Row],[Min Distance^2]],ZTable2[[#This Row],[Distance^2 to 1]:[Distance^2 to 2]],0)</f>
        <v>1</v>
      </c>
      <c r="Y3594" s="23" t="str">
        <f>INDEX('Segmentation - 2 groups'!$M$2:$W$4,MATCH('Segmentation - 2 groups'!$X3594,'Segmentation - 2 groups'!$M$2:$M$4,0),2)</f>
        <v>Un mundo de cruceros Spain</v>
      </c>
    </row>
    <row r="3595" spans="1:25">
      <c r="A3595" t="s">
        <v>9467</v>
      </c>
      <c r="B3595" t="s">
        <v>9468</v>
      </c>
      <c r="C3595" s="8">
        <v>9.2465753424657535</v>
      </c>
      <c r="D3595">
        <v>1</v>
      </c>
      <c r="E3595">
        <v>1</v>
      </c>
      <c r="F3595">
        <v>1</v>
      </c>
      <c r="G3595" s="7">
        <v>3</v>
      </c>
      <c r="H3595" s="9">
        <v>1996.8</v>
      </c>
      <c r="I3595">
        <v>11</v>
      </c>
      <c r="J3595">
        <v>1</v>
      </c>
      <c r="K3595" s="28">
        <v>3588</v>
      </c>
      <c r="L3595" s="25" t="s">
        <v>9467</v>
      </c>
      <c r="M3595" s="25">
        <f t="shared" si="450"/>
        <v>1.3770043973036252</v>
      </c>
      <c r="N3595" s="25">
        <f t="shared" si="451"/>
        <v>-1.1816197792956487</v>
      </c>
      <c r="O3595" s="25">
        <f t="shared" si="452"/>
        <v>1.0503971972020076</v>
      </c>
      <c r="P3595" s="25">
        <f t="shared" si="453"/>
        <v>-0.93163444153198571</v>
      </c>
      <c r="Q3595" s="25">
        <f t="shared" si="454"/>
        <v>0.70204769715748472</v>
      </c>
      <c r="R3595" s="25">
        <f t="shared" si="455"/>
        <v>-0.10918573481912085</v>
      </c>
      <c r="S3595" s="25">
        <f t="shared" si="456"/>
        <v>-0.85989056021572452</v>
      </c>
      <c r="T3595" s="25">
        <f t="shared" si="457"/>
        <v>0.51217094318670553</v>
      </c>
      <c r="U3595" s="81">
        <f>SUMXMY2($P$2:$W$2,'Segmentation - 2 groups'!$M3595:$T3595)</f>
        <v>11.322391257731617</v>
      </c>
      <c r="V3595" s="25">
        <f>SUMXMY2($P$3:$W$3,'Segmentation - 2 groups'!$M3595:$T3595)</f>
        <v>8.5708685318260152</v>
      </c>
      <c r="W3595" s="25">
        <f>MIN(ZTable2[[#This Row],[Distance^2 to 1]:[Distance^2 to 2]])</f>
        <v>8.5708685318260152</v>
      </c>
      <c r="X3595" s="28">
        <f>MATCH(ZTable2[[#This Row],[Min Distance^2]],ZTable2[[#This Row],[Distance^2 to 1]:[Distance^2 to 2]],0)</f>
        <v>2</v>
      </c>
      <c r="Y3595" s="25" t="str">
        <f>INDEX('Segmentation - 2 groups'!$M$2:$W$4,MATCH('Segmentation - 2 groups'!$X3595,'Segmentation - 2 groups'!$M$2:$M$4,0),2)</f>
        <v>Special Pathogens Laboratory LLC</v>
      </c>
    </row>
    <row r="3596" spans="1:25">
      <c r="A3596" t="s">
        <v>18752</v>
      </c>
      <c r="B3596" t="s">
        <v>18753</v>
      </c>
      <c r="C3596" s="8">
        <v>2.7397260273972601</v>
      </c>
      <c r="D3596">
        <v>3</v>
      </c>
      <c r="E3596">
        <v>0</v>
      </c>
      <c r="F3596">
        <v>2</v>
      </c>
      <c r="G3596" s="7">
        <v>2</v>
      </c>
      <c r="H3596" s="9">
        <v>7386.16</v>
      </c>
      <c r="I3596">
        <v>4</v>
      </c>
      <c r="J3596">
        <v>1</v>
      </c>
      <c r="K3596" s="27">
        <v>3589</v>
      </c>
      <c r="L3596" s="23" t="s">
        <v>18752</v>
      </c>
      <c r="M3596" s="23">
        <f t="shared" si="450"/>
        <v>-0.61660471262941019</v>
      </c>
      <c r="N3596" s="23">
        <f t="shared" si="451"/>
        <v>0.67324847890100903</v>
      </c>
      <c r="O3596" s="23">
        <f t="shared" si="452"/>
        <v>-0.95181340709916151</v>
      </c>
      <c r="P3596" s="23">
        <f t="shared" si="453"/>
        <v>0.27123534373716052</v>
      </c>
      <c r="Q3596" s="23">
        <f t="shared" si="454"/>
        <v>-0.5706217064573873</v>
      </c>
      <c r="R3596" s="23">
        <f t="shared" si="455"/>
        <v>-8.8535197172198821E-2</v>
      </c>
      <c r="S3596" s="23">
        <f t="shared" si="456"/>
        <v>-1.4932181711576655</v>
      </c>
      <c r="T3596" s="23">
        <f t="shared" si="457"/>
        <v>0.51217094318670553</v>
      </c>
      <c r="U3596" s="80">
        <f>SUMXMY2($P$2:$W$2,'Segmentation - 2 groups'!$M3596:$T3596)</f>
        <v>4.5126923673970003</v>
      </c>
      <c r="V3596" s="23">
        <f>SUMXMY2($P$3:$W$3,'Segmentation - 2 groups'!$M3596:$T3596)</f>
        <v>7.6525234099323836</v>
      </c>
      <c r="W3596" s="23">
        <f>MIN(ZTable2[[#This Row],[Distance^2 to 1]:[Distance^2 to 2]])</f>
        <v>4.5126923673970003</v>
      </c>
      <c r="X3596" s="27">
        <f>MATCH(ZTable2[[#This Row],[Min Distance^2]],ZTable2[[#This Row],[Distance^2 to 1]:[Distance^2 to 2]],0)</f>
        <v>1</v>
      </c>
      <c r="Y3596" s="23" t="str">
        <f>INDEX('Segmentation - 2 groups'!$M$2:$W$4,MATCH('Segmentation - 2 groups'!$X3596,'Segmentation - 2 groups'!$M$2:$M$4,0),2)</f>
        <v>Un mundo de cruceros Spain</v>
      </c>
    </row>
    <row r="3597" spans="1:25">
      <c r="A3597" t="s">
        <v>9471</v>
      </c>
      <c r="B3597" t="s">
        <v>9472</v>
      </c>
      <c r="C3597" s="8">
        <v>8.9753424657534246</v>
      </c>
      <c r="D3597">
        <v>3</v>
      </c>
      <c r="E3597">
        <v>0</v>
      </c>
      <c r="F3597">
        <v>2</v>
      </c>
      <c r="G3597" s="7">
        <v>3</v>
      </c>
      <c r="H3597" s="9">
        <v>4680</v>
      </c>
      <c r="I3597">
        <v>19</v>
      </c>
      <c r="J3597">
        <v>1</v>
      </c>
      <c r="K3597" s="28">
        <v>3590</v>
      </c>
      <c r="L3597" s="25" t="s">
        <v>9471</v>
      </c>
      <c r="M3597" s="25">
        <f t="shared" si="450"/>
        <v>1.2939023754579955</v>
      </c>
      <c r="N3597" s="25">
        <f t="shared" si="451"/>
        <v>0.67324847890100903</v>
      </c>
      <c r="O3597" s="25">
        <f t="shared" si="452"/>
        <v>-0.95181340709916151</v>
      </c>
      <c r="P3597" s="25">
        <f t="shared" si="453"/>
        <v>0.27123534373716052</v>
      </c>
      <c r="Q3597" s="25">
        <f t="shared" si="454"/>
        <v>0.70204769715748472</v>
      </c>
      <c r="R3597" s="25">
        <f t="shared" si="455"/>
        <v>-9.8904454182046839E-2</v>
      </c>
      <c r="S3597" s="25">
        <f t="shared" si="456"/>
        <v>-0.13608757628207785</v>
      </c>
      <c r="T3597" s="25">
        <f t="shared" si="457"/>
        <v>0.51217094318670553</v>
      </c>
      <c r="U3597" s="81">
        <f>SUMXMY2($P$2:$W$2,'Segmentation - 2 groups'!$M3597:$T3597)</f>
        <v>1.4359919451483376</v>
      </c>
      <c r="V3597" s="25">
        <f>SUMXMY2($P$3:$W$3,'Segmentation - 2 groups'!$M3597:$T3597)</f>
        <v>9.6562287808272131</v>
      </c>
      <c r="W3597" s="25">
        <f>MIN(ZTable2[[#This Row],[Distance^2 to 1]:[Distance^2 to 2]])</f>
        <v>1.4359919451483376</v>
      </c>
      <c r="X3597" s="28">
        <f>MATCH(ZTable2[[#This Row],[Min Distance^2]],ZTable2[[#This Row],[Distance^2 to 1]:[Distance^2 to 2]],0)</f>
        <v>1</v>
      </c>
      <c r="Y3597" s="25" t="str">
        <f>INDEX('Segmentation - 2 groups'!$M$2:$W$4,MATCH('Segmentation - 2 groups'!$X3597,'Segmentation - 2 groups'!$M$2:$M$4,0),2)</f>
        <v>Un mundo de cruceros Spain</v>
      </c>
    </row>
    <row r="3598" spans="1:25">
      <c r="A3598" t="s">
        <v>9474</v>
      </c>
      <c r="B3598" t="s">
        <v>9475</v>
      </c>
      <c r="C3598" s="8">
        <v>5.9150684931506845</v>
      </c>
      <c r="D3598">
        <v>3</v>
      </c>
      <c r="E3598">
        <v>1</v>
      </c>
      <c r="F3598">
        <v>1</v>
      </c>
      <c r="G3598" s="7">
        <v>1</v>
      </c>
      <c r="H3598" s="9">
        <v>6791.04</v>
      </c>
      <c r="I3598">
        <v>33</v>
      </c>
      <c r="J3598">
        <v>1</v>
      </c>
      <c r="K3598" s="27">
        <v>3591</v>
      </c>
      <c r="L3598" s="23" t="s">
        <v>9474</v>
      </c>
      <c r="M3598" s="23">
        <f t="shared" si="450"/>
        <v>0.3562765330179109</v>
      </c>
      <c r="N3598" s="23">
        <f t="shared" si="451"/>
        <v>0.67324847890100903</v>
      </c>
      <c r="O3598" s="23">
        <f t="shared" si="452"/>
        <v>1.0503971972020076</v>
      </c>
      <c r="P3598" s="23">
        <f t="shared" si="453"/>
        <v>-0.93163444153198571</v>
      </c>
      <c r="Q3598" s="23">
        <f t="shared" si="454"/>
        <v>-1.8432911100722591</v>
      </c>
      <c r="R3598" s="23">
        <f t="shared" si="455"/>
        <v>-9.081553249298574E-2</v>
      </c>
      <c r="S3598" s="23">
        <f t="shared" si="456"/>
        <v>1.1305676456018039</v>
      </c>
      <c r="T3598" s="23">
        <f t="shared" si="457"/>
        <v>0.51217094318670553</v>
      </c>
      <c r="U3598" s="80">
        <f>SUMXMY2($P$2:$W$2,'Segmentation - 2 groups'!$M3598:$T3598)</f>
        <v>13.174300790149356</v>
      </c>
      <c r="V3598" s="23">
        <f>SUMXMY2($P$3:$W$3,'Segmentation - 2 groups'!$M3598:$T3598)</f>
        <v>3.450099344116603</v>
      </c>
      <c r="W3598" s="23">
        <f>MIN(ZTable2[[#This Row],[Distance^2 to 1]:[Distance^2 to 2]])</f>
        <v>3.450099344116603</v>
      </c>
      <c r="X3598" s="27">
        <f>MATCH(ZTable2[[#This Row],[Min Distance^2]],ZTable2[[#This Row],[Distance^2 to 1]:[Distance^2 to 2]],0)</f>
        <v>2</v>
      </c>
      <c r="Y3598" s="23" t="str">
        <f>INDEX('Segmentation - 2 groups'!$M$2:$W$4,MATCH('Segmentation - 2 groups'!$X3598,'Segmentation - 2 groups'!$M$2:$M$4,0),2)</f>
        <v>Special Pathogens Laboratory LLC</v>
      </c>
    </row>
    <row r="3599" spans="1:25">
      <c r="A3599" t="s">
        <v>9479</v>
      </c>
      <c r="B3599" t="s">
        <v>9480</v>
      </c>
      <c r="C3599" s="8">
        <v>6.2547945205479456</v>
      </c>
      <c r="D3599">
        <v>3</v>
      </c>
      <c r="E3599">
        <v>0</v>
      </c>
      <c r="F3599">
        <v>2</v>
      </c>
      <c r="G3599" s="7">
        <v>1</v>
      </c>
      <c r="H3599" s="9">
        <v>2340</v>
      </c>
      <c r="I3599">
        <v>10</v>
      </c>
      <c r="J3599">
        <v>1</v>
      </c>
      <c r="K3599" s="28">
        <v>3592</v>
      </c>
      <c r="L3599" s="25" t="s">
        <v>9479</v>
      </c>
      <c r="M3599" s="25">
        <f t="shared" si="450"/>
        <v>0.46036391391546755</v>
      </c>
      <c r="N3599" s="25">
        <f t="shared" si="451"/>
        <v>0.67324847890100903</v>
      </c>
      <c r="O3599" s="25">
        <f t="shared" si="452"/>
        <v>-0.95181340709916151</v>
      </c>
      <c r="P3599" s="25">
        <f t="shared" si="453"/>
        <v>0.27123534373716052</v>
      </c>
      <c r="Q3599" s="25">
        <f t="shared" si="454"/>
        <v>-1.8432911100722591</v>
      </c>
      <c r="R3599" s="25">
        <f t="shared" si="455"/>
        <v>-0.10787068729577418</v>
      </c>
      <c r="S3599" s="25">
        <f t="shared" si="456"/>
        <v>-0.95036593320743035</v>
      </c>
      <c r="T3599" s="25">
        <f t="shared" si="457"/>
        <v>0.51217094318670553</v>
      </c>
      <c r="U3599" s="81">
        <f>SUMXMY2($P$2:$W$2,'Segmentation - 2 groups'!$M3599:$T3599)</f>
        <v>7.5932019054146824</v>
      </c>
      <c r="V3599" s="25">
        <f>SUMXMY2($P$3:$W$3,'Segmentation - 2 groups'!$M3599:$T3599)</f>
        <v>8.493045417223783</v>
      </c>
      <c r="W3599" s="25">
        <f>MIN(ZTable2[[#This Row],[Distance^2 to 1]:[Distance^2 to 2]])</f>
        <v>7.5932019054146824</v>
      </c>
      <c r="X3599" s="28">
        <f>MATCH(ZTable2[[#This Row],[Min Distance^2]],ZTable2[[#This Row],[Distance^2 to 1]:[Distance^2 to 2]],0)</f>
        <v>1</v>
      </c>
      <c r="Y3599" s="25" t="str">
        <f>INDEX('Segmentation - 2 groups'!$M$2:$W$4,MATCH('Segmentation - 2 groups'!$X3599,'Segmentation - 2 groups'!$M$2:$M$4,0),2)</f>
        <v>Un mundo de cruceros Spain</v>
      </c>
    </row>
    <row r="3600" spans="1:25">
      <c r="A3600" t="s">
        <v>18764</v>
      </c>
      <c r="B3600" t="s">
        <v>18765</v>
      </c>
      <c r="C3600" s="8">
        <v>1.0547945205479452</v>
      </c>
      <c r="D3600">
        <v>3</v>
      </c>
      <c r="E3600">
        <v>1</v>
      </c>
      <c r="F3600">
        <v>1</v>
      </c>
      <c r="G3600" s="7">
        <v>3</v>
      </c>
      <c r="H3600" s="9">
        <v>27319.68</v>
      </c>
      <c r="I3600">
        <v>33</v>
      </c>
      <c r="J3600">
        <v>1</v>
      </c>
      <c r="K3600" s="27">
        <v>3593</v>
      </c>
      <c r="L3600" s="23" t="s">
        <v>18764</v>
      </c>
      <c r="M3600" s="23">
        <f t="shared" si="450"/>
        <v>-1.1328445453068066</v>
      </c>
      <c r="N3600" s="23">
        <f t="shared" si="451"/>
        <v>0.67324847890100903</v>
      </c>
      <c r="O3600" s="23">
        <f t="shared" si="452"/>
        <v>1.0503971972020076</v>
      </c>
      <c r="P3600" s="23">
        <f t="shared" si="453"/>
        <v>-0.93163444153198571</v>
      </c>
      <c r="Q3600" s="23">
        <f t="shared" si="454"/>
        <v>0.70204769715748472</v>
      </c>
      <c r="R3600" s="23">
        <f t="shared" si="455"/>
        <v>-1.2155459096495382E-2</v>
      </c>
      <c r="S3600" s="23">
        <f t="shared" si="456"/>
        <v>1.1305676456018039</v>
      </c>
      <c r="T3600" s="23">
        <f t="shared" si="457"/>
        <v>0.51217094318670553</v>
      </c>
      <c r="U3600" s="80">
        <f>SUMXMY2($P$2:$W$2,'Segmentation - 2 groups'!$M3600:$T3600)</f>
        <v>8.1823015034127575</v>
      </c>
      <c r="V3600" s="23">
        <f>SUMXMY2($P$3:$W$3,'Segmentation - 2 groups'!$M3600:$T3600)</f>
        <v>3.6839496569589159</v>
      </c>
      <c r="W3600" s="23">
        <f>MIN(ZTable2[[#This Row],[Distance^2 to 1]:[Distance^2 to 2]])</f>
        <v>3.6839496569589159</v>
      </c>
      <c r="X3600" s="27">
        <f>MATCH(ZTable2[[#This Row],[Min Distance^2]],ZTable2[[#This Row],[Distance^2 to 1]:[Distance^2 to 2]],0)</f>
        <v>2</v>
      </c>
      <c r="Y3600" s="23" t="str">
        <f>INDEX('Segmentation - 2 groups'!$M$2:$W$4,MATCH('Segmentation - 2 groups'!$X3600,'Segmentation - 2 groups'!$M$2:$M$4,0),2)</f>
        <v>Special Pathogens Laboratory LLC</v>
      </c>
    </row>
    <row r="3601" spans="1:25">
      <c r="A3601" t="s">
        <v>20766</v>
      </c>
      <c r="B3601" t="s">
        <v>20767</v>
      </c>
      <c r="C3601" s="8">
        <v>4.1095890410958908</v>
      </c>
      <c r="D3601">
        <v>3</v>
      </c>
      <c r="E3601">
        <v>0</v>
      </c>
      <c r="F3601">
        <v>2</v>
      </c>
      <c r="G3601" s="7">
        <v>3</v>
      </c>
      <c r="H3601" s="9">
        <v>24918.19</v>
      </c>
      <c r="I3601">
        <v>26</v>
      </c>
      <c r="J3601">
        <v>1</v>
      </c>
      <c r="K3601" s="28">
        <v>3594</v>
      </c>
      <c r="L3601" s="25" t="s">
        <v>20766</v>
      </c>
      <c r="M3601" s="25">
        <f t="shared" si="450"/>
        <v>-0.19689753159087631</v>
      </c>
      <c r="N3601" s="25">
        <f t="shared" si="451"/>
        <v>0.67324847890100903</v>
      </c>
      <c r="O3601" s="25">
        <f t="shared" si="452"/>
        <v>-0.95181340709916151</v>
      </c>
      <c r="P3601" s="25">
        <f t="shared" si="453"/>
        <v>0.27123534373716052</v>
      </c>
      <c r="Q3601" s="25">
        <f t="shared" si="454"/>
        <v>0.70204769715748472</v>
      </c>
      <c r="R3601" s="25">
        <f t="shared" si="455"/>
        <v>-2.1357304891488998E-2</v>
      </c>
      <c r="S3601" s="25">
        <f t="shared" si="456"/>
        <v>0.49724003465986299</v>
      </c>
      <c r="T3601" s="25">
        <f t="shared" si="457"/>
        <v>0.51217094318670553</v>
      </c>
      <c r="U3601" s="81">
        <f>SUMXMY2($P$2:$W$2,'Segmentation - 2 groups'!$M3601:$T3601)</f>
        <v>0.30179190775215109</v>
      </c>
      <c r="V3601" s="25">
        <f>SUMXMY2($P$3:$W$3,'Segmentation - 2 groups'!$M3601:$T3601)</f>
        <v>7.3824763168021761</v>
      </c>
      <c r="W3601" s="25">
        <f>MIN(ZTable2[[#This Row],[Distance^2 to 1]:[Distance^2 to 2]])</f>
        <v>0.30179190775215109</v>
      </c>
      <c r="X3601" s="28">
        <f>MATCH(ZTable2[[#This Row],[Min Distance^2]],ZTable2[[#This Row],[Distance^2 to 1]:[Distance^2 to 2]],0)</f>
        <v>1</v>
      </c>
      <c r="Y3601" s="25" t="str">
        <f>INDEX('Segmentation - 2 groups'!$M$2:$W$4,MATCH('Segmentation - 2 groups'!$X3601,'Segmentation - 2 groups'!$M$2:$M$4,0),2)</f>
        <v>Un mundo de cruceros Spain</v>
      </c>
    </row>
    <row r="3602" spans="1:25">
      <c r="A3602" t="s">
        <v>18807</v>
      </c>
      <c r="B3602" t="s">
        <v>18808</v>
      </c>
      <c r="C3602" s="8">
        <v>4.7369863013698632</v>
      </c>
      <c r="D3602">
        <v>1</v>
      </c>
      <c r="E3602">
        <v>1</v>
      </c>
      <c r="F3602">
        <v>1</v>
      </c>
      <c r="G3602" s="7">
        <v>2</v>
      </c>
      <c r="H3602" s="9">
        <v>3888</v>
      </c>
      <c r="I3602">
        <v>10</v>
      </c>
      <c r="J3602">
        <v>1</v>
      </c>
      <c r="K3602" s="27">
        <v>3595</v>
      </c>
      <c r="L3602" s="23" t="s">
        <v>18807</v>
      </c>
      <c r="M3602" s="23">
        <f t="shared" si="450"/>
        <v>-4.6716426752279241E-3</v>
      </c>
      <c r="N3602" s="23">
        <f t="shared" si="451"/>
        <v>-1.1816197792956487</v>
      </c>
      <c r="O3602" s="23">
        <f t="shared" si="452"/>
        <v>1.0503971972020076</v>
      </c>
      <c r="P3602" s="23">
        <f t="shared" si="453"/>
        <v>-0.93163444153198571</v>
      </c>
      <c r="Q3602" s="23">
        <f t="shared" si="454"/>
        <v>-0.5706217064573873</v>
      </c>
      <c r="R3602" s="23">
        <f t="shared" si="455"/>
        <v>-0.10193917923592379</v>
      </c>
      <c r="S3602" s="23">
        <f t="shared" si="456"/>
        <v>-0.95036593320743035</v>
      </c>
      <c r="T3602" s="23">
        <f t="shared" si="457"/>
        <v>0.51217094318670553</v>
      </c>
      <c r="U3602" s="80">
        <f>SUMXMY2($P$2:$W$2,'Segmentation - 2 groups'!$M3602:$T3602)</f>
        <v>11.520025848871034</v>
      </c>
      <c r="V3602" s="23">
        <f>SUMXMY2($P$3:$W$3,'Segmentation - 2 groups'!$M3602:$T3602)</f>
        <v>4.3589577414227207</v>
      </c>
      <c r="W3602" s="23">
        <f>MIN(ZTable2[[#This Row],[Distance^2 to 1]:[Distance^2 to 2]])</f>
        <v>4.3589577414227207</v>
      </c>
      <c r="X3602" s="27">
        <f>MATCH(ZTable2[[#This Row],[Min Distance^2]],ZTable2[[#This Row],[Distance^2 to 1]:[Distance^2 to 2]],0)</f>
        <v>2</v>
      </c>
      <c r="Y3602" s="23" t="str">
        <f>INDEX('Segmentation - 2 groups'!$M$2:$W$4,MATCH('Segmentation - 2 groups'!$X3602,'Segmentation - 2 groups'!$M$2:$M$4,0),2)</f>
        <v>Special Pathogens Laboratory LLC</v>
      </c>
    </row>
    <row r="3603" spans="1:25">
      <c r="A3603" t="s">
        <v>12035</v>
      </c>
      <c r="B3603" t="s">
        <v>12036</v>
      </c>
      <c r="C3603" s="8">
        <v>2.5671232876712327</v>
      </c>
      <c r="D3603">
        <v>1</v>
      </c>
      <c r="E3603">
        <v>0</v>
      </c>
      <c r="F3603">
        <v>1</v>
      </c>
      <c r="G3603" s="7">
        <v>1</v>
      </c>
      <c r="H3603" s="9">
        <v>7650</v>
      </c>
      <c r="I3603">
        <v>33</v>
      </c>
      <c r="J3603">
        <v>1</v>
      </c>
      <c r="K3603" s="28">
        <v>3596</v>
      </c>
      <c r="L3603" s="25" t="s">
        <v>12035</v>
      </c>
      <c r="M3603" s="25">
        <f t="shared" si="450"/>
        <v>-0.66948781744026553</v>
      </c>
      <c r="N3603" s="25">
        <f t="shared" si="451"/>
        <v>-1.1816197792956487</v>
      </c>
      <c r="O3603" s="25">
        <f t="shared" si="452"/>
        <v>-0.95181340709916151</v>
      </c>
      <c r="P3603" s="25">
        <f t="shared" si="453"/>
        <v>-0.93163444153198571</v>
      </c>
      <c r="Q3603" s="25">
        <f t="shared" si="454"/>
        <v>-1.8432911100722591</v>
      </c>
      <c r="R3603" s="25">
        <f t="shared" si="455"/>
        <v>-8.7524235230008296E-2</v>
      </c>
      <c r="S3603" s="25">
        <f t="shared" si="456"/>
        <v>1.1305676456018039</v>
      </c>
      <c r="T3603" s="25">
        <f t="shared" si="457"/>
        <v>0.51217094318670553</v>
      </c>
      <c r="U3603" s="81">
        <f>SUMXMY2($P$2:$W$2,'Segmentation - 2 groups'!$M3603:$T3603)</f>
        <v>13.151820240936928</v>
      </c>
      <c r="V3603" s="25">
        <f>SUMXMY2($P$3:$W$3,'Segmentation - 2 groups'!$M3603:$T3603)</f>
        <v>10.589002732260353</v>
      </c>
      <c r="W3603" s="25">
        <f>MIN(ZTable2[[#This Row],[Distance^2 to 1]:[Distance^2 to 2]])</f>
        <v>10.589002732260353</v>
      </c>
      <c r="X3603" s="28">
        <f>MATCH(ZTable2[[#This Row],[Min Distance^2]],ZTable2[[#This Row],[Distance^2 to 1]:[Distance^2 to 2]],0)</f>
        <v>2</v>
      </c>
      <c r="Y3603" s="25" t="str">
        <f>INDEX('Segmentation - 2 groups'!$M$2:$W$4,MATCH('Segmentation - 2 groups'!$X3603,'Segmentation - 2 groups'!$M$2:$M$4,0),2)</f>
        <v>Special Pathogens Laboratory LLC</v>
      </c>
    </row>
    <row r="3604" spans="1:25">
      <c r="A3604" t="s">
        <v>5965</v>
      </c>
      <c r="B3604" t="s">
        <v>5966</v>
      </c>
      <c r="C3604" s="8">
        <v>6.3150684931506849</v>
      </c>
      <c r="D3604">
        <v>3</v>
      </c>
      <c r="E3604">
        <v>1</v>
      </c>
      <c r="F3604">
        <v>1</v>
      </c>
      <c r="G3604" s="7">
        <v>2</v>
      </c>
      <c r="H3604" s="9">
        <v>7200</v>
      </c>
      <c r="I3604">
        <v>28</v>
      </c>
      <c r="J3604">
        <v>1</v>
      </c>
      <c r="K3604" s="27">
        <v>3597</v>
      </c>
      <c r="L3604" s="23" t="s">
        <v>5965</v>
      </c>
      <c r="M3604" s="23">
        <f t="shared" si="450"/>
        <v>0.47883102988116288</v>
      </c>
      <c r="N3604" s="23">
        <f t="shared" si="451"/>
        <v>0.67324847890100903</v>
      </c>
      <c r="O3604" s="23">
        <f t="shared" si="452"/>
        <v>1.0503971972020076</v>
      </c>
      <c r="P3604" s="23">
        <f t="shared" si="453"/>
        <v>-0.93163444153198571</v>
      </c>
      <c r="Q3604" s="23">
        <f t="shared" si="454"/>
        <v>-0.5706217064573873</v>
      </c>
      <c r="R3604" s="23">
        <f t="shared" si="455"/>
        <v>-8.9248510828802016E-2</v>
      </c>
      <c r="S3604" s="23">
        <f t="shared" si="456"/>
        <v>0.67819078064327465</v>
      </c>
      <c r="T3604" s="23">
        <f t="shared" si="457"/>
        <v>0.51217094318670553</v>
      </c>
      <c r="U3604" s="80">
        <f>SUMXMY2($P$2:$W$2,'Segmentation - 2 groups'!$M3604:$T3604)</f>
        <v>7.6130618427527317</v>
      </c>
      <c r="V3604" s="23">
        <f>SUMXMY2($P$3:$W$3,'Segmentation - 2 groups'!$M3604:$T3604)</f>
        <v>1.1484266587495449</v>
      </c>
      <c r="W3604" s="23">
        <f>MIN(ZTable2[[#This Row],[Distance^2 to 1]:[Distance^2 to 2]])</f>
        <v>1.1484266587495449</v>
      </c>
      <c r="X3604" s="27">
        <f>MATCH(ZTable2[[#This Row],[Min Distance^2]],ZTable2[[#This Row],[Distance^2 to 1]:[Distance^2 to 2]],0)</f>
        <v>2</v>
      </c>
      <c r="Y3604" s="23" t="str">
        <f>INDEX('Segmentation - 2 groups'!$M$2:$W$4,MATCH('Segmentation - 2 groups'!$X3604,'Segmentation - 2 groups'!$M$2:$M$4,0),2)</f>
        <v>Special Pathogens Laboratory LLC</v>
      </c>
    </row>
    <row r="3605" spans="1:25">
      <c r="A3605" t="s">
        <v>5892</v>
      </c>
      <c r="B3605" t="s">
        <v>5893</v>
      </c>
      <c r="C3605" s="8">
        <v>9.8219178082191778</v>
      </c>
      <c r="D3605">
        <v>3</v>
      </c>
      <c r="E3605">
        <v>0</v>
      </c>
      <c r="F3605">
        <v>1</v>
      </c>
      <c r="G3605" s="7">
        <v>3</v>
      </c>
      <c r="H3605" s="9">
        <v>4147.2</v>
      </c>
      <c r="I3605">
        <v>36</v>
      </c>
      <c r="J3605">
        <v>0</v>
      </c>
      <c r="K3605" s="28">
        <v>3598</v>
      </c>
      <c r="L3605" s="25" t="s">
        <v>5892</v>
      </c>
      <c r="M3605" s="25">
        <f t="shared" si="450"/>
        <v>1.5532814133398092</v>
      </c>
      <c r="N3605" s="25">
        <f t="shared" si="451"/>
        <v>0.67324847890100903</v>
      </c>
      <c r="O3605" s="25">
        <f t="shared" si="452"/>
        <v>-0.95181340709916151</v>
      </c>
      <c r="P3605" s="25">
        <f t="shared" si="453"/>
        <v>-0.93163444153198571</v>
      </c>
      <c r="Q3605" s="25">
        <f t="shared" si="454"/>
        <v>0.70204769715748472</v>
      </c>
      <c r="R3605" s="25">
        <f t="shared" si="455"/>
        <v>-0.1009459964910186</v>
      </c>
      <c r="S3605" s="25">
        <f t="shared" si="456"/>
        <v>1.4019937645769214</v>
      </c>
      <c r="T3605" s="25">
        <f t="shared" si="457"/>
        <v>-1.9520477457304621</v>
      </c>
      <c r="U3605" s="81">
        <f>SUMXMY2($P$2:$W$2,'Segmentation - 2 groups'!$M3605:$T3605)</f>
        <v>11.446110480654148</v>
      </c>
      <c r="V3605" s="25">
        <f>SUMXMY2($P$3:$W$3,'Segmentation - 2 groups'!$M3605:$T3605)</f>
        <v>17.267563162764084</v>
      </c>
      <c r="W3605" s="25">
        <f>MIN(ZTable2[[#This Row],[Distance^2 to 1]:[Distance^2 to 2]])</f>
        <v>11.446110480654148</v>
      </c>
      <c r="X3605" s="28">
        <f>MATCH(ZTable2[[#This Row],[Min Distance^2]],ZTable2[[#This Row],[Distance^2 to 1]:[Distance^2 to 2]],0)</f>
        <v>1</v>
      </c>
      <c r="Y3605" s="25" t="str">
        <f>INDEX('Segmentation - 2 groups'!$M$2:$W$4,MATCH('Segmentation - 2 groups'!$X3605,'Segmentation - 2 groups'!$M$2:$M$4,0),2)</f>
        <v>Un mundo de cruceros Spain</v>
      </c>
    </row>
    <row r="3606" spans="1:25">
      <c r="A3606" t="s">
        <v>18789</v>
      </c>
      <c r="B3606" t="s">
        <v>18790</v>
      </c>
      <c r="C3606" s="8">
        <v>1.6</v>
      </c>
      <c r="D3606">
        <v>1</v>
      </c>
      <c r="E3606">
        <v>0</v>
      </c>
      <c r="F3606">
        <v>1</v>
      </c>
      <c r="G3606" s="7">
        <v>3</v>
      </c>
      <c r="H3606" s="9">
        <v>12825</v>
      </c>
      <c r="I3606">
        <v>20</v>
      </c>
      <c r="J3606">
        <v>1</v>
      </c>
      <c r="K3606" s="27">
        <v>3599</v>
      </c>
      <c r="L3606" s="23" t="s">
        <v>18789</v>
      </c>
      <c r="M3606" s="23">
        <f t="shared" si="450"/>
        <v>-0.96580108725347025</v>
      </c>
      <c r="N3606" s="23">
        <f t="shared" si="451"/>
        <v>-1.1816197792956487</v>
      </c>
      <c r="O3606" s="23">
        <f t="shared" si="452"/>
        <v>-0.95181340709916151</v>
      </c>
      <c r="P3606" s="23">
        <f t="shared" si="453"/>
        <v>-0.93163444153198571</v>
      </c>
      <c r="Q3606" s="23">
        <f t="shared" si="454"/>
        <v>0.70204769715748472</v>
      </c>
      <c r="R3606" s="23">
        <f t="shared" si="455"/>
        <v>-6.7695065843880547E-2</v>
      </c>
      <c r="S3606" s="23">
        <f t="shared" si="456"/>
        <v>-4.5612203290372015E-2</v>
      </c>
      <c r="T3606" s="23">
        <f t="shared" si="457"/>
        <v>0.51217094318670553</v>
      </c>
      <c r="U3606" s="80">
        <f>SUMXMY2($P$2:$W$2,'Segmentation - 2 groups'!$M3606:$T3606)</f>
        <v>6.0519844213925049</v>
      </c>
      <c r="V3606" s="23">
        <f>SUMXMY2($P$3:$W$3,'Segmentation - 2 groups'!$M3606:$T3606)</f>
        <v>9.5052243833747294</v>
      </c>
      <c r="W3606" s="23">
        <f>MIN(ZTable2[[#This Row],[Distance^2 to 1]:[Distance^2 to 2]])</f>
        <v>6.0519844213925049</v>
      </c>
      <c r="X3606" s="27">
        <f>MATCH(ZTable2[[#This Row],[Min Distance^2]],ZTable2[[#This Row],[Distance^2 to 1]:[Distance^2 to 2]],0)</f>
        <v>1</v>
      </c>
      <c r="Y3606" s="23" t="str">
        <f>INDEX('Segmentation - 2 groups'!$M$2:$W$4,MATCH('Segmentation - 2 groups'!$X3606,'Segmentation - 2 groups'!$M$2:$M$4,0),2)</f>
        <v>Un mundo de cruceros Spain</v>
      </c>
    </row>
    <row r="3607" spans="1:25">
      <c r="A3607" t="s">
        <v>18793</v>
      </c>
      <c r="B3607" t="s">
        <v>18794</v>
      </c>
      <c r="C3607" s="8">
        <v>0.65753424657534243</v>
      </c>
      <c r="D3607">
        <v>1</v>
      </c>
      <c r="E3607">
        <v>0</v>
      </c>
      <c r="F3607">
        <v>1</v>
      </c>
      <c r="G3607" s="7">
        <v>1</v>
      </c>
      <c r="H3607" s="9">
        <v>6084</v>
      </c>
      <c r="I3607">
        <v>36</v>
      </c>
      <c r="J3607">
        <v>1</v>
      </c>
      <c r="K3607" s="28">
        <v>3600</v>
      </c>
      <c r="L3607" s="25" t="s">
        <v>18793</v>
      </c>
      <c r="M3607" s="25">
        <f t="shared" si="450"/>
        <v>-1.2545596278079816</v>
      </c>
      <c r="N3607" s="25">
        <f t="shared" si="451"/>
        <v>-1.1816197792956487</v>
      </c>
      <c r="O3607" s="25">
        <f t="shared" si="452"/>
        <v>-0.95181340709916151</v>
      </c>
      <c r="P3607" s="25">
        <f t="shared" si="453"/>
        <v>-0.93163444153198571</v>
      </c>
      <c r="Q3607" s="25">
        <f t="shared" si="454"/>
        <v>-1.8432911100722591</v>
      </c>
      <c r="R3607" s="25">
        <f t="shared" si="455"/>
        <v>-9.3524714313810445E-2</v>
      </c>
      <c r="S3607" s="25">
        <f t="shared" si="456"/>
        <v>1.4019937645769214</v>
      </c>
      <c r="T3607" s="25">
        <f t="shared" si="457"/>
        <v>0.51217094318670553</v>
      </c>
      <c r="U3607" s="81">
        <f>SUMXMY2($P$2:$W$2,'Segmentation - 2 groups'!$M3607:$T3607)</f>
        <v>15.068836254963198</v>
      </c>
      <c r="V3607" s="25">
        <f>SUMXMY2($P$3:$W$3,'Segmentation - 2 groups'!$M3607:$T3607)</f>
        <v>12.06775667120616</v>
      </c>
      <c r="W3607" s="25">
        <f>MIN(ZTable2[[#This Row],[Distance^2 to 1]:[Distance^2 to 2]])</f>
        <v>12.06775667120616</v>
      </c>
      <c r="X3607" s="28">
        <f>MATCH(ZTable2[[#This Row],[Min Distance^2]],ZTable2[[#This Row],[Distance^2 to 1]:[Distance^2 to 2]],0)</f>
        <v>2</v>
      </c>
      <c r="Y3607" s="25" t="str">
        <f>INDEX('Segmentation - 2 groups'!$M$2:$W$4,MATCH('Segmentation - 2 groups'!$X3607,'Segmentation - 2 groups'!$M$2:$M$4,0),2)</f>
        <v>Special Pathogens Laboratory LLC</v>
      </c>
    </row>
    <row r="3608" spans="1:25">
      <c r="A3608" t="s">
        <v>9483</v>
      </c>
      <c r="B3608" t="s">
        <v>9484</v>
      </c>
      <c r="C3608" s="8">
        <v>9.3643835616438356</v>
      </c>
      <c r="D3608">
        <v>3</v>
      </c>
      <c r="E3608">
        <v>0</v>
      </c>
      <c r="F3608">
        <v>1</v>
      </c>
      <c r="G3608" s="7">
        <v>3</v>
      </c>
      <c r="H3608" s="9">
        <v>4368</v>
      </c>
      <c r="I3608">
        <v>34</v>
      </c>
      <c r="J3608">
        <v>0</v>
      </c>
      <c r="K3608" s="27">
        <v>3601</v>
      </c>
      <c r="L3608" s="23" t="s">
        <v>9483</v>
      </c>
      <c r="M3608" s="23">
        <f t="shared" si="450"/>
        <v>1.4130992148729391</v>
      </c>
      <c r="N3608" s="23">
        <f t="shared" si="451"/>
        <v>0.67324847890100903</v>
      </c>
      <c r="O3608" s="23">
        <f t="shared" si="452"/>
        <v>-0.95181340709916151</v>
      </c>
      <c r="P3608" s="23">
        <f t="shared" si="453"/>
        <v>-0.93163444153198571</v>
      </c>
      <c r="Q3608" s="23">
        <f t="shared" si="454"/>
        <v>0.70204769715748472</v>
      </c>
      <c r="R3608" s="23">
        <f t="shared" si="455"/>
        <v>-0.10009995193054382</v>
      </c>
      <c r="S3608" s="23">
        <f t="shared" si="456"/>
        <v>1.2210430185935097</v>
      </c>
      <c r="T3608" s="23">
        <f t="shared" si="457"/>
        <v>-1.9520477457304621</v>
      </c>
      <c r="U3608" s="80">
        <f>SUMXMY2($P$2:$W$2,'Segmentation - 2 groups'!$M3608:$T3608)</f>
        <v>10.602531916615032</v>
      </c>
      <c r="V3608" s="23">
        <f>SUMXMY2($P$3:$W$3,'Segmentation - 2 groups'!$M3608:$T3608)</f>
        <v>16.274164530474973</v>
      </c>
      <c r="W3608" s="23">
        <f>MIN(ZTable2[[#This Row],[Distance^2 to 1]:[Distance^2 to 2]])</f>
        <v>10.602531916615032</v>
      </c>
      <c r="X3608" s="27">
        <f>MATCH(ZTable2[[#This Row],[Min Distance^2]],ZTable2[[#This Row],[Distance^2 to 1]:[Distance^2 to 2]],0)</f>
        <v>1</v>
      </c>
      <c r="Y3608" s="23" t="str">
        <f>INDEX('Segmentation - 2 groups'!$M$2:$W$4,MATCH('Segmentation - 2 groups'!$X3608,'Segmentation - 2 groups'!$M$2:$M$4,0),2)</f>
        <v>Un mundo de cruceros Spain</v>
      </c>
    </row>
    <row r="3609" spans="1:25">
      <c r="A3609" t="s">
        <v>9487</v>
      </c>
      <c r="B3609" t="s">
        <v>9488</v>
      </c>
      <c r="C3609" s="8">
        <v>6.580821917808219</v>
      </c>
      <c r="D3609">
        <v>3</v>
      </c>
      <c r="E3609">
        <v>0</v>
      </c>
      <c r="F3609">
        <v>1</v>
      </c>
      <c r="G3609" s="7">
        <v>3</v>
      </c>
      <c r="H3609" s="9">
        <v>7020</v>
      </c>
      <c r="I3609">
        <v>23</v>
      </c>
      <c r="J3609">
        <v>1</v>
      </c>
      <c r="K3609" s="28">
        <v>3602</v>
      </c>
      <c r="L3609" s="25" t="s">
        <v>9487</v>
      </c>
      <c r="M3609" s="25">
        <f t="shared" si="450"/>
        <v>0.56025422300263839</v>
      </c>
      <c r="N3609" s="25">
        <f t="shared" si="451"/>
        <v>0.67324847890100903</v>
      </c>
      <c r="O3609" s="25">
        <f t="shared" si="452"/>
        <v>-0.95181340709916151</v>
      </c>
      <c r="P3609" s="25">
        <f t="shared" si="453"/>
        <v>-0.93163444153198571</v>
      </c>
      <c r="Q3609" s="25">
        <f t="shared" si="454"/>
        <v>0.70204769715748472</v>
      </c>
      <c r="R3609" s="25">
        <f t="shared" si="455"/>
        <v>-8.9938221068319502E-2</v>
      </c>
      <c r="S3609" s="25">
        <f t="shared" si="456"/>
        <v>0.22581391568474549</v>
      </c>
      <c r="T3609" s="25">
        <f t="shared" si="457"/>
        <v>0.51217094318670553</v>
      </c>
      <c r="U3609" s="81">
        <f>SUMXMY2($P$2:$W$2,'Segmentation - 2 groups'!$M3609:$T3609)</f>
        <v>1.682957426628247</v>
      </c>
      <c r="V3609" s="25">
        <f>SUMXMY2($P$3:$W$3,'Segmentation - 2 groups'!$M3609:$T3609)</f>
        <v>6.4615627326467067</v>
      </c>
      <c r="W3609" s="25">
        <f>MIN(ZTable2[[#This Row],[Distance^2 to 1]:[Distance^2 to 2]])</f>
        <v>1.682957426628247</v>
      </c>
      <c r="X3609" s="28">
        <f>MATCH(ZTable2[[#This Row],[Min Distance^2]],ZTable2[[#This Row],[Distance^2 to 1]:[Distance^2 to 2]],0)</f>
        <v>1</v>
      </c>
      <c r="Y3609" s="25" t="str">
        <f>INDEX('Segmentation - 2 groups'!$M$2:$W$4,MATCH('Segmentation - 2 groups'!$X3609,'Segmentation - 2 groups'!$M$2:$M$4,0),2)</f>
        <v>Un mundo de cruceros Spain</v>
      </c>
    </row>
    <row r="3610" spans="1:25">
      <c r="A3610" t="s">
        <v>9491</v>
      </c>
      <c r="B3610" t="s">
        <v>9492</v>
      </c>
      <c r="C3610" s="8">
        <v>7.4246575342465757</v>
      </c>
      <c r="D3610">
        <v>3</v>
      </c>
      <c r="E3610">
        <v>0</v>
      </c>
      <c r="F3610">
        <v>1</v>
      </c>
      <c r="G3610" s="7">
        <v>2</v>
      </c>
      <c r="H3610" s="9">
        <v>8424</v>
      </c>
      <c r="I3610">
        <v>23</v>
      </c>
      <c r="J3610">
        <v>1</v>
      </c>
      <c r="K3610" s="27">
        <v>3603</v>
      </c>
      <c r="L3610" s="23" t="s">
        <v>9491</v>
      </c>
      <c r="M3610" s="23">
        <f t="shared" si="450"/>
        <v>0.8187938465223753</v>
      </c>
      <c r="N3610" s="23">
        <f t="shared" si="451"/>
        <v>0.67324847890100903</v>
      </c>
      <c r="O3610" s="23">
        <f t="shared" si="452"/>
        <v>-0.95181340709916151</v>
      </c>
      <c r="P3610" s="23">
        <f t="shared" si="453"/>
        <v>-0.93163444153198571</v>
      </c>
      <c r="Q3610" s="23">
        <f t="shared" si="454"/>
        <v>-0.5706217064573873</v>
      </c>
      <c r="R3610" s="23">
        <f t="shared" si="455"/>
        <v>-8.4558481200083108E-2</v>
      </c>
      <c r="S3610" s="23">
        <f t="shared" si="456"/>
        <v>0.22581391568474549</v>
      </c>
      <c r="T3610" s="23">
        <f t="shared" si="457"/>
        <v>0.51217094318670553</v>
      </c>
      <c r="U3610" s="80">
        <f>SUMXMY2($P$2:$W$2,'Segmentation - 2 groups'!$M3610:$T3610)</f>
        <v>3.6024758099468102</v>
      </c>
      <c r="V3610" s="23">
        <f>SUMXMY2($P$3:$W$3,'Segmentation - 2 groups'!$M3610:$T3610)</f>
        <v>5.3567140479577393</v>
      </c>
      <c r="W3610" s="23">
        <f>MIN(ZTable2[[#This Row],[Distance^2 to 1]:[Distance^2 to 2]])</f>
        <v>3.6024758099468102</v>
      </c>
      <c r="X3610" s="27">
        <f>MATCH(ZTable2[[#This Row],[Min Distance^2]],ZTable2[[#This Row],[Distance^2 to 1]:[Distance^2 to 2]],0)</f>
        <v>1</v>
      </c>
      <c r="Y3610" s="23" t="str">
        <f>INDEX('Segmentation - 2 groups'!$M$2:$W$4,MATCH('Segmentation - 2 groups'!$X3610,'Segmentation - 2 groups'!$M$2:$M$4,0),2)</f>
        <v>Un mundo de cruceros Spain</v>
      </c>
    </row>
    <row r="3611" spans="1:25">
      <c r="A3611" t="s">
        <v>18848</v>
      </c>
      <c r="B3611" t="s">
        <v>18849</v>
      </c>
      <c r="C3611" s="8">
        <v>0.73424657534246573</v>
      </c>
      <c r="D3611">
        <v>3</v>
      </c>
      <c r="E3611">
        <v>0</v>
      </c>
      <c r="F3611">
        <v>1</v>
      </c>
      <c r="G3611" s="7">
        <v>2</v>
      </c>
      <c r="H3611" s="9">
        <v>109125</v>
      </c>
      <c r="I3611">
        <v>7</v>
      </c>
      <c r="J3611">
        <v>1</v>
      </c>
      <c r="K3611" s="28">
        <v>3604</v>
      </c>
      <c r="L3611" s="25" t="s">
        <v>18848</v>
      </c>
      <c r="M3611" s="25">
        <f t="shared" si="450"/>
        <v>-1.2310560256698235</v>
      </c>
      <c r="N3611" s="25">
        <f t="shared" si="451"/>
        <v>0.67324847890100903</v>
      </c>
      <c r="O3611" s="25">
        <f t="shared" si="452"/>
        <v>-0.95181340709916151</v>
      </c>
      <c r="P3611" s="25">
        <f t="shared" si="453"/>
        <v>-0.93163444153198571</v>
      </c>
      <c r="Q3611" s="25">
        <f t="shared" si="454"/>
        <v>-0.5706217064573873</v>
      </c>
      <c r="R3611" s="25">
        <f t="shared" si="455"/>
        <v>0.30129991229797504</v>
      </c>
      <c r="S3611" s="25">
        <f t="shared" si="456"/>
        <v>-1.2217920521825478</v>
      </c>
      <c r="T3611" s="25">
        <f t="shared" si="457"/>
        <v>0.51217094318670553</v>
      </c>
      <c r="U3611" s="81">
        <f>SUMXMY2($P$2:$W$2,'Segmentation - 2 groups'!$M3611:$T3611)</f>
        <v>6.6123682739874283</v>
      </c>
      <c r="V3611" s="25">
        <f>SUMXMY2($P$3:$W$3,'Segmentation - 2 groups'!$M3611:$T3611)</f>
        <v>6.3432448582747636</v>
      </c>
      <c r="W3611" s="25">
        <f>MIN(ZTable2[[#This Row],[Distance^2 to 1]:[Distance^2 to 2]])</f>
        <v>6.3432448582747636</v>
      </c>
      <c r="X3611" s="28">
        <f>MATCH(ZTable2[[#This Row],[Min Distance^2]],ZTable2[[#This Row],[Distance^2 to 1]:[Distance^2 to 2]],0)</f>
        <v>2</v>
      </c>
      <c r="Y3611" s="25" t="str">
        <f>INDEX('Segmentation - 2 groups'!$M$2:$W$4,MATCH('Segmentation - 2 groups'!$X3611,'Segmentation - 2 groups'!$M$2:$M$4,0),2)</f>
        <v>Special Pathogens Laboratory LLC</v>
      </c>
    </row>
    <row r="3612" spans="1:25">
      <c r="A3612" t="s">
        <v>9494</v>
      </c>
      <c r="B3612" t="s">
        <v>9495</v>
      </c>
      <c r="C3612" s="8">
        <v>9.0191780821917806</v>
      </c>
      <c r="D3612">
        <v>1</v>
      </c>
      <c r="E3612">
        <v>0</v>
      </c>
      <c r="F3612">
        <v>2</v>
      </c>
      <c r="G3612" s="7">
        <v>3</v>
      </c>
      <c r="H3612" s="9">
        <v>12168</v>
      </c>
      <c r="I3612">
        <v>20</v>
      </c>
      <c r="J3612">
        <v>1</v>
      </c>
      <c r="K3612" s="27">
        <v>3605</v>
      </c>
      <c r="L3612" s="23" t="s">
        <v>9494</v>
      </c>
      <c r="M3612" s="23">
        <f t="shared" si="450"/>
        <v>1.3073330052512284</v>
      </c>
      <c r="N3612" s="23">
        <f t="shared" si="451"/>
        <v>-1.1816197792956487</v>
      </c>
      <c r="O3612" s="23">
        <f t="shared" si="452"/>
        <v>-0.95181340709916151</v>
      </c>
      <c r="P3612" s="23">
        <f t="shared" si="453"/>
        <v>0.27123534373716052</v>
      </c>
      <c r="Q3612" s="23">
        <f t="shared" si="454"/>
        <v>0.70204769715748472</v>
      </c>
      <c r="R3612" s="23">
        <f t="shared" si="455"/>
        <v>-7.0212508218119377E-2</v>
      </c>
      <c r="S3612" s="23">
        <f t="shared" si="456"/>
        <v>-4.5612203290372015E-2</v>
      </c>
      <c r="T3612" s="23">
        <f t="shared" si="457"/>
        <v>0.51217094318670553</v>
      </c>
      <c r="U3612" s="80">
        <f>SUMXMY2($P$2:$W$2,'Segmentation - 2 groups'!$M3612:$T3612)</f>
        <v>4.8836230342189069</v>
      </c>
      <c r="V3612" s="23">
        <f>SUMXMY2($P$3:$W$3,'Segmentation - 2 groups'!$M3612:$T3612)</f>
        <v>13.127640406507425</v>
      </c>
      <c r="W3612" s="23">
        <f>MIN(ZTable2[[#This Row],[Distance^2 to 1]:[Distance^2 to 2]])</f>
        <v>4.8836230342189069</v>
      </c>
      <c r="X3612" s="27">
        <f>MATCH(ZTable2[[#This Row],[Min Distance^2]],ZTable2[[#This Row],[Distance^2 to 1]:[Distance^2 to 2]],0)</f>
        <v>1</v>
      </c>
      <c r="Y3612" s="23" t="str">
        <f>INDEX('Segmentation - 2 groups'!$M$2:$W$4,MATCH('Segmentation - 2 groups'!$X3612,'Segmentation - 2 groups'!$M$2:$M$4,0),2)</f>
        <v>Un mundo de cruceros Spain</v>
      </c>
    </row>
    <row r="3613" spans="1:25">
      <c r="A3613" t="s">
        <v>9497</v>
      </c>
      <c r="B3613" t="s">
        <v>9498</v>
      </c>
      <c r="C3613" s="8">
        <v>6.9671232876712326</v>
      </c>
      <c r="D3613">
        <v>3</v>
      </c>
      <c r="E3613">
        <v>1</v>
      </c>
      <c r="F3613">
        <v>1</v>
      </c>
      <c r="G3613" s="7">
        <v>2</v>
      </c>
      <c r="H3613" s="9">
        <v>936</v>
      </c>
      <c r="I3613">
        <v>34</v>
      </c>
      <c r="J3613">
        <v>1</v>
      </c>
      <c r="K3613" s="28">
        <v>3606</v>
      </c>
      <c r="L3613" s="25" t="s">
        <v>9497</v>
      </c>
      <c r="M3613" s="25">
        <f t="shared" si="450"/>
        <v>0.67861164805550489</v>
      </c>
      <c r="N3613" s="25">
        <f t="shared" si="451"/>
        <v>0.67324847890100903</v>
      </c>
      <c r="O3613" s="25">
        <f t="shared" si="452"/>
        <v>1.0503971972020076</v>
      </c>
      <c r="P3613" s="25">
        <f t="shared" si="453"/>
        <v>-0.93163444153198571</v>
      </c>
      <c r="Q3613" s="25">
        <f t="shared" si="454"/>
        <v>-0.5706217064573873</v>
      </c>
      <c r="R3613" s="25">
        <f t="shared" si="455"/>
        <v>-0.11325042716401057</v>
      </c>
      <c r="S3613" s="25">
        <f t="shared" si="456"/>
        <v>1.2210430185935097</v>
      </c>
      <c r="T3613" s="25">
        <f t="shared" si="457"/>
        <v>0.51217094318670553</v>
      </c>
      <c r="U3613" s="81">
        <f>SUMXMY2($P$2:$W$2,'Segmentation - 2 groups'!$M3613:$T3613)</f>
        <v>8.7839323598050676</v>
      </c>
      <c r="V3613" s="25">
        <f>SUMXMY2($P$3:$W$3,'Segmentation - 2 groups'!$M3613:$T3613)</f>
        <v>2.5873957834484824</v>
      </c>
      <c r="W3613" s="25">
        <f>MIN(ZTable2[[#This Row],[Distance^2 to 1]:[Distance^2 to 2]])</f>
        <v>2.5873957834484824</v>
      </c>
      <c r="X3613" s="28">
        <f>MATCH(ZTable2[[#This Row],[Min Distance^2]],ZTable2[[#This Row],[Distance^2 to 1]:[Distance^2 to 2]],0)</f>
        <v>2</v>
      </c>
      <c r="Y3613" s="25" t="str">
        <f>INDEX('Segmentation - 2 groups'!$M$2:$W$4,MATCH('Segmentation - 2 groups'!$X3613,'Segmentation - 2 groups'!$M$2:$M$4,0),2)</f>
        <v>Special Pathogens Laboratory LLC</v>
      </c>
    </row>
    <row r="3614" spans="1:25">
      <c r="A3614" t="s">
        <v>9500</v>
      </c>
      <c r="B3614" t="s">
        <v>9501</v>
      </c>
      <c r="C3614" s="8">
        <v>6.8273972602739725</v>
      </c>
      <c r="D3614">
        <v>3</v>
      </c>
      <c r="E3614">
        <v>1</v>
      </c>
      <c r="F3614">
        <v>1</v>
      </c>
      <c r="G3614" s="7">
        <v>2</v>
      </c>
      <c r="H3614" s="9">
        <v>388.8</v>
      </c>
      <c r="I3614">
        <v>20</v>
      </c>
      <c r="J3614">
        <v>1</v>
      </c>
      <c r="K3614" s="27">
        <v>3607</v>
      </c>
      <c r="L3614" s="23" t="s">
        <v>9500</v>
      </c>
      <c r="M3614" s="23">
        <f t="shared" si="450"/>
        <v>0.63580151558957454</v>
      </c>
      <c r="N3614" s="23">
        <f t="shared" si="451"/>
        <v>0.67324847890100903</v>
      </c>
      <c r="O3614" s="23">
        <f t="shared" si="452"/>
        <v>1.0503971972020076</v>
      </c>
      <c r="P3614" s="23">
        <f t="shared" si="453"/>
        <v>-0.93163444153198571</v>
      </c>
      <c r="Q3614" s="23">
        <f t="shared" si="454"/>
        <v>-0.5706217064573873</v>
      </c>
      <c r="R3614" s="23">
        <f t="shared" si="455"/>
        <v>-0.11534714629214374</v>
      </c>
      <c r="S3614" s="23">
        <f t="shared" si="456"/>
        <v>-4.5612203290372015E-2</v>
      </c>
      <c r="T3614" s="23">
        <f t="shared" si="457"/>
        <v>0.51217094318670553</v>
      </c>
      <c r="U3614" s="80">
        <f>SUMXMY2($P$2:$W$2,'Segmentation - 2 groups'!$M3614:$T3614)</f>
        <v>7.361973147103166</v>
      </c>
      <c r="V3614" s="23">
        <f>SUMXMY2($P$3:$W$3,'Segmentation - 2 groups'!$M3614:$T3614)</f>
        <v>0.90079202885540599</v>
      </c>
      <c r="W3614" s="23">
        <f>MIN(ZTable2[[#This Row],[Distance^2 to 1]:[Distance^2 to 2]])</f>
        <v>0.90079202885540599</v>
      </c>
      <c r="X3614" s="27">
        <f>MATCH(ZTable2[[#This Row],[Min Distance^2]],ZTable2[[#This Row],[Distance^2 to 1]:[Distance^2 to 2]],0)</f>
        <v>2</v>
      </c>
      <c r="Y3614" s="23" t="str">
        <f>INDEX('Segmentation - 2 groups'!$M$2:$W$4,MATCH('Segmentation - 2 groups'!$X3614,'Segmentation - 2 groups'!$M$2:$M$4,0),2)</f>
        <v>Special Pathogens Laboratory LLC</v>
      </c>
    </row>
    <row r="3615" spans="1:25">
      <c r="A3615" t="s">
        <v>18811</v>
      </c>
      <c r="B3615" t="s">
        <v>18812</v>
      </c>
      <c r="C3615" s="8">
        <v>0.62465753424657533</v>
      </c>
      <c r="D3615">
        <v>3</v>
      </c>
      <c r="E3615">
        <v>0</v>
      </c>
      <c r="F3615">
        <v>1</v>
      </c>
      <c r="G3615" s="7">
        <v>2</v>
      </c>
      <c r="H3615" s="9">
        <v>0</v>
      </c>
      <c r="I3615">
        <v>8</v>
      </c>
      <c r="J3615">
        <v>0</v>
      </c>
      <c r="K3615" s="28">
        <v>3608</v>
      </c>
      <c r="L3615" s="25" t="s">
        <v>18811</v>
      </c>
      <c r="M3615" s="25">
        <f t="shared" si="450"/>
        <v>-1.2646326001529065</v>
      </c>
      <c r="N3615" s="25">
        <f t="shared" si="451"/>
        <v>0.67324847890100903</v>
      </c>
      <c r="O3615" s="25">
        <f t="shared" si="452"/>
        <v>-0.95181340709916151</v>
      </c>
      <c r="P3615" s="25">
        <f t="shared" si="453"/>
        <v>-0.93163444153198571</v>
      </c>
      <c r="Q3615" s="25">
        <f t="shared" si="454"/>
        <v>-0.5706217064573873</v>
      </c>
      <c r="R3615" s="25">
        <f t="shared" si="455"/>
        <v>-0.1168369204095015</v>
      </c>
      <c r="S3615" s="25">
        <f t="shared" si="456"/>
        <v>-1.131316679190842</v>
      </c>
      <c r="T3615" s="25">
        <f t="shared" si="457"/>
        <v>-1.9520477457304621</v>
      </c>
      <c r="U3615" s="81">
        <f>SUMXMY2($P$2:$W$2,'Segmentation - 2 groups'!$M3615:$T3615)</f>
        <v>12.412028807558293</v>
      </c>
      <c r="V3615" s="25">
        <f>SUMXMY2($P$3:$W$3,'Segmentation - 2 groups'!$M3615:$T3615)</f>
        <v>12.186600247582602</v>
      </c>
      <c r="W3615" s="25">
        <f>MIN(ZTable2[[#This Row],[Distance^2 to 1]:[Distance^2 to 2]])</f>
        <v>12.186600247582602</v>
      </c>
      <c r="X3615" s="28">
        <f>MATCH(ZTable2[[#This Row],[Min Distance^2]],ZTable2[[#This Row],[Distance^2 to 1]:[Distance^2 to 2]],0)</f>
        <v>2</v>
      </c>
      <c r="Y3615" s="25" t="str">
        <f>INDEX('Segmentation - 2 groups'!$M$2:$W$4,MATCH('Segmentation - 2 groups'!$X3615,'Segmentation - 2 groups'!$M$2:$M$4,0),2)</f>
        <v>Special Pathogens Laboratory LLC</v>
      </c>
    </row>
    <row r="3616" spans="1:25">
      <c r="A3616" t="s">
        <v>9504</v>
      </c>
      <c r="B3616" t="s">
        <v>9505</v>
      </c>
      <c r="C3616" s="8">
        <v>7.065753424657534</v>
      </c>
      <c r="D3616">
        <v>2</v>
      </c>
      <c r="E3616">
        <v>0</v>
      </c>
      <c r="F3616">
        <v>1</v>
      </c>
      <c r="G3616" s="7">
        <v>2</v>
      </c>
      <c r="H3616" s="9">
        <v>4680</v>
      </c>
      <c r="I3616">
        <v>4</v>
      </c>
      <c r="J3616">
        <v>1</v>
      </c>
      <c r="K3616" s="27">
        <v>3609</v>
      </c>
      <c r="L3616" s="23" t="s">
        <v>9504</v>
      </c>
      <c r="M3616" s="23">
        <f t="shared" si="450"/>
        <v>0.70883056509027931</v>
      </c>
      <c r="N3616" s="23">
        <f t="shared" si="451"/>
        <v>-0.25418565019731981</v>
      </c>
      <c r="O3616" s="23">
        <f t="shared" si="452"/>
        <v>-0.95181340709916151</v>
      </c>
      <c r="P3616" s="23">
        <f t="shared" si="453"/>
        <v>-0.93163444153198571</v>
      </c>
      <c r="Q3616" s="23">
        <f t="shared" si="454"/>
        <v>-0.5706217064573873</v>
      </c>
      <c r="R3616" s="23">
        <f t="shared" si="455"/>
        <v>-9.8904454182046839E-2</v>
      </c>
      <c r="S3616" s="23">
        <f t="shared" si="456"/>
        <v>-1.4932181711576655</v>
      </c>
      <c r="T3616" s="23">
        <f t="shared" si="457"/>
        <v>0.51217094318670553</v>
      </c>
      <c r="U3616" s="80">
        <f>SUMXMY2($P$2:$W$2,'Segmentation - 2 groups'!$M3616:$T3616)</f>
        <v>6.6520351078054345</v>
      </c>
      <c r="V3616" s="23">
        <f>SUMXMY2($P$3:$W$3,'Segmentation - 2 groups'!$M3616:$T3616)</f>
        <v>8.0053609131366308</v>
      </c>
      <c r="W3616" s="23">
        <f>MIN(ZTable2[[#This Row],[Distance^2 to 1]:[Distance^2 to 2]])</f>
        <v>6.6520351078054345</v>
      </c>
      <c r="X3616" s="27">
        <f>MATCH(ZTable2[[#This Row],[Min Distance^2]],ZTable2[[#This Row],[Distance^2 to 1]:[Distance^2 to 2]],0)</f>
        <v>1</v>
      </c>
      <c r="Y3616" s="23" t="str">
        <f>INDEX('Segmentation - 2 groups'!$M$2:$W$4,MATCH('Segmentation - 2 groups'!$X3616,'Segmentation - 2 groups'!$M$2:$M$4,0),2)</f>
        <v>Un mundo de cruceros Spain</v>
      </c>
    </row>
    <row r="3617" spans="1:25">
      <c r="A3617" t="s">
        <v>18802</v>
      </c>
      <c r="B3617" t="s">
        <v>18803</v>
      </c>
      <c r="C3617" s="8">
        <v>1.8602739726027397</v>
      </c>
      <c r="D3617">
        <v>3</v>
      </c>
      <c r="E3617">
        <v>1</v>
      </c>
      <c r="F3617">
        <v>1</v>
      </c>
      <c r="G3617" s="7">
        <v>2</v>
      </c>
      <c r="H3617" s="9">
        <v>4867.2</v>
      </c>
      <c r="I3617">
        <v>23</v>
      </c>
      <c r="J3617">
        <v>1</v>
      </c>
      <c r="K3617" s="28">
        <v>3610</v>
      </c>
      <c r="L3617" s="25" t="s">
        <v>18802</v>
      </c>
      <c r="M3617" s="25">
        <f t="shared" si="450"/>
        <v>-0.88605672285614878</v>
      </c>
      <c r="N3617" s="25">
        <f t="shared" si="451"/>
        <v>0.67324847890100903</v>
      </c>
      <c r="O3617" s="25">
        <f t="shared" si="452"/>
        <v>1.0503971972020076</v>
      </c>
      <c r="P3617" s="25">
        <f t="shared" si="453"/>
        <v>-0.93163444153198571</v>
      </c>
      <c r="Q3617" s="25">
        <f t="shared" si="454"/>
        <v>-0.5706217064573873</v>
      </c>
      <c r="R3617" s="25">
        <f t="shared" si="455"/>
        <v>-9.8187155532948656E-2</v>
      </c>
      <c r="S3617" s="25">
        <f t="shared" si="456"/>
        <v>0.22581391568474549</v>
      </c>
      <c r="T3617" s="25">
        <f t="shared" si="457"/>
        <v>0.51217094318670553</v>
      </c>
      <c r="U3617" s="81">
        <f>SUMXMY2($P$2:$W$2,'Segmentation - 2 groups'!$M3617:$T3617)</f>
        <v>8.0996687192996077</v>
      </c>
      <c r="V3617" s="25">
        <f>SUMXMY2($P$3:$W$3,'Segmentation - 2 groups'!$M3617:$T3617)</f>
        <v>0.41552645578862724</v>
      </c>
      <c r="W3617" s="25">
        <f>MIN(ZTable2[[#This Row],[Distance^2 to 1]:[Distance^2 to 2]])</f>
        <v>0.41552645578862724</v>
      </c>
      <c r="X3617" s="28">
        <f>MATCH(ZTable2[[#This Row],[Min Distance^2]],ZTable2[[#This Row],[Distance^2 to 1]:[Distance^2 to 2]],0)</f>
        <v>2</v>
      </c>
      <c r="Y3617" s="25" t="str">
        <f>INDEX('Segmentation - 2 groups'!$M$2:$W$4,MATCH('Segmentation - 2 groups'!$X3617,'Segmentation - 2 groups'!$M$2:$M$4,0),2)</f>
        <v>Special Pathogens Laboratory LLC</v>
      </c>
    </row>
    <row r="3618" spans="1:25">
      <c r="A3618" t="s">
        <v>18870</v>
      </c>
      <c r="B3618" t="s">
        <v>18871</v>
      </c>
      <c r="C3618" s="8">
        <v>3.6493150684931508</v>
      </c>
      <c r="D3618">
        <v>1</v>
      </c>
      <c r="E3618">
        <v>1</v>
      </c>
      <c r="F3618">
        <v>1</v>
      </c>
      <c r="G3618" s="7">
        <v>3</v>
      </c>
      <c r="H3618" s="9">
        <v>5616</v>
      </c>
      <c r="I3618">
        <v>26</v>
      </c>
      <c r="J3618">
        <v>1</v>
      </c>
      <c r="K3618" s="27">
        <v>3611</v>
      </c>
      <c r="L3618" s="23" t="s">
        <v>18870</v>
      </c>
      <c r="M3618" s="23">
        <f t="shared" si="450"/>
        <v>-0.33791914441982374</v>
      </c>
      <c r="N3618" s="23">
        <f t="shared" si="451"/>
        <v>-1.1816197792956487</v>
      </c>
      <c r="O3618" s="23">
        <f t="shared" si="452"/>
        <v>1.0503971972020076</v>
      </c>
      <c r="P3618" s="23">
        <f t="shared" si="453"/>
        <v>-0.93163444153198571</v>
      </c>
      <c r="Q3618" s="23">
        <f t="shared" si="454"/>
        <v>0.70204769715748472</v>
      </c>
      <c r="R3618" s="23">
        <f t="shared" si="455"/>
        <v>-9.5317960936555909E-2</v>
      </c>
      <c r="S3618" s="23">
        <f t="shared" si="456"/>
        <v>0.49724003465986299</v>
      </c>
      <c r="T3618" s="23">
        <f t="shared" si="457"/>
        <v>0.51217094318670553</v>
      </c>
      <c r="U3618" s="80">
        <f>SUMXMY2($P$2:$W$2,'Segmentation - 2 groups'!$M3618:$T3618)</f>
        <v>9.3013780223227069</v>
      </c>
      <c r="V3618" s="23">
        <f>SUMXMY2($P$3:$W$3,'Segmentation - 2 groups'!$M3618:$T3618)</f>
        <v>5.3626994807151913</v>
      </c>
      <c r="W3618" s="23">
        <f>MIN(ZTable2[[#This Row],[Distance^2 to 1]:[Distance^2 to 2]])</f>
        <v>5.3626994807151913</v>
      </c>
      <c r="X3618" s="27">
        <f>MATCH(ZTable2[[#This Row],[Min Distance^2]],ZTable2[[#This Row],[Distance^2 to 1]:[Distance^2 to 2]],0)</f>
        <v>2</v>
      </c>
      <c r="Y3618" s="23" t="str">
        <f>INDEX('Segmentation - 2 groups'!$M$2:$W$4,MATCH('Segmentation - 2 groups'!$X3618,'Segmentation - 2 groups'!$M$2:$M$4,0),2)</f>
        <v>Special Pathogens Laboratory LLC</v>
      </c>
    </row>
    <row r="3619" spans="1:25">
      <c r="A3619" t="s">
        <v>9507</v>
      </c>
      <c r="B3619" t="s">
        <v>9508</v>
      </c>
      <c r="C3619" s="8">
        <v>6.065753424657534</v>
      </c>
      <c r="D3619">
        <v>3</v>
      </c>
      <c r="E3619">
        <v>1</v>
      </c>
      <c r="F3619">
        <v>1</v>
      </c>
      <c r="G3619" s="7">
        <v>2</v>
      </c>
      <c r="H3619" s="9">
        <v>2340</v>
      </c>
      <c r="I3619">
        <v>13</v>
      </c>
      <c r="J3619">
        <v>1</v>
      </c>
      <c r="K3619" s="28">
        <v>3612</v>
      </c>
      <c r="L3619" s="25" t="s">
        <v>9507</v>
      </c>
      <c r="M3619" s="25">
        <f t="shared" si="450"/>
        <v>0.40244432293214966</v>
      </c>
      <c r="N3619" s="25">
        <f t="shared" si="451"/>
        <v>0.67324847890100903</v>
      </c>
      <c r="O3619" s="25">
        <f t="shared" si="452"/>
        <v>1.0503971972020076</v>
      </c>
      <c r="P3619" s="25">
        <f t="shared" si="453"/>
        <v>-0.93163444153198571</v>
      </c>
      <c r="Q3619" s="25">
        <f t="shared" si="454"/>
        <v>-0.5706217064573873</v>
      </c>
      <c r="R3619" s="25">
        <f t="shared" si="455"/>
        <v>-0.10787068729577418</v>
      </c>
      <c r="S3619" s="25">
        <f t="shared" si="456"/>
        <v>-0.67893981423231287</v>
      </c>
      <c r="T3619" s="25">
        <f t="shared" si="457"/>
        <v>0.51217094318670553</v>
      </c>
      <c r="U3619" s="81">
        <f>SUMXMY2($P$2:$W$2,'Segmentation - 2 groups'!$M3619:$T3619)</f>
        <v>7.6860020717779847</v>
      </c>
      <c r="V3619" s="25">
        <f>SUMXMY2($P$3:$W$3,'Segmentation - 2 groups'!$M3619:$T3619)</f>
        <v>0.91452229021296949</v>
      </c>
      <c r="W3619" s="25">
        <f>MIN(ZTable2[[#This Row],[Distance^2 to 1]:[Distance^2 to 2]])</f>
        <v>0.91452229021296949</v>
      </c>
      <c r="X3619" s="28">
        <f>MATCH(ZTable2[[#This Row],[Min Distance^2]],ZTable2[[#This Row],[Distance^2 to 1]:[Distance^2 to 2]],0)</f>
        <v>2</v>
      </c>
      <c r="Y3619" s="25" t="str">
        <f>INDEX('Segmentation - 2 groups'!$M$2:$W$4,MATCH('Segmentation - 2 groups'!$X3619,'Segmentation - 2 groups'!$M$2:$M$4,0),2)</f>
        <v>Special Pathogens Laboratory LLC</v>
      </c>
    </row>
    <row r="3620" spans="1:25">
      <c r="A3620" t="s">
        <v>9510</v>
      </c>
      <c r="B3620" t="s">
        <v>9511</v>
      </c>
      <c r="C3620" s="8">
        <v>9.367123287671232</v>
      </c>
      <c r="D3620">
        <v>3</v>
      </c>
      <c r="E3620">
        <v>1</v>
      </c>
      <c r="F3620">
        <v>2</v>
      </c>
      <c r="G3620" s="7">
        <v>2</v>
      </c>
      <c r="H3620" s="9">
        <v>6895.2</v>
      </c>
      <c r="I3620">
        <v>34</v>
      </c>
      <c r="J3620">
        <v>1</v>
      </c>
      <c r="K3620" s="27">
        <v>3613</v>
      </c>
      <c r="L3620" s="23" t="s">
        <v>9510</v>
      </c>
      <c r="M3620" s="23">
        <f t="shared" si="450"/>
        <v>1.4139386292350158</v>
      </c>
      <c r="N3620" s="23">
        <f t="shared" si="451"/>
        <v>0.67324847890100903</v>
      </c>
      <c r="O3620" s="23">
        <f t="shared" si="452"/>
        <v>1.0503971972020076</v>
      </c>
      <c r="P3620" s="23">
        <f t="shared" si="453"/>
        <v>0.27123534373716052</v>
      </c>
      <c r="Q3620" s="23">
        <f t="shared" si="454"/>
        <v>-0.5706217064573873</v>
      </c>
      <c r="R3620" s="23">
        <f t="shared" si="455"/>
        <v>-9.0416420167718295E-2</v>
      </c>
      <c r="S3620" s="23">
        <f t="shared" si="456"/>
        <v>1.2210430185935097</v>
      </c>
      <c r="T3620" s="23">
        <f t="shared" si="457"/>
        <v>0.51217094318670553</v>
      </c>
      <c r="U3620" s="80">
        <f>SUMXMY2($P$2:$W$2,'Segmentation - 2 groups'!$M3620:$T3620)</f>
        <v>8.713663419474921</v>
      </c>
      <c r="V3620" s="23">
        <f>SUMXMY2($P$3:$W$3,'Segmentation - 2 groups'!$M3620:$T3620)</f>
        <v>6.021436854367181</v>
      </c>
      <c r="W3620" s="23">
        <f>MIN(ZTable2[[#This Row],[Distance^2 to 1]:[Distance^2 to 2]])</f>
        <v>6.021436854367181</v>
      </c>
      <c r="X3620" s="27">
        <f>MATCH(ZTable2[[#This Row],[Min Distance^2]],ZTable2[[#This Row],[Distance^2 to 1]:[Distance^2 to 2]],0)</f>
        <v>2</v>
      </c>
      <c r="Y3620" s="23" t="str">
        <f>INDEX('Segmentation - 2 groups'!$M$2:$W$4,MATCH('Segmentation - 2 groups'!$X3620,'Segmentation - 2 groups'!$M$2:$M$4,0),2)</f>
        <v>Special Pathogens Laboratory LLC</v>
      </c>
    </row>
    <row r="3621" spans="1:25">
      <c r="A3621" t="s">
        <v>18814</v>
      </c>
      <c r="B3621" t="s">
        <v>18815</v>
      </c>
      <c r="C3621" s="8">
        <v>0.65205479452054793</v>
      </c>
      <c r="D3621">
        <v>3</v>
      </c>
      <c r="E3621">
        <v>0</v>
      </c>
      <c r="F3621">
        <v>1</v>
      </c>
      <c r="G3621" s="7">
        <v>1</v>
      </c>
      <c r="H3621" s="9">
        <v>17160</v>
      </c>
      <c r="I3621">
        <v>4</v>
      </c>
      <c r="J3621">
        <v>0</v>
      </c>
      <c r="K3621" s="28">
        <v>3614</v>
      </c>
      <c r="L3621" s="25" t="s">
        <v>18814</v>
      </c>
      <c r="M3621" s="25">
        <f t="shared" si="450"/>
        <v>-1.2562384565321356</v>
      </c>
      <c r="N3621" s="25">
        <f t="shared" si="451"/>
        <v>0.67324847890100903</v>
      </c>
      <c r="O3621" s="25">
        <f t="shared" si="452"/>
        <v>-0.95181340709916151</v>
      </c>
      <c r="P3621" s="25">
        <f t="shared" si="453"/>
        <v>-0.93163444153198571</v>
      </c>
      <c r="Q3621" s="25">
        <f t="shared" si="454"/>
        <v>-1.8432911100722591</v>
      </c>
      <c r="R3621" s="25">
        <f t="shared" si="455"/>
        <v>-5.1084544242167733E-2</v>
      </c>
      <c r="S3621" s="25">
        <f t="shared" si="456"/>
        <v>-1.4932181711576655</v>
      </c>
      <c r="T3621" s="25">
        <f t="shared" si="457"/>
        <v>-1.9520477457304621</v>
      </c>
      <c r="U3621" s="81">
        <f>SUMXMY2($P$2:$W$2,'Segmentation - 2 groups'!$M3621:$T3621)</f>
        <v>18.229680071428223</v>
      </c>
      <c r="V3621" s="25">
        <f>SUMXMY2($P$3:$W$3,'Segmentation - 2 groups'!$M3621:$T3621)</f>
        <v>14.697692155388516</v>
      </c>
      <c r="W3621" s="25">
        <f>MIN(ZTable2[[#This Row],[Distance^2 to 1]:[Distance^2 to 2]])</f>
        <v>14.697692155388516</v>
      </c>
      <c r="X3621" s="28">
        <f>MATCH(ZTable2[[#This Row],[Min Distance^2]],ZTable2[[#This Row],[Distance^2 to 1]:[Distance^2 to 2]],0)</f>
        <v>2</v>
      </c>
      <c r="Y3621" s="25" t="str">
        <f>INDEX('Segmentation - 2 groups'!$M$2:$W$4,MATCH('Segmentation - 2 groups'!$X3621,'Segmentation - 2 groups'!$M$2:$M$4,0),2)</f>
        <v>Special Pathogens Laboratory LLC</v>
      </c>
    </row>
    <row r="3622" spans="1:25">
      <c r="A3622" t="s">
        <v>18854</v>
      </c>
      <c r="B3622" t="s">
        <v>18855</v>
      </c>
      <c r="C3622" s="8">
        <v>5.3726027397260276</v>
      </c>
      <c r="D3622">
        <v>2</v>
      </c>
      <c r="E3622">
        <v>0</v>
      </c>
      <c r="F3622">
        <v>1</v>
      </c>
      <c r="G3622" s="7">
        <v>2</v>
      </c>
      <c r="H3622" s="9">
        <v>6240</v>
      </c>
      <c r="I3622">
        <v>36</v>
      </c>
      <c r="J3622">
        <v>0</v>
      </c>
      <c r="K3622" s="27">
        <v>3615</v>
      </c>
      <c r="L3622" s="23" t="s">
        <v>18854</v>
      </c>
      <c r="M3622" s="23">
        <f t="shared" si="450"/>
        <v>0.19007248932665174</v>
      </c>
      <c r="N3622" s="23">
        <f t="shared" si="451"/>
        <v>-0.25418565019731981</v>
      </c>
      <c r="O3622" s="23">
        <f t="shared" si="452"/>
        <v>-0.95181340709916151</v>
      </c>
      <c r="P3622" s="23">
        <f t="shared" si="453"/>
        <v>-0.93163444153198571</v>
      </c>
      <c r="Q3622" s="23">
        <f t="shared" si="454"/>
        <v>-0.5706217064573873</v>
      </c>
      <c r="R3622" s="23">
        <f t="shared" si="455"/>
        <v>-9.2926965439561957E-2</v>
      </c>
      <c r="S3622" s="23">
        <f t="shared" si="456"/>
        <v>1.4019937645769214</v>
      </c>
      <c r="T3622" s="23">
        <f t="shared" si="457"/>
        <v>-1.9520477457304621</v>
      </c>
      <c r="U3622" s="80">
        <f>SUMXMY2($P$2:$W$2,'Segmentation - 2 groups'!$M3622:$T3622)</f>
        <v>11.847593945723204</v>
      </c>
      <c r="V3622" s="23">
        <f>SUMXMY2($P$3:$W$3,'Segmentation - 2 groups'!$M3622:$T3622)</f>
        <v>13.291179151328038</v>
      </c>
      <c r="W3622" s="23">
        <f>MIN(ZTable2[[#This Row],[Distance^2 to 1]:[Distance^2 to 2]])</f>
        <v>11.847593945723204</v>
      </c>
      <c r="X3622" s="27">
        <f>MATCH(ZTable2[[#This Row],[Min Distance^2]],ZTable2[[#This Row],[Distance^2 to 1]:[Distance^2 to 2]],0)</f>
        <v>1</v>
      </c>
      <c r="Y3622" s="23" t="str">
        <f>INDEX('Segmentation - 2 groups'!$M$2:$W$4,MATCH('Segmentation - 2 groups'!$X3622,'Segmentation - 2 groups'!$M$2:$M$4,0),2)</f>
        <v>Un mundo de cruceros Spain</v>
      </c>
    </row>
    <row r="3623" spans="1:25">
      <c r="A3623" t="s">
        <v>18838</v>
      </c>
      <c r="B3623" t="s">
        <v>18839</v>
      </c>
      <c r="C3623" s="8">
        <v>5.0712328767123287</v>
      </c>
      <c r="D3623">
        <v>4</v>
      </c>
      <c r="E3623">
        <v>1</v>
      </c>
      <c r="F3623">
        <v>1</v>
      </c>
      <c r="G3623" s="7">
        <v>3</v>
      </c>
      <c r="H3623" s="9">
        <v>58140</v>
      </c>
      <c r="I3623">
        <v>34</v>
      </c>
      <c r="J3623">
        <v>0</v>
      </c>
      <c r="K3623" s="28">
        <v>3616</v>
      </c>
      <c r="L3623" s="25" t="s">
        <v>18838</v>
      </c>
      <c r="M3623" s="25">
        <f t="shared" si="450"/>
        <v>9.7736909498174235E-2</v>
      </c>
      <c r="N3623" s="25">
        <f t="shared" si="451"/>
        <v>1.6006826079993379</v>
      </c>
      <c r="O3623" s="25">
        <f t="shared" si="452"/>
        <v>1.0503971972020076</v>
      </c>
      <c r="P3623" s="25">
        <f t="shared" si="453"/>
        <v>-0.93163444153198571</v>
      </c>
      <c r="Q3623" s="25">
        <f t="shared" si="454"/>
        <v>0.70204769715748472</v>
      </c>
      <c r="R3623" s="25">
        <f t="shared" si="455"/>
        <v>0.10593948695464682</v>
      </c>
      <c r="S3623" s="25">
        <f t="shared" si="456"/>
        <v>1.2210430185935097</v>
      </c>
      <c r="T3623" s="25">
        <f t="shared" si="457"/>
        <v>-1.9520477457304621</v>
      </c>
      <c r="U3623" s="81">
        <f>SUMXMY2($P$2:$W$2,'Segmentation - 2 groups'!$M3623:$T3623)</f>
        <v>13.805835784005428</v>
      </c>
      <c r="V3623" s="25">
        <f>SUMXMY2($P$3:$W$3,'Segmentation - 2 groups'!$M3623:$T3623)</f>
        <v>10.334996046964807</v>
      </c>
      <c r="W3623" s="25">
        <f>MIN(ZTable2[[#This Row],[Distance^2 to 1]:[Distance^2 to 2]])</f>
        <v>10.334996046964807</v>
      </c>
      <c r="X3623" s="28">
        <f>MATCH(ZTable2[[#This Row],[Min Distance^2]],ZTable2[[#This Row],[Distance^2 to 1]:[Distance^2 to 2]],0)</f>
        <v>2</v>
      </c>
      <c r="Y3623" s="25" t="str">
        <f>INDEX('Segmentation - 2 groups'!$M$2:$W$4,MATCH('Segmentation - 2 groups'!$X3623,'Segmentation - 2 groups'!$M$2:$M$4,0),2)</f>
        <v>Special Pathogens Laboratory LLC</v>
      </c>
    </row>
    <row r="3624" spans="1:25">
      <c r="A3624" t="s">
        <v>9515</v>
      </c>
      <c r="B3624" t="s">
        <v>9516</v>
      </c>
      <c r="C3624" s="8">
        <v>5.9643835616438352</v>
      </c>
      <c r="D3624">
        <v>1</v>
      </c>
      <c r="E3624">
        <v>0</v>
      </c>
      <c r="F3624">
        <v>3</v>
      </c>
      <c r="G3624" s="7">
        <v>3</v>
      </c>
      <c r="H3624" s="9">
        <v>4080</v>
      </c>
      <c r="I3624">
        <v>35</v>
      </c>
      <c r="J3624">
        <v>1</v>
      </c>
      <c r="K3624" s="27">
        <v>3617</v>
      </c>
      <c r="L3624" s="23" t="s">
        <v>9515</v>
      </c>
      <c r="M3624" s="23">
        <f t="shared" si="450"/>
        <v>0.37138599153529811</v>
      </c>
      <c r="N3624" s="23">
        <f t="shared" si="451"/>
        <v>-1.1816197792956487</v>
      </c>
      <c r="O3624" s="23">
        <f t="shared" si="452"/>
        <v>-0.95181340709916151</v>
      </c>
      <c r="P3624" s="23">
        <f t="shared" si="453"/>
        <v>1.4741051290063067</v>
      </c>
      <c r="Q3624" s="23">
        <f t="shared" si="454"/>
        <v>0.70204769715748472</v>
      </c>
      <c r="R3624" s="23">
        <f t="shared" si="455"/>
        <v>-0.10120348831377179</v>
      </c>
      <c r="S3624" s="23">
        <f t="shared" si="456"/>
        <v>1.3115183915852155</v>
      </c>
      <c r="T3624" s="23">
        <f t="shared" si="457"/>
        <v>0.51217094318670553</v>
      </c>
      <c r="U3624" s="80">
        <f>SUMXMY2($P$2:$W$2,'Segmentation - 2 groups'!$M3624:$T3624)</f>
        <v>6.560949389801868</v>
      </c>
      <c r="V3624" s="23">
        <f>SUMXMY2($P$3:$W$3,'Segmentation - 2 groups'!$M3624:$T3624)</f>
        <v>17.167500053406943</v>
      </c>
      <c r="W3624" s="23">
        <f>MIN(ZTable2[[#This Row],[Distance^2 to 1]:[Distance^2 to 2]])</f>
        <v>6.560949389801868</v>
      </c>
      <c r="X3624" s="27">
        <f>MATCH(ZTable2[[#This Row],[Min Distance^2]],ZTable2[[#This Row],[Distance^2 to 1]:[Distance^2 to 2]],0)</f>
        <v>1</v>
      </c>
      <c r="Y3624" s="23" t="str">
        <f>INDEX('Segmentation - 2 groups'!$M$2:$W$4,MATCH('Segmentation - 2 groups'!$X3624,'Segmentation - 2 groups'!$M$2:$M$4,0),2)</f>
        <v>Un mundo de cruceros Spain</v>
      </c>
    </row>
    <row r="3625" spans="1:25">
      <c r="A3625" t="s">
        <v>18894</v>
      </c>
      <c r="B3625" t="s">
        <v>18895</v>
      </c>
      <c r="C3625" s="8">
        <v>3.8027397260273972</v>
      </c>
      <c r="D3625">
        <v>1</v>
      </c>
      <c r="E3625">
        <v>0</v>
      </c>
      <c r="F3625">
        <v>3</v>
      </c>
      <c r="G3625" s="7">
        <v>2</v>
      </c>
      <c r="H3625" s="9">
        <v>9769.57</v>
      </c>
      <c r="I3625">
        <v>24</v>
      </c>
      <c r="J3625">
        <v>1</v>
      </c>
      <c r="K3625" s="28">
        <v>3618</v>
      </c>
      <c r="L3625" s="25" t="s">
        <v>18894</v>
      </c>
      <c r="M3625" s="25">
        <f t="shared" si="450"/>
        <v>-0.29091194014350802</v>
      </c>
      <c r="N3625" s="25">
        <f t="shared" si="451"/>
        <v>-1.1816197792956487</v>
      </c>
      <c r="O3625" s="25">
        <f t="shared" si="452"/>
        <v>-0.95181340709916151</v>
      </c>
      <c r="P3625" s="25">
        <f t="shared" si="453"/>
        <v>1.4741051290063067</v>
      </c>
      <c r="Q3625" s="25">
        <f t="shared" si="454"/>
        <v>-0.5706217064573873</v>
      </c>
      <c r="R3625" s="25">
        <f t="shared" si="455"/>
        <v>-7.9402628939041195E-2</v>
      </c>
      <c r="S3625" s="25">
        <f t="shared" si="456"/>
        <v>0.31628928867645134</v>
      </c>
      <c r="T3625" s="25">
        <f t="shared" si="457"/>
        <v>0.51217094318670553</v>
      </c>
      <c r="U3625" s="81">
        <f>SUMXMY2($P$2:$W$2,'Segmentation - 2 groups'!$M3625:$T3625)</f>
        <v>6.7411128807143825</v>
      </c>
      <c r="V3625" s="25">
        <f>SUMXMY2($P$3:$W$3,'Segmentation - 2 groups'!$M3625:$T3625)</f>
        <v>13.372709271609265</v>
      </c>
      <c r="W3625" s="25">
        <f>MIN(ZTable2[[#This Row],[Distance^2 to 1]:[Distance^2 to 2]])</f>
        <v>6.7411128807143825</v>
      </c>
      <c r="X3625" s="28">
        <f>MATCH(ZTable2[[#This Row],[Min Distance^2]],ZTable2[[#This Row],[Distance^2 to 1]:[Distance^2 to 2]],0)</f>
        <v>1</v>
      </c>
      <c r="Y3625" s="25" t="str">
        <f>INDEX('Segmentation - 2 groups'!$M$2:$W$4,MATCH('Segmentation - 2 groups'!$X3625,'Segmentation - 2 groups'!$M$2:$M$4,0),2)</f>
        <v>Un mundo de cruceros Spain</v>
      </c>
    </row>
    <row r="3626" spans="1:25">
      <c r="A3626" t="s">
        <v>9518</v>
      </c>
      <c r="B3626" t="s">
        <v>9519</v>
      </c>
      <c r="C3626" s="8">
        <v>7.7561643835616438</v>
      </c>
      <c r="D3626">
        <v>3</v>
      </c>
      <c r="E3626">
        <v>0</v>
      </c>
      <c r="F3626">
        <v>2</v>
      </c>
      <c r="G3626" s="7">
        <v>2</v>
      </c>
      <c r="H3626" s="9">
        <v>9984</v>
      </c>
      <c r="I3626">
        <v>38</v>
      </c>
      <c r="J3626">
        <v>1</v>
      </c>
      <c r="K3626" s="27">
        <v>3619</v>
      </c>
      <c r="L3626" s="23" t="s">
        <v>9518</v>
      </c>
      <c r="M3626" s="23">
        <f t="shared" si="450"/>
        <v>0.92036298433370045</v>
      </c>
      <c r="N3626" s="23">
        <f t="shared" si="451"/>
        <v>0.67324847890100903</v>
      </c>
      <c r="O3626" s="23">
        <f t="shared" si="452"/>
        <v>-0.95181340709916151</v>
      </c>
      <c r="P3626" s="23">
        <f t="shared" si="453"/>
        <v>0.27123534373716052</v>
      </c>
      <c r="Q3626" s="23">
        <f t="shared" si="454"/>
        <v>-0.5706217064573873</v>
      </c>
      <c r="R3626" s="23">
        <f t="shared" si="455"/>
        <v>-7.8580992457598225E-2</v>
      </c>
      <c r="S3626" s="23">
        <f t="shared" si="456"/>
        <v>1.582944510560333</v>
      </c>
      <c r="T3626" s="23">
        <f t="shared" si="457"/>
        <v>0.51217094318670553</v>
      </c>
      <c r="U3626" s="80">
        <f>SUMXMY2($P$2:$W$2,'Segmentation - 2 groups'!$M3626:$T3626)</f>
        <v>4.6428987098523145</v>
      </c>
      <c r="V3626" s="23">
        <f>SUMXMY2($P$3:$W$3,'Segmentation - 2 groups'!$M3626:$T3626)</f>
        <v>9.6204581255806527</v>
      </c>
      <c r="W3626" s="23">
        <f>MIN(ZTable2[[#This Row],[Distance^2 to 1]:[Distance^2 to 2]])</f>
        <v>4.6428987098523145</v>
      </c>
      <c r="X3626" s="27">
        <f>MATCH(ZTable2[[#This Row],[Min Distance^2]],ZTable2[[#This Row],[Distance^2 to 1]:[Distance^2 to 2]],0)</f>
        <v>1</v>
      </c>
      <c r="Y3626" s="23" t="str">
        <f>INDEX('Segmentation - 2 groups'!$M$2:$W$4,MATCH('Segmentation - 2 groups'!$X3626,'Segmentation - 2 groups'!$M$2:$M$4,0),2)</f>
        <v>Un mundo de cruceros Spain</v>
      </c>
    </row>
    <row r="3627" spans="1:25">
      <c r="A3627" t="s">
        <v>18822</v>
      </c>
      <c r="B3627" t="s">
        <v>18823</v>
      </c>
      <c r="C3627" s="8">
        <v>1.8301369863013699</v>
      </c>
      <c r="D3627">
        <v>3</v>
      </c>
      <c r="E3627">
        <v>1</v>
      </c>
      <c r="F3627">
        <v>1</v>
      </c>
      <c r="G3627" s="7">
        <v>2</v>
      </c>
      <c r="H3627" s="9">
        <v>6084</v>
      </c>
      <c r="I3627">
        <v>8</v>
      </c>
      <c r="J3627">
        <v>1</v>
      </c>
      <c r="K3627" s="28">
        <v>3620</v>
      </c>
      <c r="L3627" s="25" t="s">
        <v>18822</v>
      </c>
      <c r="M3627" s="25">
        <f t="shared" si="450"/>
        <v>-0.89529028083899653</v>
      </c>
      <c r="N3627" s="25">
        <f t="shared" si="451"/>
        <v>0.67324847890100903</v>
      </c>
      <c r="O3627" s="25">
        <f t="shared" si="452"/>
        <v>1.0503971972020076</v>
      </c>
      <c r="P3627" s="25">
        <f t="shared" si="453"/>
        <v>-0.93163444153198571</v>
      </c>
      <c r="Q3627" s="25">
        <f t="shared" si="454"/>
        <v>-0.5706217064573873</v>
      </c>
      <c r="R3627" s="25">
        <f t="shared" si="455"/>
        <v>-9.3524714313810445E-2</v>
      </c>
      <c r="S3627" s="25">
        <f t="shared" si="456"/>
        <v>-1.131316679190842</v>
      </c>
      <c r="T3627" s="25">
        <f t="shared" si="457"/>
        <v>0.51217094318670553</v>
      </c>
      <c r="U3627" s="81">
        <f>SUMXMY2($P$2:$W$2,'Segmentation - 2 groups'!$M3627:$T3627)</f>
        <v>9.4686336085212268</v>
      </c>
      <c r="V3627" s="25">
        <f>SUMXMY2($P$3:$W$3,'Segmentation - 2 groups'!$M3627:$T3627)</f>
        <v>1.5305962186012192</v>
      </c>
      <c r="W3627" s="25">
        <f>MIN(ZTable2[[#This Row],[Distance^2 to 1]:[Distance^2 to 2]])</f>
        <v>1.5305962186012192</v>
      </c>
      <c r="X3627" s="28">
        <f>MATCH(ZTable2[[#This Row],[Min Distance^2]],ZTable2[[#This Row],[Distance^2 to 1]:[Distance^2 to 2]],0)</f>
        <v>2</v>
      </c>
      <c r="Y3627" s="25" t="str">
        <f>INDEX('Segmentation - 2 groups'!$M$2:$W$4,MATCH('Segmentation - 2 groups'!$X3627,'Segmentation - 2 groups'!$M$2:$M$4,0),2)</f>
        <v>Special Pathogens Laboratory LLC</v>
      </c>
    </row>
    <row r="3628" spans="1:25">
      <c r="A3628" t="s">
        <v>9521</v>
      </c>
      <c r="B3628" t="s">
        <v>9522</v>
      </c>
      <c r="C3628" s="8">
        <v>8.8794520547945197</v>
      </c>
      <c r="D3628">
        <v>1</v>
      </c>
      <c r="E3628">
        <v>0</v>
      </c>
      <c r="F3628">
        <v>2</v>
      </c>
      <c r="G3628" s="7">
        <v>3</v>
      </c>
      <c r="H3628" s="9">
        <v>16380</v>
      </c>
      <c r="I3628">
        <v>20</v>
      </c>
      <c r="J3628">
        <v>1</v>
      </c>
      <c r="K3628" s="27">
        <v>3621</v>
      </c>
      <c r="L3628" s="23" t="s">
        <v>9521</v>
      </c>
      <c r="M3628" s="23">
        <f t="shared" si="450"/>
        <v>1.2645228727852977</v>
      </c>
      <c r="N3628" s="23">
        <f t="shared" si="451"/>
        <v>-1.1816197792956487</v>
      </c>
      <c r="O3628" s="23">
        <f t="shared" si="452"/>
        <v>-0.95181340709916151</v>
      </c>
      <c r="P3628" s="23">
        <f t="shared" si="453"/>
        <v>0.27123534373716052</v>
      </c>
      <c r="Q3628" s="23">
        <f t="shared" si="454"/>
        <v>0.70204769715748472</v>
      </c>
      <c r="R3628" s="23">
        <f t="shared" si="455"/>
        <v>-5.4073288613410181E-2</v>
      </c>
      <c r="S3628" s="23">
        <f t="shared" si="456"/>
        <v>-4.5612203290372015E-2</v>
      </c>
      <c r="T3628" s="23">
        <f t="shared" si="457"/>
        <v>0.51217094318670553</v>
      </c>
      <c r="U3628" s="80">
        <f>SUMXMY2($P$2:$W$2,'Segmentation - 2 groups'!$M3628:$T3628)</f>
        <v>4.7834265918219447</v>
      </c>
      <c r="V3628" s="23">
        <f>SUMXMY2($P$3:$W$3,'Segmentation - 2 groups'!$M3628:$T3628)</f>
        <v>12.989588172349629</v>
      </c>
      <c r="W3628" s="23">
        <f>MIN(ZTable2[[#This Row],[Distance^2 to 1]:[Distance^2 to 2]])</f>
        <v>4.7834265918219447</v>
      </c>
      <c r="X3628" s="27">
        <f>MATCH(ZTable2[[#This Row],[Min Distance^2]],ZTable2[[#This Row],[Distance^2 to 1]:[Distance^2 to 2]],0)</f>
        <v>1</v>
      </c>
      <c r="Y3628" s="23" t="str">
        <f>INDEX('Segmentation - 2 groups'!$M$2:$W$4,MATCH('Segmentation - 2 groups'!$X3628,'Segmentation - 2 groups'!$M$2:$M$4,0),2)</f>
        <v>Un mundo de cruceros Spain</v>
      </c>
    </row>
    <row r="3629" spans="1:25">
      <c r="A3629" t="s">
        <v>18826</v>
      </c>
      <c r="B3629" t="s">
        <v>18827</v>
      </c>
      <c r="C3629" s="8">
        <v>2.0986301369863014</v>
      </c>
      <c r="D3629">
        <v>1</v>
      </c>
      <c r="E3629">
        <v>1</v>
      </c>
      <c r="F3629">
        <v>4</v>
      </c>
      <c r="G3629" s="7">
        <v>1</v>
      </c>
      <c r="H3629" s="9">
        <v>1982.81</v>
      </c>
      <c r="I3629">
        <v>33</v>
      </c>
      <c r="J3629">
        <v>1</v>
      </c>
      <c r="K3629" s="28">
        <v>3622</v>
      </c>
      <c r="L3629" s="25" t="s">
        <v>18826</v>
      </c>
      <c r="M3629" s="25">
        <f t="shared" si="450"/>
        <v>-0.81302767335544401</v>
      </c>
      <c r="N3629" s="25">
        <f t="shared" si="451"/>
        <v>-1.1816197792956487</v>
      </c>
      <c r="O3629" s="25">
        <f t="shared" si="452"/>
        <v>1.0503971972020076</v>
      </c>
      <c r="P3629" s="25">
        <f t="shared" si="453"/>
        <v>2.6769749142754531</v>
      </c>
      <c r="Q3629" s="25">
        <f t="shared" si="454"/>
        <v>-1.8432911100722591</v>
      </c>
      <c r="R3629" s="25">
        <f t="shared" si="455"/>
        <v>-0.10923934063162556</v>
      </c>
      <c r="S3629" s="25">
        <f t="shared" si="456"/>
        <v>1.1305676456018039</v>
      </c>
      <c r="T3629" s="25">
        <f t="shared" si="457"/>
        <v>0.51217094318670553</v>
      </c>
      <c r="U3629" s="81">
        <f>SUMXMY2($P$2:$W$2,'Segmentation - 2 groups'!$M3629:$T3629)</f>
        <v>21.746446705993939</v>
      </c>
      <c r="V3629" s="25">
        <f>SUMXMY2($P$3:$W$3,'Segmentation - 2 groups'!$M3629:$T3629)</f>
        <v>19.730416342816788</v>
      </c>
      <c r="W3629" s="25">
        <f>MIN(ZTable2[[#This Row],[Distance^2 to 1]:[Distance^2 to 2]])</f>
        <v>19.730416342816788</v>
      </c>
      <c r="X3629" s="28">
        <f>MATCH(ZTable2[[#This Row],[Min Distance^2]],ZTable2[[#This Row],[Distance^2 to 1]:[Distance^2 to 2]],0)</f>
        <v>2</v>
      </c>
      <c r="Y3629" s="25" t="str">
        <f>INDEX('Segmentation - 2 groups'!$M$2:$W$4,MATCH('Segmentation - 2 groups'!$X3629,'Segmentation - 2 groups'!$M$2:$M$4,0),2)</f>
        <v>Special Pathogens Laboratory LLC</v>
      </c>
    </row>
    <row r="3630" spans="1:25">
      <c r="A3630" t="s">
        <v>9525</v>
      </c>
      <c r="B3630" t="s">
        <v>9526</v>
      </c>
      <c r="C3630" s="8">
        <v>6.9205479452054792</v>
      </c>
      <c r="D3630">
        <v>1</v>
      </c>
      <c r="E3630">
        <v>1</v>
      </c>
      <c r="F3630">
        <v>1</v>
      </c>
      <c r="G3630" s="7">
        <v>2</v>
      </c>
      <c r="H3630" s="9">
        <v>6318</v>
      </c>
      <c r="I3630">
        <v>7</v>
      </c>
      <c r="J3630">
        <v>1</v>
      </c>
      <c r="K3630" s="27">
        <v>3623</v>
      </c>
      <c r="L3630" s="23" t="s">
        <v>9525</v>
      </c>
      <c r="M3630" s="23">
        <f t="shared" si="450"/>
        <v>0.6643416039001947</v>
      </c>
      <c r="N3630" s="23">
        <f t="shared" si="451"/>
        <v>-1.1816197792956487</v>
      </c>
      <c r="O3630" s="23">
        <f t="shared" si="452"/>
        <v>1.0503971972020076</v>
      </c>
      <c r="P3630" s="23">
        <f t="shared" si="453"/>
        <v>-0.93163444153198571</v>
      </c>
      <c r="Q3630" s="23">
        <f t="shared" si="454"/>
        <v>-0.5706217064573873</v>
      </c>
      <c r="R3630" s="23">
        <f t="shared" si="455"/>
        <v>-9.2628091002437712E-2</v>
      </c>
      <c r="S3630" s="23">
        <f t="shared" si="456"/>
        <v>-1.2217920521825478</v>
      </c>
      <c r="T3630" s="23">
        <f t="shared" si="457"/>
        <v>0.51217094318670553</v>
      </c>
      <c r="U3630" s="80">
        <f>SUMXMY2($P$2:$W$2,'Segmentation - 2 groups'!$M3630:$T3630)</f>
        <v>12.428441195795601</v>
      </c>
      <c r="V3630" s="23">
        <f>SUMXMY2($P$3:$W$3,'Segmentation - 2 groups'!$M3630:$T3630)</f>
        <v>5.7752358941343598</v>
      </c>
      <c r="W3630" s="23">
        <f>MIN(ZTable2[[#This Row],[Distance^2 to 1]:[Distance^2 to 2]])</f>
        <v>5.7752358941343598</v>
      </c>
      <c r="X3630" s="27">
        <f>MATCH(ZTable2[[#This Row],[Min Distance^2]],ZTable2[[#This Row],[Distance^2 to 1]:[Distance^2 to 2]],0)</f>
        <v>2</v>
      </c>
      <c r="Y3630" s="23" t="str">
        <f>INDEX('Segmentation - 2 groups'!$M$2:$W$4,MATCH('Segmentation - 2 groups'!$X3630,'Segmentation - 2 groups'!$M$2:$M$4,0),2)</f>
        <v>Special Pathogens Laboratory LLC</v>
      </c>
    </row>
    <row r="3631" spans="1:25">
      <c r="A3631" t="s">
        <v>18885</v>
      </c>
      <c r="B3631" t="s">
        <v>18886</v>
      </c>
      <c r="C3631" s="8">
        <v>4.4356164383561643</v>
      </c>
      <c r="D3631">
        <v>5</v>
      </c>
      <c r="E3631">
        <v>1</v>
      </c>
      <c r="F3631">
        <v>3</v>
      </c>
      <c r="G3631" s="7">
        <v>2</v>
      </c>
      <c r="H3631" s="9">
        <v>15912</v>
      </c>
      <c r="I3631">
        <v>7</v>
      </c>
      <c r="J3631">
        <v>1</v>
      </c>
      <c r="K3631" s="28">
        <v>3624</v>
      </c>
      <c r="L3631" s="25" t="s">
        <v>18885</v>
      </c>
      <c r="M3631" s="25">
        <f t="shared" si="450"/>
        <v>-9.7007222503705443E-2</v>
      </c>
      <c r="N3631" s="25">
        <f t="shared" si="451"/>
        <v>2.5281167370976667</v>
      </c>
      <c r="O3631" s="25">
        <f t="shared" si="452"/>
        <v>1.0503971972020076</v>
      </c>
      <c r="P3631" s="25">
        <f t="shared" si="453"/>
        <v>1.4741051290063067</v>
      </c>
      <c r="Q3631" s="25">
        <f t="shared" si="454"/>
        <v>-0.5706217064573873</v>
      </c>
      <c r="R3631" s="25">
        <f t="shared" si="455"/>
        <v>-5.5866535236155646E-2</v>
      </c>
      <c r="S3631" s="25">
        <f t="shared" si="456"/>
        <v>-1.2217920521825478</v>
      </c>
      <c r="T3631" s="25">
        <f t="shared" si="457"/>
        <v>0.51217094318670553</v>
      </c>
      <c r="U3631" s="81">
        <f>SUMXMY2($P$2:$W$2,'Segmentation - 2 groups'!$M3631:$T3631)</f>
        <v>12.163538658519846</v>
      </c>
      <c r="V3631" s="25">
        <f>SUMXMY2($P$3:$W$3,'Segmentation - 2 groups'!$M3631:$T3631)</f>
        <v>10.657798369346395</v>
      </c>
      <c r="W3631" s="25">
        <f>MIN(ZTable2[[#This Row],[Distance^2 to 1]:[Distance^2 to 2]])</f>
        <v>10.657798369346395</v>
      </c>
      <c r="X3631" s="28">
        <f>MATCH(ZTable2[[#This Row],[Min Distance^2]],ZTable2[[#This Row],[Distance^2 to 1]:[Distance^2 to 2]],0)</f>
        <v>2</v>
      </c>
      <c r="Y3631" s="25" t="str">
        <f>INDEX('Segmentation - 2 groups'!$M$2:$W$4,MATCH('Segmentation - 2 groups'!$X3631,'Segmentation - 2 groups'!$M$2:$M$4,0),2)</f>
        <v>Special Pathogens Laboratory LLC</v>
      </c>
    </row>
    <row r="3632" spans="1:25">
      <c r="A3632" t="s">
        <v>7312</v>
      </c>
      <c r="B3632" t="s">
        <v>7313</v>
      </c>
      <c r="C3632" s="8">
        <v>1.4602739726027398</v>
      </c>
      <c r="D3632">
        <v>1</v>
      </c>
      <c r="E3632">
        <v>1</v>
      </c>
      <c r="F3632">
        <v>1</v>
      </c>
      <c r="G3632" s="7">
        <v>3</v>
      </c>
      <c r="H3632" s="9">
        <v>442800</v>
      </c>
      <c r="I3632">
        <v>23</v>
      </c>
      <c r="J3632">
        <v>1</v>
      </c>
      <c r="K3632" s="27">
        <v>3625</v>
      </c>
      <c r="L3632" s="23" t="s">
        <v>7312</v>
      </c>
      <c r="M3632" s="23">
        <f t="shared" si="450"/>
        <v>-1.0086112197194008</v>
      </c>
      <c r="N3632" s="23">
        <f t="shared" si="451"/>
        <v>-1.1816197792956487</v>
      </c>
      <c r="O3632" s="23">
        <f t="shared" si="452"/>
        <v>1.0503971972020076</v>
      </c>
      <c r="P3632" s="23">
        <f t="shared" si="453"/>
        <v>-0.93163444153198571</v>
      </c>
      <c r="Q3632" s="23">
        <f t="shared" si="454"/>
        <v>0.70204769715748472</v>
      </c>
      <c r="R3632" s="23">
        <f t="shared" si="455"/>
        <v>1.5798502688035165</v>
      </c>
      <c r="S3632" s="23">
        <f t="shared" si="456"/>
        <v>0.22581391568474549</v>
      </c>
      <c r="T3632" s="23">
        <f t="shared" si="457"/>
        <v>0.51217094318670553</v>
      </c>
      <c r="U3632" s="80">
        <f>SUMXMY2($P$2:$W$2,'Segmentation - 2 groups'!$M3632:$T3632)</f>
        <v>12.929564154462103</v>
      </c>
      <c r="V3632" s="23">
        <f>SUMXMY2($P$3:$W$3,'Segmentation - 2 groups'!$M3632:$T3632)</f>
        <v>8.1604580773704924</v>
      </c>
      <c r="W3632" s="23">
        <f>MIN(ZTable2[[#This Row],[Distance^2 to 1]:[Distance^2 to 2]])</f>
        <v>8.1604580773704924</v>
      </c>
      <c r="X3632" s="27">
        <f>MATCH(ZTable2[[#This Row],[Min Distance^2]],ZTable2[[#This Row],[Distance^2 to 1]:[Distance^2 to 2]],0)</f>
        <v>2</v>
      </c>
      <c r="Y3632" s="23" t="str">
        <f>INDEX('Segmentation - 2 groups'!$M$2:$W$4,MATCH('Segmentation - 2 groups'!$X3632,'Segmentation - 2 groups'!$M$2:$M$4,0),2)</f>
        <v>Special Pathogens Laboratory LLC</v>
      </c>
    </row>
    <row r="3633" spans="1:25">
      <c r="A3633" t="s">
        <v>9531</v>
      </c>
      <c r="B3633" t="s">
        <v>9532</v>
      </c>
      <c r="C3633" s="8">
        <v>8.4547945205479458</v>
      </c>
      <c r="D3633">
        <v>5</v>
      </c>
      <c r="E3633">
        <v>0</v>
      </c>
      <c r="F3633">
        <v>1</v>
      </c>
      <c r="G3633" s="7">
        <v>3</v>
      </c>
      <c r="H3633" s="9">
        <v>14535</v>
      </c>
      <c r="I3633">
        <v>26</v>
      </c>
      <c r="J3633">
        <v>1</v>
      </c>
      <c r="K3633" s="28">
        <v>3626</v>
      </c>
      <c r="L3633" s="25" t="s">
        <v>9531</v>
      </c>
      <c r="M3633" s="25">
        <f t="shared" si="450"/>
        <v>1.1344136466633528</v>
      </c>
      <c r="N3633" s="25">
        <f t="shared" si="451"/>
        <v>2.5281167370976667</v>
      </c>
      <c r="O3633" s="25">
        <f t="shared" si="452"/>
        <v>-0.95181340709916151</v>
      </c>
      <c r="P3633" s="25">
        <f t="shared" si="453"/>
        <v>-0.93163444153198571</v>
      </c>
      <c r="Q3633" s="25">
        <f t="shared" si="454"/>
        <v>0.70204769715748472</v>
      </c>
      <c r="R3633" s="25">
        <f t="shared" si="455"/>
        <v>-6.1142818568464423E-2</v>
      </c>
      <c r="S3633" s="25">
        <f t="shared" si="456"/>
        <v>0.49724003465986299</v>
      </c>
      <c r="T3633" s="25">
        <f t="shared" si="457"/>
        <v>0.51217094318670553</v>
      </c>
      <c r="U3633" s="81">
        <f>SUMXMY2($P$2:$W$2,'Segmentation - 2 groups'!$M3633:$T3633)</f>
        <v>6.1428520180688331</v>
      </c>
      <c r="V3633" s="25">
        <f>SUMXMY2($P$3:$W$3,'Segmentation - 2 groups'!$M3633:$T3633)</f>
        <v>11.445827041075315</v>
      </c>
      <c r="W3633" s="25">
        <f>MIN(ZTable2[[#This Row],[Distance^2 to 1]:[Distance^2 to 2]])</f>
        <v>6.1428520180688331</v>
      </c>
      <c r="X3633" s="28">
        <f>MATCH(ZTable2[[#This Row],[Min Distance^2]],ZTable2[[#This Row],[Distance^2 to 1]:[Distance^2 to 2]],0)</f>
        <v>1</v>
      </c>
      <c r="Y3633" s="25" t="str">
        <f>INDEX('Segmentation - 2 groups'!$M$2:$W$4,MATCH('Segmentation - 2 groups'!$X3633,'Segmentation - 2 groups'!$M$2:$M$4,0),2)</f>
        <v>Un mundo de cruceros Spain</v>
      </c>
    </row>
    <row r="3634" spans="1:25">
      <c r="A3634" t="s">
        <v>18830</v>
      </c>
      <c r="B3634" t="s">
        <v>18831</v>
      </c>
      <c r="C3634" s="8">
        <v>1.0712328767123287</v>
      </c>
      <c r="D3634">
        <v>3</v>
      </c>
      <c r="E3634">
        <v>1</v>
      </c>
      <c r="F3634">
        <v>1</v>
      </c>
      <c r="G3634" s="7">
        <v>2</v>
      </c>
      <c r="H3634" s="9">
        <v>4680</v>
      </c>
      <c r="I3634">
        <v>8</v>
      </c>
      <c r="J3634">
        <v>1</v>
      </c>
      <c r="K3634" s="27">
        <v>3627</v>
      </c>
      <c r="L3634" s="23" t="s">
        <v>18830</v>
      </c>
      <c r="M3634" s="23">
        <f t="shared" si="450"/>
        <v>-1.1278080591343442</v>
      </c>
      <c r="N3634" s="23">
        <f t="shared" si="451"/>
        <v>0.67324847890100903</v>
      </c>
      <c r="O3634" s="23">
        <f t="shared" si="452"/>
        <v>1.0503971972020076</v>
      </c>
      <c r="P3634" s="23">
        <f t="shared" si="453"/>
        <v>-0.93163444153198571</v>
      </c>
      <c r="Q3634" s="23">
        <f t="shared" si="454"/>
        <v>-0.5706217064573873</v>
      </c>
      <c r="R3634" s="23">
        <f t="shared" si="455"/>
        <v>-9.8904454182046839E-2</v>
      </c>
      <c r="S3634" s="23">
        <f t="shared" si="456"/>
        <v>-1.131316679190842</v>
      </c>
      <c r="T3634" s="23">
        <f t="shared" si="457"/>
        <v>0.51217094318670553</v>
      </c>
      <c r="U3634" s="80">
        <f>SUMXMY2($P$2:$W$2,'Segmentation - 2 groups'!$M3634:$T3634)</f>
        <v>9.9901458115374222</v>
      </c>
      <c r="V3634" s="23">
        <f>SUMXMY2($P$3:$W$3,'Segmentation - 2 groups'!$M3634:$T3634)</f>
        <v>1.8588127197755242</v>
      </c>
      <c r="W3634" s="23">
        <f>MIN(ZTable2[[#This Row],[Distance^2 to 1]:[Distance^2 to 2]])</f>
        <v>1.8588127197755242</v>
      </c>
      <c r="X3634" s="27">
        <f>MATCH(ZTable2[[#This Row],[Min Distance^2]],ZTable2[[#This Row],[Distance^2 to 1]:[Distance^2 to 2]],0)</f>
        <v>2</v>
      </c>
      <c r="Y3634" s="23" t="str">
        <f>INDEX('Segmentation - 2 groups'!$M$2:$W$4,MATCH('Segmentation - 2 groups'!$X3634,'Segmentation - 2 groups'!$M$2:$M$4,0),2)</f>
        <v>Special Pathogens Laboratory LLC</v>
      </c>
    </row>
    <row r="3635" spans="1:25">
      <c r="A3635" t="s">
        <v>9534</v>
      </c>
      <c r="B3635" t="s">
        <v>9535</v>
      </c>
      <c r="C3635" s="8">
        <v>5.506849315068493</v>
      </c>
      <c r="D3635">
        <v>3</v>
      </c>
      <c r="E3635">
        <v>0</v>
      </c>
      <c r="F3635">
        <v>2</v>
      </c>
      <c r="G3635" s="7">
        <v>2</v>
      </c>
      <c r="H3635" s="9">
        <v>2891.12</v>
      </c>
      <c r="I3635">
        <v>29</v>
      </c>
      <c r="J3635">
        <v>1</v>
      </c>
      <c r="K3635" s="28">
        <v>3628</v>
      </c>
      <c r="L3635" s="25" t="s">
        <v>9534</v>
      </c>
      <c r="M3635" s="25">
        <f t="shared" si="450"/>
        <v>0.23120379306842792</v>
      </c>
      <c r="N3635" s="25">
        <f t="shared" si="451"/>
        <v>0.67324847890100903</v>
      </c>
      <c r="O3635" s="25">
        <f t="shared" si="452"/>
        <v>-0.95181340709916151</v>
      </c>
      <c r="P3635" s="25">
        <f t="shared" si="453"/>
        <v>0.27123534373716052</v>
      </c>
      <c r="Q3635" s="25">
        <f t="shared" si="454"/>
        <v>-0.5706217064573873</v>
      </c>
      <c r="R3635" s="25">
        <f t="shared" si="455"/>
        <v>-0.10575894781131374</v>
      </c>
      <c r="S3635" s="25">
        <f t="shared" si="456"/>
        <v>0.76866615363498059</v>
      </c>
      <c r="T3635" s="25">
        <f t="shared" si="457"/>
        <v>0.51217094318670553</v>
      </c>
      <c r="U3635" s="81">
        <f>SUMXMY2($P$2:$W$2,'Segmentation - 2 groups'!$M3635:$T3635)</f>
        <v>2.1591313730141612</v>
      </c>
      <c r="V3635" s="25">
        <f>SUMXMY2($P$3:$W$3,'Segmentation - 2 groups'!$M3635:$T3635)</f>
        <v>6.4179242295336074</v>
      </c>
      <c r="W3635" s="25">
        <f>MIN(ZTable2[[#This Row],[Distance^2 to 1]:[Distance^2 to 2]])</f>
        <v>2.1591313730141612</v>
      </c>
      <c r="X3635" s="28">
        <f>MATCH(ZTable2[[#This Row],[Min Distance^2]],ZTable2[[#This Row],[Distance^2 to 1]:[Distance^2 to 2]],0)</f>
        <v>1</v>
      </c>
      <c r="Y3635" s="25" t="str">
        <f>INDEX('Segmentation - 2 groups'!$M$2:$W$4,MATCH('Segmentation - 2 groups'!$X3635,'Segmentation - 2 groups'!$M$2:$M$4,0),2)</f>
        <v>Un mundo de cruceros Spain</v>
      </c>
    </row>
    <row r="3636" spans="1:25">
      <c r="A3636" t="s">
        <v>18835</v>
      </c>
      <c r="B3636" t="s">
        <v>18836</v>
      </c>
      <c r="C3636" s="8">
        <v>1.3506849315068492</v>
      </c>
      <c r="D3636">
        <v>3</v>
      </c>
      <c r="E3636">
        <v>1</v>
      </c>
      <c r="F3636">
        <v>1</v>
      </c>
      <c r="G3636" s="7">
        <v>2</v>
      </c>
      <c r="H3636" s="9">
        <v>10200</v>
      </c>
      <c r="I3636">
        <v>8</v>
      </c>
      <c r="J3636">
        <v>0</v>
      </c>
      <c r="K3636" s="27">
        <v>3629</v>
      </c>
      <c r="L3636" s="23" t="s">
        <v>18835</v>
      </c>
      <c r="M3636" s="23">
        <f t="shared" si="450"/>
        <v>-1.0421877942024835</v>
      </c>
      <c r="N3636" s="23">
        <f t="shared" si="451"/>
        <v>0.67324847890100903</v>
      </c>
      <c r="O3636" s="23">
        <f t="shared" si="452"/>
        <v>1.0503971972020076</v>
      </c>
      <c r="P3636" s="23">
        <f t="shared" si="453"/>
        <v>-0.93163444153198571</v>
      </c>
      <c r="Q3636" s="23">
        <f t="shared" si="454"/>
        <v>-0.5706217064573873</v>
      </c>
      <c r="R3636" s="23">
        <f t="shared" si="455"/>
        <v>-7.7753340170177238E-2</v>
      </c>
      <c r="S3636" s="23">
        <f t="shared" si="456"/>
        <v>-1.131316679190842</v>
      </c>
      <c r="T3636" s="23">
        <f t="shared" si="457"/>
        <v>-1.9520477457304621</v>
      </c>
      <c r="U3636" s="80">
        <f>SUMXMY2($P$2:$W$2,'Segmentation - 2 groups'!$M3636:$T3636)</f>
        <v>15.857562675582541</v>
      </c>
      <c r="V3636" s="23">
        <f>SUMXMY2($P$3:$W$3,'Segmentation - 2 groups'!$M3636:$T3636)</f>
        <v>7.7948699690684524</v>
      </c>
      <c r="W3636" s="23">
        <f>MIN(ZTable2[[#This Row],[Distance^2 to 1]:[Distance^2 to 2]])</f>
        <v>7.7948699690684524</v>
      </c>
      <c r="X3636" s="27">
        <f>MATCH(ZTable2[[#This Row],[Min Distance^2]],ZTable2[[#This Row],[Distance^2 to 1]:[Distance^2 to 2]],0)</f>
        <v>2</v>
      </c>
      <c r="Y3636" s="23" t="str">
        <f>INDEX('Segmentation - 2 groups'!$M$2:$W$4,MATCH('Segmentation - 2 groups'!$X3636,'Segmentation - 2 groups'!$M$2:$M$4,0),2)</f>
        <v>Special Pathogens Laboratory LLC</v>
      </c>
    </row>
    <row r="3637" spans="1:25">
      <c r="A3637" t="s">
        <v>18843</v>
      </c>
      <c r="B3637" t="s">
        <v>18844</v>
      </c>
      <c r="C3637" s="8">
        <v>0.97534246575342465</v>
      </c>
      <c r="D3637">
        <v>2</v>
      </c>
      <c r="E3637">
        <v>1</v>
      </c>
      <c r="F3637">
        <v>4</v>
      </c>
      <c r="G3637" s="7">
        <v>3</v>
      </c>
      <c r="H3637" s="9">
        <v>11042.7</v>
      </c>
      <c r="I3637">
        <v>21</v>
      </c>
      <c r="J3637">
        <v>1</v>
      </c>
      <c r="K3637" s="28">
        <v>3630</v>
      </c>
      <c r="L3637" s="25" t="s">
        <v>18843</v>
      </c>
      <c r="M3637" s="25">
        <f t="shared" si="450"/>
        <v>-1.1571875618070417</v>
      </c>
      <c r="N3637" s="25">
        <f t="shared" si="451"/>
        <v>-0.25418565019731981</v>
      </c>
      <c r="O3637" s="25">
        <f t="shared" si="452"/>
        <v>1.0503971972020076</v>
      </c>
      <c r="P3637" s="25">
        <f t="shared" si="453"/>
        <v>2.6769749142754531</v>
      </c>
      <c r="Q3637" s="25">
        <f t="shared" si="454"/>
        <v>0.70204769715748472</v>
      </c>
      <c r="R3637" s="25">
        <f t="shared" si="455"/>
        <v>-7.4524346732169525E-2</v>
      </c>
      <c r="S3637" s="25">
        <f t="shared" si="456"/>
        <v>4.4863169701333826E-2</v>
      </c>
      <c r="T3637" s="25">
        <f t="shared" si="457"/>
        <v>0.51217094318670553</v>
      </c>
      <c r="U3637" s="81">
        <f>SUMXMY2($P$2:$W$2,'Segmentation - 2 groups'!$M3637:$T3637)</f>
        <v>12.261049484416777</v>
      </c>
      <c r="V3637" s="25">
        <f>SUMXMY2($P$3:$W$3,'Segmentation - 2 groups'!$M3637:$T3637)</f>
        <v>16.235555935814936</v>
      </c>
      <c r="W3637" s="25">
        <f>MIN(ZTable2[[#This Row],[Distance^2 to 1]:[Distance^2 to 2]])</f>
        <v>12.261049484416777</v>
      </c>
      <c r="X3637" s="28">
        <f>MATCH(ZTable2[[#This Row],[Min Distance^2]],ZTable2[[#This Row],[Distance^2 to 1]:[Distance^2 to 2]],0)</f>
        <v>1</v>
      </c>
      <c r="Y3637" s="25" t="str">
        <f>INDEX('Segmentation - 2 groups'!$M$2:$W$4,MATCH('Segmentation - 2 groups'!$X3637,'Segmentation - 2 groups'!$M$2:$M$4,0),2)</f>
        <v>Un mundo de cruceros Spain</v>
      </c>
    </row>
    <row r="3638" spans="1:25">
      <c r="A3638" t="s">
        <v>9537</v>
      </c>
      <c r="B3638" t="s">
        <v>9538</v>
      </c>
      <c r="C3638" s="8">
        <v>8.2273972602739729</v>
      </c>
      <c r="D3638">
        <v>1</v>
      </c>
      <c r="E3638">
        <v>0</v>
      </c>
      <c r="F3638">
        <v>2</v>
      </c>
      <c r="G3638" s="7">
        <v>2</v>
      </c>
      <c r="H3638" s="9">
        <v>14976</v>
      </c>
      <c r="I3638">
        <v>36</v>
      </c>
      <c r="J3638">
        <v>1</v>
      </c>
      <c r="K3638" s="27">
        <v>3631</v>
      </c>
      <c r="L3638" s="23" t="s">
        <v>9537</v>
      </c>
      <c r="M3638" s="23">
        <f t="shared" si="450"/>
        <v>1.0647422546109562</v>
      </c>
      <c r="N3638" s="23">
        <f t="shared" si="451"/>
        <v>-1.1816197792956487</v>
      </c>
      <c r="O3638" s="23">
        <f t="shared" si="452"/>
        <v>-0.95181340709916151</v>
      </c>
      <c r="P3638" s="23">
        <f t="shared" si="453"/>
        <v>0.27123534373716052</v>
      </c>
      <c r="Q3638" s="23">
        <f t="shared" si="454"/>
        <v>-0.5706217064573873</v>
      </c>
      <c r="R3638" s="23">
        <f t="shared" si="455"/>
        <v>-5.9453028481646575E-2</v>
      </c>
      <c r="S3638" s="23">
        <f t="shared" si="456"/>
        <v>1.4019937645769214</v>
      </c>
      <c r="T3638" s="23">
        <f t="shared" si="457"/>
        <v>0.51217094318670553</v>
      </c>
      <c r="U3638" s="80">
        <f>SUMXMY2($P$2:$W$2,'Segmentation - 2 groups'!$M3638:$T3638)</f>
        <v>7.8149023301242222</v>
      </c>
      <c r="V3638" s="23">
        <f>SUMXMY2($P$3:$W$3,'Segmentation - 2 groups'!$M3638:$T3638)</f>
        <v>12.877653928915688</v>
      </c>
      <c r="W3638" s="23">
        <f>MIN(ZTable2[[#This Row],[Distance^2 to 1]:[Distance^2 to 2]])</f>
        <v>7.8149023301242222</v>
      </c>
      <c r="X3638" s="27">
        <f>MATCH(ZTable2[[#This Row],[Min Distance^2]],ZTable2[[#This Row],[Distance^2 to 1]:[Distance^2 to 2]],0)</f>
        <v>1</v>
      </c>
      <c r="Y3638" s="23" t="str">
        <f>INDEX('Segmentation - 2 groups'!$M$2:$W$4,MATCH('Segmentation - 2 groups'!$X3638,'Segmentation - 2 groups'!$M$2:$M$4,0),2)</f>
        <v>Un mundo de cruceros Spain</v>
      </c>
    </row>
    <row r="3639" spans="1:25">
      <c r="A3639" t="s">
        <v>9541</v>
      </c>
      <c r="B3639" t="s">
        <v>9542</v>
      </c>
      <c r="C3639" s="8">
        <v>9.1150684931506856</v>
      </c>
      <c r="D3639">
        <v>1</v>
      </c>
      <c r="E3639">
        <v>1</v>
      </c>
      <c r="F3639">
        <v>2</v>
      </c>
      <c r="G3639" s="7">
        <v>1</v>
      </c>
      <c r="H3639" s="9">
        <v>2340</v>
      </c>
      <c r="I3639">
        <v>8</v>
      </c>
      <c r="J3639">
        <v>1</v>
      </c>
      <c r="K3639" s="28">
        <v>3632</v>
      </c>
      <c r="L3639" s="25" t="s">
        <v>9541</v>
      </c>
      <c r="M3639" s="25">
        <f t="shared" si="450"/>
        <v>1.3367125079239262</v>
      </c>
      <c r="N3639" s="25">
        <f t="shared" si="451"/>
        <v>-1.1816197792956487</v>
      </c>
      <c r="O3639" s="25">
        <f t="shared" si="452"/>
        <v>1.0503971972020076</v>
      </c>
      <c r="P3639" s="25">
        <f t="shared" si="453"/>
        <v>0.27123534373716052</v>
      </c>
      <c r="Q3639" s="25">
        <f t="shared" si="454"/>
        <v>-1.8432911100722591</v>
      </c>
      <c r="R3639" s="25">
        <f t="shared" si="455"/>
        <v>-0.10787068729577418</v>
      </c>
      <c r="S3639" s="25">
        <f t="shared" si="456"/>
        <v>-1.131316679190842</v>
      </c>
      <c r="T3639" s="25">
        <f t="shared" si="457"/>
        <v>0.51217094318670553</v>
      </c>
      <c r="U3639" s="81">
        <f>SUMXMY2($P$2:$W$2,'Segmentation - 2 groups'!$M3639:$T3639)</f>
        <v>16.818468374793554</v>
      </c>
      <c r="V3639" s="25">
        <f>SUMXMY2($P$3:$W$3,'Segmentation - 2 groups'!$M3639:$T3639)</f>
        <v>10.399079984599366</v>
      </c>
      <c r="W3639" s="25">
        <f>MIN(ZTable2[[#This Row],[Distance^2 to 1]:[Distance^2 to 2]])</f>
        <v>10.399079984599366</v>
      </c>
      <c r="X3639" s="28">
        <f>MATCH(ZTable2[[#This Row],[Min Distance^2]],ZTable2[[#This Row],[Distance^2 to 1]:[Distance^2 to 2]],0)</f>
        <v>2</v>
      </c>
      <c r="Y3639" s="25" t="str">
        <f>INDEX('Segmentation - 2 groups'!$M$2:$W$4,MATCH('Segmentation - 2 groups'!$X3639,'Segmentation - 2 groups'!$M$2:$M$4,0),2)</f>
        <v>Special Pathogens Laboratory LLC</v>
      </c>
    </row>
    <row r="3640" spans="1:25">
      <c r="A3640" t="s">
        <v>18858</v>
      </c>
      <c r="B3640" t="s">
        <v>18859</v>
      </c>
      <c r="C3640" s="8">
        <v>0.98082191780821915</v>
      </c>
      <c r="D3640">
        <v>3</v>
      </c>
      <c r="E3640">
        <v>0</v>
      </c>
      <c r="F3640">
        <v>2</v>
      </c>
      <c r="G3640" s="7">
        <v>2</v>
      </c>
      <c r="H3640" s="9">
        <v>8529.2999999999993</v>
      </c>
      <c r="I3640">
        <v>11</v>
      </c>
      <c r="J3640">
        <v>1</v>
      </c>
      <c r="K3640" s="27">
        <v>3633</v>
      </c>
      <c r="L3640" s="23" t="s">
        <v>18858</v>
      </c>
      <c r="M3640" s="23">
        <f t="shared" si="450"/>
        <v>-1.1555087330828875</v>
      </c>
      <c r="N3640" s="23">
        <f t="shared" si="451"/>
        <v>0.67324847890100903</v>
      </c>
      <c r="O3640" s="23">
        <f t="shared" si="452"/>
        <v>-0.95181340709916151</v>
      </c>
      <c r="P3640" s="23">
        <f t="shared" si="453"/>
        <v>0.27123534373716052</v>
      </c>
      <c r="Q3640" s="23">
        <f t="shared" si="454"/>
        <v>-0.5706217064573873</v>
      </c>
      <c r="R3640" s="23">
        <f t="shared" si="455"/>
        <v>-8.4155000709965386E-2</v>
      </c>
      <c r="S3640" s="23">
        <f t="shared" si="456"/>
        <v>-0.85989056021572452</v>
      </c>
      <c r="T3640" s="23">
        <f t="shared" si="457"/>
        <v>0.51217094318670553</v>
      </c>
      <c r="U3640" s="80">
        <f>SUMXMY2($P$2:$W$2,'Segmentation - 2 groups'!$M3640:$T3640)</f>
        <v>4.0385163247056521</v>
      </c>
      <c r="V3640" s="23">
        <f>SUMXMY2($P$3:$W$3,'Segmentation - 2 groups'!$M3640:$T3640)</f>
        <v>6.842719176638556</v>
      </c>
      <c r="W3640" s="23">
        <f>MIN(ZTable2[[#This Row],[Distance^2 to 1]:[Distance^2 to 2]])</f>
        <v>4.0385163247056521</v>
      </c>
      <c r="X3640" s="27">
        <f>MATCH(ZTable2[[#This Row],[Min Distance^2]],ZTable2[[#This Row],[Distance^2 to 1]:[Distance^2 to 2]],0)</f>
        <v>1</v>
      </c>
      <c r="Y3640" s="23" t="str">
        <f>INDEX('Segmentation - 2 groups'!$M$2:$W$4,MATCH('Segmentation - 2 groups'!$X3640,'Segmentation - 2 groups'!$M$2:$M$4,0),2)</f>
        <v>Un mundo de cruceros Spain</v>
      </c>
    </row>
    <row r="3641" spans="1:25">
      <c r="A3641" t="s">
        <v>9545</v>
      </c>
      <c r="B3641" t="s">
        <v>9546</v>
      </c>
      <c r="C3641" s="8">
        <v>7.2273972602739729</v>
      </c>
      <c r="D3641">
        <v>3</v>
      </c>
      <c r="E3641">
        <v>1</v>
      </c>
      <c r="F3641">
        <v>1</v>
      </c>
      <c r="G3641" s="7">
        <v>1</v>
      </c>
      <c r="H3641" s="9">
        <v>624</v>
      </c>
      <c r="I3641">
        <v>31</v>
      </c>
      <c r="J3641">
        <v>0</v>
      </c>
      <c r="K3641" s="28">
        <v>3634</v>
      </c>
      <c r="L3641" s="25" t="s">
        <v>9545</v>
      </c>
      <c r="M3641" s="25">
        <f t="shared" si="450"/>
        <v>0.75835601245282647</v>
      </c>
      <c r="N3641" s="25">
        <f t="shared" si="451"/>
        <v>0.67324847890100903</v>
      </c>
      <c r="O3641" s="25">
        <f t="shared" si="452"/>
        <v>1.0503971972020076</v>
      </c>
      <c r="P3641" s="25">
        <f t="shared" si="453"/>
        <v>-0.93163444153198571</v>
      </c>
      <c r="Q3641" s="25">
        <f t="shared" si="454"/>
        <v>-1.8432911100722591</v>
      </c>
      <c r="R3641" s="25">
        <f t="shared" si="455"/>
        <v>-0.11444592491250755</v>
      </c>
      <c r="S3641" s="25">
        <f t="shared" si="456"/>
        <v>0.94961689961839224</v>
      </c>
      <c r="T3641" s="25">
        <f t="shared" si="457"/>
        <v>-1.9520477457304621</v>
      </c>
      <c r="U3641" s="81">
        <f>SUMXMY2($P$2:$W$2,'Segmentation - 2 groups'!$M3641:$T3641)</f>
        <v>19.247760795322961</v>
      </c>
      <c r="V3641" s="25">
        <f>SUMXMY2($P$3:$W$3,'Segmentation - 2 groups'!$M3641:$T3641)</f>
        <v>9.8294297914274971</v>
      </c>
      <c r="W3641" s="25">
        <f>MIN(ZTable2[[#This Row],[Distance^2 to 1]:[Distance^2 to 2]])</f>
        <v>9.8294297914274971</v>
      </c>
      <c r="X3641" s="28">
        <f>MATCH(ZTable2[[#This Row],[Min Distance^2]],ZTable2[[#This Row],[Distance^2 to 1]:[Distance^2 to 2]],0)</f>
        <v>2</v>
      </c>
      <c r="Y3641" s="25" t="str">
        <f>INDEX('Segmentation - 2 groups'!$M$2:$W$4,MATCH('Segmentation - 2 groups'!$X3641,'Segmentation - 2 groups'!$M$2:$M$4,0),2)</f>
        <v>Special Pathogens Laboratory LLC</v>
      </c>
    </row>
    <row r="3642" spans="1:25">
      <c r="A3642" t="s">
        <v>18864</v>
      </c>
      <c r="B3642" t="s">
        <v>18865</v>
      </c>
      <c r="C3642" s="8">
        <v>7.6712328767123292E-2</v>
      </c>
      <c r="D3642">
        <v>1</v>
      </c>
      <c r="E3642">
        <v>1</v>
      </c>
      <c r="F3642">
        <v>4</v>
      </c>
      <c r="G3642" s="7">
        <v>3</v>
      </c>
      <c r="H3642" s="9">
        <v>31974.91</v>
      </c>
      <c r="I3642">
        <v>28</v>
      </c>
      <c r="J3642">
        <v>1</v>
      </c>
      <c r="K3642" s="27">
        <v>3635</v>
      </c>
      <c r="L3642" s="23" t="s">
        <v>18864</v>
      </c>
      <c r="M3642" s="23">
        <f t="shared" si="450"/>
        <v>-1.4325154725683198</v>
      </c>
      <c r="N3642" s="23">
        <f t="shared" si="451"/>
        <v>-1.1816197792956487</v>
      </c>
      <c r="O3642" s="23">
        <f t="shared" si="452"/>
        <v>1.0503971972020076</v>
      </c>
      <c r="P3642" s="23">
        <f t="shared" si="453"/>
        <v>2.6769749142754531</v>
      </c>
      <c r="Q3642" s="23">
        <f t="shared" si="454"/>
        <v>0.70204769715748472</v>
      </c>
      <c r="R3642" s="23">
        <f t="shared" si="455"/>
        <v>5.6820953385545688E-3</v>
      </c>
      <c r="S3642" s="23">
        <f t="shared" si="456"/>
        <v>0.67819078064327465</v>
      </c>
      <c r="T3642" s="23">
        <f t="shared" si="457"/>
        <v>0.51217094318670553</v>
      </c>
      <c r="U3642" s="80">
        <f>SUMXMY2($P$2:$W$2,'Segmentation - 2 groups'!$M3642:$T3642)</f>
        <v>16.022947472049299</v>
      </c>
      <c r="V3642" s="23">
        <f>SUMXMY2($P$3:$W$3,'Segmentation - 2 groups'!$M3642:$T3642)</f>
        <v>19.871712492011554</v>
      </c>
      <c r="W3642" s="23">
        <f>MIN(ZTable2[[#This Row],[Distance^2 to 1]:[Distance^2 to 2]])</f>
        <v>16.022947472049299</v>
      </c>
      <c r="X3642" s="27">
        <f>MATCH(ZTable2[[#This Row],[Min Distance^2]],ZTable2[[#This Row],[Distance^2 to 1]:[Distance^2 to 2]],0)</f>
        <v>1</v>
      </c>
      <c r="Y3642" s="23" t="str">
        <f>INDEX('Segmentation - 2 groups'!$M$2:$W$4,MATCH('Segmentation - 2 groups'!$X3642,'Segmentation - 2 groups'!$M$2:$M$4,0),2)</f>
        <v>Un mundo de cruceros Spain</v>
      </c>
    </row>
    <row r="3643" spans="1:25">
      <c r="A3643" t="s">
        <v>18867</v>
      </c>
      <c r="B3643" t="s">
        <v>18868</v>
      </c>
      <c r="C3643" s="8">
        <v>1.4219178082191781</v>
      </c>
      <c r="D3643">
        <v>3</v>
      </c>
      <c r="E3643">
        <v>1</v>
      </c>
      <c r="F3643">
        <v>1</v>
      </c>
      <c r="G3643" s="7">
        <v>3</v>
      </c>
      <c r="H3643" s="9">
        <v>7488</v>
      </c>
      <c r="I3643">
        <v>38</v>
      </c>
      <c r="J3643">
        <v>0</v>
      </c>
      <c r="K3643" s="28">
        <v>3636</v>
      </c>
      <c r="L3643" s="25" t="s">
        <v>18867</v>
      </c>
      <c r="M3643" s="25">
        <f t="shared" si="450"/>
        <v>-1.0203630207884795</v>
      </c>
      <c r="N3643" s="25">
        <f t="shared" si="451"/>
        <v>0.67324847890100903</v>
      </c>
      <c r="O3643" s="25">
        <f t="shared" si="452"/>
        <v>1.0503971972020076</v>
      </c>
      <c r="P3643" s="25">
        <f t="shared" si="453"/>
        <v>-0.93163444153198571</v>
      </c>
      <c r="Q3643" s="25">
        <f t="shared" si="454"/>
        <v>0.70204769715748472</v>
      </c>
      <c r="R3643" s="25">
        <f t="shared" si="455"/>
        <v>-8.8144974445574037E-2</v>
      </c>
      <c r="S3643" s="25">
        <f t="shared" si="456"/>
        <v>1.582944510560333</v>
      </c>
      <c r="T3643" s="25">
        <f t="shared" si="457"/>
        <v>-1.9520477457304621</v>
      </c>
      <c r="U3643" s="81">
        <f>SUMXMY2($P$2:$W$2,'Segmentation - 2 groups'!$M3643:$T3643)</f>
        <v>15.170467386795767</v>
      </c>
      <c r="V3643" s="25">
        <f>SUMXMY2($P$3:$W$3,'Segmentation - 2 groups'!$M3643:$T3643)</f>
        <v>10.85788249053507</v>
      </c>
      <c r="W3643" s="25">
        <f>MIN(ZTable2[[#This Row],[Distance^2 to 1]:[Distance^2 to 2]])</f>
        <v>10.85788249053507</v>
      </c>
      <c r="X3643" s="28">
        <f>MATCH(ZTable2[[#This Row],[Min Distance^2]],ZTable2[[#This Row],[Distance^2 to 1]:[Distance^2 to 2]],0)</f>
        <v>2</v>
      </c>
      <c r="Y3643" s="25" t="str">
        <f>INDEX('Segmentation - 2 groups'!$M$2:$W$4,MATCH('Segmentation - 2 groups'!$X3643,'Segmentation - 2 groups'!$M$2:$M$4,0),2)</f>
        <v>Special Pathogens Laboratory LLC</v>
      </c>
    </row>
    <row r="3644" spans="1:25">
      <c r="A3644" t="s">
        <v>18897</v>
      </c>
      <c r="B3644" t="s">
        <v>18898</v>
      </c>
      <c r="C3644" s="8">
        <v>4.8301369863013699</v>
      </c>
      <c r="D3644">
        <v>2</v>
      </c>
      <c r="E3644">
        <v>0</v>
      </c>
      <c r="F3644">
        <v>2</v>
      </c>
      <c r="G3644" s="7">
        <v>2</v>
      </c>
      <c r="H3644" s="9">
        <v>3110.4</v>
      </c>
      <c r="I3644">
        <v>27</v>
      </c>
      <c r="J3644">
        <v>0</v>
      </c>
      <c r="K3644" s="27">
        <v>3637</v>
      </c>
      <c r="L3644" s="23" t="s">
        <v>18897</v>
      </c>
      <c r="M3644" s="23">
        <f t="shared" si="450"/>
        <v>2.3868445635392321E-2</v>
      </c>
      <c r="N3644" s="23">
        <f t="shared" si="451"/>
        <v>-0.25418565019731981</v>
      </c>
      <c r="O3644" s="23">
        <f t="shared" si="452"/>
        <v>-0.95181340709916151</v>
      </c>
      <c r="P3644" s="23">
        <f t="shared" si="453"/>
        <v>0.27123534373716052</v>
      </c>
      <c r="Q3644" s="23">
        <f t="shared" si="454"/>
        <v>-0.5706217064573873</v>
      </c>
      <c r="R3644" s="23">
        <f t="shared" si="455"/>
        <v>-0.10491872747063932</v>
      </c>
      <c r="S3644" s="23">
        <f t="shared" si="456"/>
        <v>0.58771540765156882</v>
      </c>
      <c r="T3644" s="23">
        <f t="shared" si="457"/>
        <v>-1.9520477457304621</v>
      </c>
      <c r="U3644" s="80">
        <f>SUMXMY2($P$2:$W$2,'Segmentation - 2 groups'!$M3644:$T3644)</f>
        <v>8.8549082798226522</v>
      </c>
      <c r="V3644" s="23">
        <f>SUMXMY2($P$3:$W$3,'Segmentation - 2 groups'!$M3644:$T3644)</f>
        <v>12.90785073711076</v>
      </c>
      <c r="W3644" s="23">
        <f>MIN(ZTable2[[#This Row],[Distance^2 to 1]:[Distance^2 to 2]])</f>
        <v>8.8549082798226522</v>
      </c>
      <c r="X3644" s="27">
        <f>MATCH(ZTable2[[#This Row],[Min Distance^2]],ZTable2[[#This Row],[Distance^2 to 1]:[Distance^2 to 2]],0)</f>
        <v>1</v>
      </c>
      <c r="Y3644" s="23" t="str">
        <f>INDEX('Segmentation - 2 groups'!$M$2:$W$4,MATCH('Segmentation - 2 groups'!$X3644,'Segmentation - 2 groups'!$M$2:$M$4,0),2)</f>
        <v>Un mundo de cruceros Spain</v>
      </c>
    </row>
    <row r="3645" spans="1:25">
      <c r="A3645" t="s">
        <v>9549</v>
      </c>
      <c r="B3645" t="s">
        <v>9550</v>
      </c>
      <c r="C3645" s="8">
        <v>9.4904109589041088</v>
      </c>
      <c r="D3645">
        <v>3</v>
      </c>
      <c r="E3645">
        <v>0</v>
      </c>
      <c r="F3645">
        <v>2</v>
      </c>
      <c r="G3645" s="7">
        <v>2</v>
      </c>
      <c r="H3645" s="9">
        <v>11668.8</v>
      </c>
      <c r="I3645">
        <v>34</v>
      </c>
      <c r="J3645">
        <v>1</v>
      </c>
      <c r="K3645" s="28">
        <v>3638</v>
      </c>
      <c r="L3645" s="25" t="s">
        <v>9549</v>
      </c>
      <c r="M3645" s="25">
        <f t="shared" si="450"/>
        <v>1.4517122755284839</v>
      </c>
      <c r="N3645" s="25">
        <f t="shared" si="451"/>
        <v>0.67324847890100903</v>
      </c>
      <c r="O3645" s="25">
        <f t="shared" si="452"/>
        <v>-0.95181340709916151</v>
      </c>
      <c r="P3645" s="25">
        <f t="shared" si="453"/>
        <v>0.27123534373716052</v>
      </c>
      <c r="Q3645" s="25">
        <f t="shared" si="454"/>
        <v>-0.5706217064573873</v>
      </c>
      <c r="R3645" s="25">
        <f t="shared" si="455"/>
        <v>-7.2125304615714536E-2</v>
      </c>
      <c r="S3645" s="25">
        <f t="shared" si="456"/>
        <v>1.2210430185935097</v>
      </c>
      <c r="T3645" s="25">
        <f t="shared" si="457"/>
        <v>0.51217094318670553</v>
      </c>
      <c r="U3645" s="81">
        <f>SUMXMY2($P$2:$W$2,'Segmentation - 2 groups'!$M3645:$T3645)</f>
        <v>4.8046922220802024</v>
      </c>
      <c r="V3645" s="25">
        <f>SUMXMY2($P$3:$W$3,'Segmentation - 2 groups'!$M3645:$T3645)</f>
        <v>10.159257000068468</v>
      </c>
      <c r="W3645" s="25">
        <f>MIN(ZTable2[[#This Row],[Distance^2 to 1]:[Distance^2 to 2]])</f>
        <v>4.8046922220802024</v>
      </c>
      <c r="X3645" s="28">
        <f>MATCH(ZTable2[[#This Row],[Min Distance^2]],ZTable2[[#This Row],[Distance^2 to 1]:[Distance^2 to 2]],0)</f>
        <v>1</v>
      </c>
      <c r="Y3645" s="25" t="str">
        <f>INDEX('Segmentation - 2 groups'!$M$2:$W$4,MATCH('Segmentation - 2 groups'!$X3645,'Segmentation - 2 groups'!$M$2:$M$4,0),2)</f>
        <v>Un mundo de cruceros Spain</v>
      </c>
    </row>
    <row r="3646" spans="1:25">
      <c r="A3646" t="s">
        <v>18980</v>
      </c>
      <c r="B3646" t="s">
        <v>18981</v>
      </c>
      <c r="C3646" s="8">
        <v>3.3150684931506849</v>
      </c>
      <c r="D3646">
        <v>2</v>
      </c>
      <c r="E3646">
        <v>0</v>
      </c>
      <c r="F3646">
        <v>2</v>
      </c>
      <c r="G3646" s="7">
        <v>3</v>
      </c>
      <c r="H3646" s="9">
        <v>16325.71</v>
      </c>
      <c r="I3646">
        <v>34</v>
      </c>
      <c r="J3646">
        <v>1</v>
      </c>
      <c r="K3646" s="27">
        <v>3639</v>
      </c>
      <c r="L3646" s="23" t="s">
        <v>18980</v>
      </c>
      <c r="M3646" s="23">
        <f t="shared" si="450"/>
        <v>-0.44032769659322601</v>
      </c>
      <c r="N3646" s="23">
        <f t="shared" si="451"/>
        <v>-0.25418565019731981</v>
      </c>
      <c r="O3646" s="23">
        <f t="shared" si="452"/>
        <v>-0.95181340709916151</v>
      </c>
      <c r="P3646" s="23">
        <f t="shared" si="453"/>
        <v>0.27123534373716052</v>
      </c>
      <c r="Q3646" s="23">
        <f t="shared" si="454"/>
        <v>0.70204769715748472</v>
      </c>
      <c r="R3646" s="23">
        <f t="shared" si="455"/>
        <v>-5.4281312885095759E-2</v>
      </c>
      <c r="S3646" s="23">
        <f t="shared" si="456"/>
        <v>1.2210430185935097</v>
      </c>
      <c r="T3646" s="23">
        <f t="shared" si="457"/>
        <v>0.51217094318670553</v>
      </c>
      <c r="U3646" s="80">
        <f>SUMXMY2($P$2:$W$2,'Segmentation - 2 groups'!$M3646:$T3646)</f>
        <v>2.5464216567665821</v>
      </c>
      <c r="V3646" s="23">
        <f>SUMXMY2($P$3:$W$3,'Segmentation - 2 groups'!$M3646:$T3646)</f>
        <v>9.5593233790067504</v>
      </c>
      <c r="W3646" s="23">
        <f>MIN(ZTable2[[#This Row],[Distance^2 to 1]:[Distance^2 to 2]])</f>
        <v>2.5464216567665821</v>
      </c>
      <c r="X3646" s="27">
        <f>MATCH(ZTable2[[#This Row],[Min Distance^2]],ZTable2[[#This Row],[Distance^2 to 1]:[Distance^2 to 2]],0)</f>
        <v>1</v>
      </c>
      <c r="Y3646" s="23" t="str">
        <f>INDEX('Segmentation - 2 groups'!$M$2:$W$4,MATCH('Segmentation - 2 groups'!$X3646,'Segmentation - 2 groups'!$M$2:$M$4,0),2)</f>
        <v>Un mundo de cruceros Spain</v>
      </c>
    </row>
    <row r="3647" spans="1:25">
      <c r="A3647" t="s">
        <v>7353</v>
      </c>
      <c r="B3647" t="s">
        <v>7354</v>
      </c>
      <c r="C3647" s="8">
        <v>8.2465753424657535</v>
      </c>
      <c r="D3647">
        <v>2</v>
      </c>
      <c r="E3647">
        <v>1</v>
      </c>
      <c r="F3647">
        <v>2</v>
      </c>
      <c r="G3647" s="7">
        <v>1</v>
      </c>
      <c r="H3647" s="9">
        <v>8160</v>
      </c>
      <c r="I3647">
        <v>11</v>
      </c>
      <c r="J3647">
        <v>1</v>
      </c>
      <c r="K3647" s="28">
        <v>3640</v>
      </c>
      <c r="L3647" s="25" t="s">
        <v>7353</v>
      </c>
      <c r="M3647" s="25">
        <f t="shared" si="450"/>
        <v>1.0706181551454954</v>
      </c>
      <c r="N3647" s="25">
        <f t="shared" si="451"/>
        <v>-0.25418565019731981</v>
      </c>
      <c r="O3647" s="25">
        <f t="shared" si="452"/>
        <v>1.0503971972020076</v>
      </c>
      <c r="P3647" s="25">
        <f t="shared" si="453"/>
        <v>0.27123534373716052</v>
      </c>
      <c r="Q3647" s="25">
        <f t="shared" si="454"/>
        <v>-1.8432911100722591</v>
      </c>
      <c r="R3647" s="25">
        <f t="shared" si="455"/>
        <v>-8.557005621804209E-2</v>
      </c>
      <c r="S3647" s="25">
        <f t="shared" si="456"/>
        <v>-0.85989056021572452</v>
      </c>
      <c r="T3647" s="25">
        <f t="shared" si="457"/>
        <v>0.51217094318670553</v>
      </c>
      <c r="U3647" s="81">
        <f>SUMXMY2($P$2:$W$2,'Segmentation - 2 groups'!$M3647:$T3647)</f>
        <v>13.090128979428519</v>
      </c>
      <c r="V3647" s="25">
        <f>SUMXMY2($P$3:$W$3,'Segmentation - 2 groups'!$M3647:$T3647)</f>
        <v>6.4948807033262019</v>
      </c>
      <c r="W3647" s="25">
        <f>MIN(ZTable2[[#This Row],[Distance^2 to 1]:[Distance^2 to 2]])</f>
        <v>6.4948807033262019</v>
      </c>
      <c r="X3647" s="28">
        <f>MATCH(ZTable2[[#This Row],[Min Distance^2]],ZTable2[[#This Row],[Distance^2 to 1]:[Distance^2 to 2]],0)</f>
        <v>2</v>
      </c>
      <c r="Y3647" s="25" t="str">
        <f>INDEX('Segmentation - 2 groups'!$M$2:$W$4,MATCH('Segmentation - 2 groups'!$X3647,'Segmentation - 2 groups'!$M$2:$M$4,0),2)</f>
        <v>Special Pathogens Laboratory LLC</v>
      </c>
    </row>
    <row r="3648" spans="1:25">
      <c r="A3648" t="s">
        <v>4013</v>
      </c>
      <c r="B3648" t="s">
        <v>4014</v>
      </c>
      <c r="C3648" s="8">
        <v>11.471232876712328</v>
      </c>
      <c r="D3648">
        <v>4</v>
      </c>
      <c r="E3648">
        <v>0</v>
      </c>
      <c r="F3648">
        <v>2</v>
      </c>
      <c r="G3648" s="7">
        <v>3</v>
      </c>
      <c r="H3648" s="9">
        <v>7488</v>
      </c>
      <c r="I3648">
        <v>8</v>
      </c>
      <c r="J3648">
        <v>1</v>
      </c>
      <c r="K3648" s="27">
        <v>3641</v>
      </c>
      <c r="L3648" s="23" t="s">
        <v>4013</v>
      </c>
      <c r="M3648" s="23">
        <f t="shared" si="450"/>
        <v>2.0586088593102039</v>
      </c>
      <c r="N3648" s="23">
        <f t="shared" si="451"/>
        <v>1.6006826079993379</v>
      </c>
      <c r="O3648" s="23">
        <f t="shared" si="452"/>
        <v>-0.95181340709916151</v>
      </c>
      <c r="P3648" s="23">
        <f t="shared" si="453"/>
        <v>0.27123534373716052</v>
      </c>
      <c r="Q3648" s="23">
        <f t="shared" si="454"/>
        <v>0.70204769715748472</v>
      </c>
      <c r="R3648" s="23">
        <f t="shared" si="455"/>
        <v>-8.8144974445574037E-2</v>
      </c>
      <c r="S3648" s="23">
        <f t="shared" si="456"/>
        <v>-1.131316679190842</v>
      </c>
      <c r="T3648" s="23">
        <f t="shared" si="457"/>
        <v>0.51217094318670553</v>
      </c>
      <c r="U3648" s="80">
        <f>SUMXMY2($P$2:$W$2,'Segmentation - 2 groups'!$M3648:$T3648)</f>
        <v>6.042693924743606</v>
      </c>
      <c r="V3648" s="23">
        <f>SUMXMY2($P$3:$W$3,'Segmentation - 2 groups'!$M3648:$T3648)</f>
        <v>14.719473507269345</v>
      </c>
      <c r="W3648" s="23">
        <f>MIN(ZTable2[[#This Row],[Distance^2 to 1]:[Distance^2 to 2]])</f>
        <v>6.042693924743606</v>
      </c>
      <c r="X3648" s="27">
        <f>MATCH(ZTable2[[#This Row],[Min Distance^2]],ZTable2[[#This Row],[Distance^2 to 1]:[Distance^2 to 2]],0)</f>
        <v>1</v>
      </c>
      <c r="Y3648" s="23" t="str">
        <f>INDEX('Segmentation - 2 groups'!$M$2:$W$4,MATCH('Segmentation - 2 groups'!$X3648,'Segmentation - 2 groups'!$M$2:$M$4,0),2)</f>
        <v>Un mundo de cruceros Spain</v>
      </c>
    </row>
    <row r="3649" spans="1:25">
      <c r="A3649" t="s">
        <v>18874</v>
      </c>
      <c r="B3649" t="s">
        <v>18875</v>
      </c>
      <c r="C3649" s="8">
        <v>2.452054794520548</v>
      </c>
      <c r="D3649">
        <v>3</v>
      </c>
      <c r="E3649">
        <v>1</v>
      </c>
      <c r="F3649">
        <v>1</v>
      </c>
      <c r="G3649" s="7">
        <v>1</v>
      </c>
      <c r="H3649" s="9">
        <v>2160</v>
      </c>
      <c r="I3649">
        <v>23</v>
      </c>
      <c r="J3649">
        <v>1</v>
      </c>
      <c r="K3649" s="28">
        <v>3642</v>
      </c>
      <c r="L3649" s="25" t="s">
        <v>18874</v>
      </c>
      <c r="M3649" s="25">
        <f t="shared" si="450"/>
        <v>-0.70474322064750228</v>
      </c>
      <c r="N3649" s="25">
        <f t="shared" si="451"/>
        <v>0.67324847890100903</v>
      </c>
      <c r="O3649" s="25">
        <f t="shared" si="452"/>
        <v>1.0503971972020076</v>
      </c>
      <c r="P3649" s="25">
        <f t="shared" si="453"/>
        <v>-0.93163444153198571</v>
      </c>
      <c r="Q3649" s="25">
        <f t="shared" si="454"/>
        <v>-1.8432911100722591</v>
      </c>
      <c r="R3649" s="25">
        <f t="shared" si="455"/>
        <v>-0.10856039753529166</v>
      </c>
      <c r="S3649" s="25">
        <f t="shared" si="456"/>
        <v>0.22581391568474549</v>
      </c>
      <c r="T3649" s="25">
        <f t="shared" si="457"/>
        <v>0.51217094318670553</v>
      </c>
      <c r="U3649" s="81">
        <f>SUMXMY2($P$2:$W$2,'Segmentation - 2 groups'!$M3649:$T3649)</f>
        <v>12.631108242889706</v>
      </c>
      <c r="V3649" s="25">
        <f>SUMXMY2($P$3:$W$3,'Segmentation - 2 groups'!$M3649:$T3649)</f>
        <v>1.8602479915780537</v>
      </c>
      <c r="W3649" s="25">
        <f>MIN(ZTable2[[#This Row],[Distance^2 to 1]:[Distance^2 to 2]])</f>
        <v>1.8602479915780537</v>
      </c>
      <c r="X3649" s="28">
        <f>MATCH(ZTable2[[#This Row],[Min Distance^2]],ZTable2[[#This Row],[Distance^2 to 1]:[Distance^2 to 2]],0)</f>
        <v>2</v>
      </c>
      <c r="Y3649" s="25" t="str">
        <f>INDEX('Segmentation - 2 groups'!$M$2:$W$4,MATCH('Segmentation - 2 groups'!$X3649,'Segmentation - 2 groups'!$M$2:$M$4,0),2)</f>
        <v>Special Pathogens Laboratory LLC</v>
      </c>
    </row>
    <row r="3650" spans="1:25">
      <c r="A3650" t="s">
        <v>18877</v>
      </c>
      <c r="B3650" t="s">
        <v>18878</v>
      </c>
      <c r="C3650" s="8">
        <v>2.3808219178082193</v>
      </c>
      <c r="D3650">
        <v>3</v>
      </c>
      <c r="E3650">
        <v>1</v>
      </c>
      <c r="F3650">
        <v>2</v>
      </c>
      <c r="G3650" s="7">
        <v>2</v>
      </c>
      <c r="H3650" s="9">
        <v>6364.8</v>
      </c>
      <c r="I3650">
        <v>33</v>
      </c>
      <c r="J3650">
        <v>1</v>
      </c>
      <c r="K3650" s="27">
        <v>3643</v>
      </c>
      <c r="L3650" s="23" t="s">
        <v>18877</v>
      </c>
      <c r="M3650" s="23">
        <f t="shared" si="450"/>
        <v>-0.72656799406150596</v>
      </c>
      <c r="N3650" s="23">
        <f t="shared" si="451"/>
        <v>0.67324847890100903</v>
      </c>
      <c r="O3650" s="23">
        <f t="shared" si="452"/>
        <v>1.0503971972020076</v>
      </c>
      <c r="P3650" s="23">
        <f t="shared" si="453"/>
        <v>0.27123534373716052</v>
      </c>
      <c r="Q3650" s="23">
        <f t="shared" si="454"/>
        <v>-0.5706217064573873</v>
      </c>
      <c r="R3650" s="23">
        <f t="shared" si="455"/>
        <v>-9.2448766340163163E-2</v>
      </c>
      <c r="S3650" s="23">
        <f t="shared" si="456"/>
        <v>1.1305676456018039</v>
      </c>
      <c r="T3650" s="23">
        <f t="shared" si="457"/>
        <v>0.51217094318670553</v>
      </c>
      <c r="U3650" s="80">
        <f>SUMXMY2($P$2:$W$2,'Segmentation - 2 groups'!$M3650:$T3650)</f>
        <v>7.5064720523709587</v>
      </c>
      <c r="V3650" s="23">
        <f>SUMXMY2($P$3:$W$3,'Segmentation - 2 groups'!$M3650:$T3650)</f>
        <v>3.0121515046119738</v>
      </c>
      <c r="W3650" s="23">
        <f>MIN(ZTable2[[#This Row],[Distance^2 to 1]:[Distance^2 to 2]])</f>
        <v>3.0121515046119738</v>
      </c>
      <c r="X3650" s="27">
        <f>MATCH(ZTable2[[#This Row],[Min Distance^2]],ZTable2[[#This Row],[Distance^2 to 1]:[Distance^2 to 2]],0)</f>
        <v>2</v>
      </c>
      <c r="Y3650" s="23" t="str">
        <f>INDEX('Segmentation - 2 groups'!$M$2:$W$4,MATCH('Segmentation - 2 groups'!$X3650,'Segmentation - 2 groups'!$M$2:$M$4,0),2)</f>
        <v>Special Pathogens Laboratory LLC</v>
      </c>
    </row>
    <row r="3651" spans="1:25">
      <c r="A3651" t="s">
        <v>18923</v>
      </c>
      <c r="B3651" t="s">
        <v>18924</v>
      </c>
      <c r="C3651" s="8">
        <v>4.8191780821917805</v>
      </c>
      <c r="D3651">
        <v>1</v>
      </c>
      <c r="E3651">
        <v>0</v>
      </c>
      <c r="F3651">
        <v>2</v>
      </c>
      <c r="G3651" s="7">
        <v>3</v>
      </c>
      <c r="H3651" s="9">
        <v>53222.83</v>
      </c>
      <c r="I3651">
        <v>30</v>
      </c>
      <c r="J3651">
        <v>1</v>
      </c>
      <c r="K3651" s="28">
        <v>3644</v>
      </c>
      <c r="L3651" s="25" t="s">
        <v>18923</v>
      </c>
      <c r="M3651" s="25">
        <f t="shared" si="450"/>
        <v>2.051078818708393E-2</v>
      </c>
      <c r="N3651" s="25">
        <f t="shared" si="451"/>
        <v>-1.1816197792956487</v>
      </c>
      <c r="O3651" s="25">
        <f t="shared" si="452"/>
        <v>-0.95181340709916151</v>
      </c>
      <c r="P3651" s="25">
        <f t="shared" si="453"/>
        <v>0.27123534373716052</v>
      </c>
      <c r="Q3651" s="25">
        <f t="shared" si="454"/>
        <v>0.70204769715748472</v>
      </c>
      <c r="R3651" s="25">
        <f t="shared" si="455"/>
        <v>8.7098250852156819E-2</v>
      </c>
      <c r="S3651" s="25">
        <f t="shared" si="456"/>
        <v>0.85914152662668641</v>
      </c>
      <c r="T3651" s="25">
        <f t="shared" si="457"/>
        <v>0.51217094318670553</v>
      </c>
      <c r="U3651" s="81">
        <f>SUMXMY2($P$2:$W$2,'Segmentation - 2 groups'!$M3651:$T3651)</f>
        <v>4.1389521801573386</v>
      </c>
      <c r="V3651" s="25">
        <f>SUMXMY2($P$3:$W$3,'Segmentation - 2 groups'!$M3651:$T3651)</f>
        <v>11.452169945667267</v>
      </c>
      <c r="W3651" s="25">
        <f>MIN(ZTable2[[#This Row],[Distance^2 to 1]:[Distance^2 to 2]])</f>
        <v>4.1389521801573386</v>
      </c>
      <c r="X3651" s="28">
        <f>MATCH(ZTable2[[#This Row],[Min Distance^2]],ZTable2[[#This Row],[Distance^2 to 1]:[Distance^2 to 2]],0)</f>
        <v>1</v>
      </c>
      <c r="Y3651" s="25" t="str">
        <f>INDEX('Segmentation - 2 groups'!$M$2:$W$4,MATCH('Segmentation - 2 groups'!$X3651,'Segmentation - 2 groups'!$M$2:$M$4,0),2)</f>
        <v>Un mundo de cruceros Spain</v>
      </c>
    </row>
    <row r="3652" spans="1:25">
      <c r="A3652" t="s">
        <v>18975</v>
      </c>
      <c r="B3652" t="s">
        <v>18976</v>
      </c>
      <c r="C3652" s="8">
        <v>4.3178082191780822</v>
      </c>
      <c r="D3652">
        <v>1</v>
      </c>
      <c r="E3652">
        <v>0</v>
      </c>
      <c r="F3652">
        <v>2</v>
      </c>
      <c r="G3652" s="7">
        <v>3</v>
      </c>
      <c r="H3652" s="9">
        <v>119854.08</v>
      </c>
      <c r="I3652">
        <v>10</v>
      </c>
      <c r="J3652">
        <v>1</v>
      </c>
      <c r="K3652" s="27">
        <v>3645</v>
      </c>
      <c r="L3652" s="23" t="s">
        <v>18975</v>
      </c>
      <c r="M3652" s="23">
        <f t="shared" si="450"/>
        <v>-0.13310204007301929</v>
      </c>
      <c r="N3652" s="23">
        <f t="shared" si="451"/>
        <v>-1.1816197792956487</v>
      </c>
      <c r="O3652" s="23">
        <f t="shared" si="452"/>
        <v>-0.95181340709916151</v>
      </c>
      <c r="P3652" s="23">
        <f t="shared" si="453"/>
        <v>0.27123534373716052</v>
      </c>
      <c r="Q3652" s="23">
        <f t="shared" si="454"/>
        <v>0.70204769715748472</v>
      </c>
      <c r="R3652" s="23">
        <f t="shared" si="455"/>
        <v>0.34241078083465437</v>
      </c>
      <c r="S3652" s="23">
        <f t="shared" si="456"/>
        <v>-0.95036593320743035</v>
      </c>
      <c r="T3652" s="23">
        <f t="shared" si="457"/>
        <v>0.51217094318670553</v>
      </c>
      <c r="U3652" s="80">
        <f>SUMXMY2($P$2:$W$2,'Segmentation - 2 groups'!$M3652:$T3652)</f>
        <v>4.6671015680180528</v>
      </c>
      <c r="V3652" s="23">
        <f>SUMXMY2($P$3:$W$3,'Segmentation - 2 groups'!$M3652:$T3652)</f>
        <v>11.490926820597027</v>
      </c>
      <c r="W3652" s="23">
        <f>MIN(ZTable2[[#This Row],[Distance^2 to 1]:[Distance^2 to 2]])</f>
        <v>4.6671015680180528</v>
      </c>
      <c r="X3652" s="27">
        <f>MATCH(ZTable2[[#This Row],[Min Distance^2]],ZTable2[[#This Row],[Distance^2 to 1]:[Distance^2 to 2]],0)</f>
        <v>1</v>
      </c>
      <c r="Y3652" s="23" t="str">
        <f>INDEX('Segmentation - 2 groups'!$M$2:$W$4,MATCH('Segmentation - 2 groups'!$X3652,'Segmentation - 2 groups'!$M$2:$M$4,0),2)</f>
        <v>Un mundo de cruceros Spain</v>
      </c>
    </row>
    <row r="3653" spans="1:25">
      <c r="A3653" t="s">
        <v>18881</v>
      </c>
      <c r="B3653" t="s">
        <v>18882</v>
      </c>
      <c r="C3653" s="8">
        <v>2.0191780821917806</v>
      </c>
      <c r="D3653">
        <v>1</v>
      </c>
      <c r="E3653">
        <v>1</v>
      </c>
      <c r="F3653">
        <v>1</v>
      </c>
      <c r="G3653" s="7">
        <v>1</v>
      </c>
      <c r="H3653" s="9">
        <v>2295</v>
      </c>
      <c r="I3653">
        <v>23</v>
      </c>
      <c r="J3653">
        <v>1</v>
      </c>
      <c r="K3653" s="28">
        <v>3646</v>
      </c>
      <c r="L3653" s="25" t="s">
        <v>18881</v>
      </c>
      <c r="M3653" s="25">
        <f t="shared" si="450"/>
        <v>-0.83737068985567897</v>
      </c>
      <c r="N3653" s="25">
        <f t="shared" si="451"/>
        <v>-1.1816197792956487</v>
      </c>
      <c r="O3653" s="25">
        <f t="shared" si="452"/>
        <v>1.0503971972020076</v>
      </c>
      <c r="P3653" s="25">
        <f t="shared" si="453"/>
        <v>-0.93163444153198571</v>
      </c>
      <c r="Q3653" s="25">
        <f t="shared" si="454"/>
        <v>-1.8432911100722591</v>
      </c>
      <c r="R3653" s="25">
        <f t="shared" si="455"/>
        <v>-0.10804311485565354</v>
      </c>
      <c r="S3653" s="25">
        <f t="shared" si="456"/>
        <v>0.22581391568474549</v>
      </c>
      <c r="T3653" s="25">
        <f t="shared" si="457"/>
        <v>0.51217094318670553</v>
      </c>
      <c r="U3653" s="81">
        <f>SUMXMY2($P$2:$W$2,'Segmentation - 2 groups'!$M3653:$T3653)</f>
        <v>16.305182836442157</v>
      </c>
      <c r="V3653" s="25">
        <f>SUMXMY2($P$3:$W$3,'Segmentation - 2 groups'!$M3653:$T3653)</f>
        <v>5.4235926986896148</v>
      </c>
      <c r="W3653" s="25">
        <f>MIN(ZTable2[[#This Row],[Distance^2 to 1]:[Distance^2 to 2]])</f>
        <v>5.4235926986896148</v>
      </c>
      <c r="X3653" s="28">
        <f>MATCH(ZTable2[[#This Row],[Min Distance^2]],ZTable2[[#This Row],[Distance^2 to 1]:[Distance^2 to 2]],0)</f>
        <v>2</v>
      </c>
      <c r="Y3653" s="25" t="str">
        <f>INDEX('Segmentation - 2 groups'!$M$2:$W$4,MATCH('Segmentation - 2 groups'!$X3653,'Segmentation - 2 groups'!$M$2:$M$4,0),2)</f>
        <v>Special Pathogens Laboratory LLC</v>
      </c>
    </row>
    <row r="3654" spans="1:25">
      <c r="A3654" t="s">
        <v>9553</v>
      </c>
      <c r="B3654" t="s">
        <v>9554</v>
      </c>
      <c r="C3654" s="8">
        <v>7.3506849315068497</v>
      </c>
      <c r="D3654">
        <v>3</v>
      </c>
      <c r="E3654">
        <v>0</v>
      </c>
      <c r="F3654">
        <v>1</v>
      </c>
      <c r="G3654" s="7">
        <v>2</v>
      </c>
      <c r="H3654" s="9">
        <v>26676</v>
      </c>
      <c r="I3654">
        <v>8</v>
      </c>
      <c r="J3654">
        <v>1</v>
      </c>
      <c r="K3654" s="27">
        <v>3647</v>
      </c>
      <c r="L3654" s="23" t="s">
        <v>9553</v>
      </c>
      <c r="M3654" s="23">
        <f t="shared" si="450"/>
        <v>0.79612965874629449</v>
      </c>
      <c r="N3654" s="23">
        <f t="shared" si="451"/>
        <v>0.67324847890100903</v>
      </c>
      <c r="O3654" s="23">
        <f t="shared" si="452"/>
        <v>-0.95181340709916151</v>
      </c>
      <c r="P3654" s="23">
        <f t="shared" si="453"/>
        <v>-0.93163444153198571</v>
      </c>
      <c r="Q3654" s="23">
        <f t="shared" si="454"/>
        <v>-0.5706217064573873</v>
      </c>
      <c r="R3654" s="23">
        <f t="shared" si="455"/>
        <v>-1.4621862913009917E-2</v>
      </c>
      <c r="S3654" s="23">
        <f t="shared" si="456"/>
        <v>-1.131316679190842</v>
      </c>
      <c r="T3654" s="23">
        <f t="shared" si="457"/>
        <v>0.51217094318670553</v>
      </c>
      <c r="U3654" s="80">
        <f>SUMXMY2($P$2:$W$2,'Segmentation - 2 groups'!$M3654:$T3654)</f>
        <v>4.9255487301192113</v>
      </c>
      <c r="V3654" s="23">
        <f>SUMXMY2($P$3:$W$3,'Segmentation - 2 groups'!$M3654:$T3654)</f>
        <v>6.4060468321456803</v>
      </c>
      <c r="W3654" s="23">
        <f>MIN(ZTable2[[#This Row],[Distance^2 to 1]:[Distance^2 to 2]])</f>
        <v>4.9255487301192113</v>
      </c>
      <c r="X3654" s="27">
        <f>MATCH(ZTable2[[#This Row],[Min Distance^2]],ZTable2[[#This Row],[Distance^2 to 1]:[Distance^2 to 2]],0)</f>
        <v>1</v>
      </c>
      <c r="Y3654" s="23" t="str">
        <f>INDEX('Segmentation - 2 groups'!$M$2:$W$4,MATCH('Segmentation - 2 groups'!$X3654,'Segmentation - 2 groups'!$M$2:$M$4,0),2)</f>
        <v>Un mundo de cruceros Spain</v>
      </c>
    </row>
    <row r="3655" spans="1:25">
      <c r="A3655" t="s">
        <v>9557</v>
      </c>
      <c r="B3655" t="s">
        <v>9558</v>
      </c>
      <c r="C3655" s="8">
        <v>12.967123287671233</v>
      </c>
      <c r="D3655">
        <v>3</v>
      </c>
      <c r="E3655">
        <v>1</v>
      </c>
      <c r="F3655">
        <v>1</v>
      </c>
      <c r="G3655" s="7">
        <v>3</v>
      </c>
      <c r="H3655" s="9">
        <v>2592</v>
      </c>
      <c r="I3655">
        <v>23</v>
      </c>
      <c r="J3655">
        <v>0</v>
      </c>
      <c r="K3655" s="28">
        <v>3648</v>
      </c>
      <c r="L3655" s="25" t="s">
        <v>9557</v>
      </c>
      <c r="M3655" s="25">
        <f t="shared" si="450"/>
        <v>2.5169291010042829</v>
      </c>
      <c r="N3655" s="25">
        <f t="shared" si="451"/>
        <v>0.67324847890100903</v>
      </c>
      <c r="O3655" s="25">
        <f t="shared" si="452"/>
        <v>1.0503971972020076</v>
      </c>
      <c r="P3655" s="25">
        <f t="shared" si="453"/>
        <v>-0.93163444153198571</v>
      </c>
      <c r="Q3655" s="25">
        <f t="shared" si="454"/>
        <v>0.70204769715748472</v>
      </c>
      <c r="R3655" s="25">
        <f t="shared" si="455"/>
        <v>-0.10690509296044969</v>
      </c>
      <c r="S3655" s="25">
        <f t="shared" si="456"/>
        <v>0.22581391568474549</v>
      </c>
      <c r="T3655" s="25">
        <f t="shared" si="457"/>
        <v>-1.9520477457304621</v>
      </c>
      <c r="U3655" s="81">
        <f>SUMXMY2($P$2:$W$2,'Segmentation - 2 groups'!$M3655:$T3655)</f>
        <v>17.357431431746985</v>
      </c>
      <c r="V3655" s="25">
        <f>SUMXMY2($P$3:$W$3,'Segmentation - 2 groups'!$M3655:$T3655)</f>
        <v>15.753193859357165</v>
      </c>
      <c r="W3655" s="25">
        <f>MIN(ZTable2[[#This Row],[Distance^2 to 1]:[Distance^2 to 2]])</f>
        <v>15.753193859357165</v>
      </c>
      <c r="X3655" s="28">
        <f>MATCH(ZTable2[[#This Row],[Min Distance^2]],ZTable2[[#This Row],[Distance^2 to 1]:[Distance^2 to 2]],0)</f>
        <v>2</v>
      </c>
      <c r="Y3655" s="25" t="str">
        <f>INDEX('Segmentation - 2 groups'!$M$2:$W$4,MATCH('Segmentation - 2 groups'!$X3655,'Segmentation - 2 groups'!$M$2:$M$4,0),2)</f>
        <v>Special Pathogens Laboratory LLC</v>
      </c>
    </row>
    <row r="3656" spans="1:25">
      <c r="A3656" t="s">
        <v>18889</v>
      </c>
      <c r="B3656" t="s">
        <v>18890</v>
      </c>
      <c r="C3656" s="8">
        <v>0.69041095890410964</v>
      </c>
      <c r="D3656">
        <v>1</v>
      </c>
      <c r="E3656">
        <v>1</v>
      </c>
      <c r="F3656">
        <v>1</v>
      </c>
      <c r="G3656" s="7">
        <v>2</v>
      </c>
      <c r="H3656" s="9">
        <v>7650</v>
      </c>
      <c r="I3656">
        <v>34</v>
      </c>
      <c r="J3656">
        <v>1</v>
      </c>
      <c r="K3656" s="27">
        <v>3649</v>
      </c>
      <c r="L3656" s="23" t="s">
        <v>18889</v>
      </c>
      <c r="M3656" s="23">
        <f t="shared" si="450"/>
        <v>-1.2444866554630567</v>
      </c>
      <c r="N3656" s="23">
        <f t="shared" si="451"/>
        <v>-1.1816197792956487</v>
      </c>
      <c r="O3656" s="23">
        <f t="shared" si="452"/>
        <v>1.0503971972020076</v>
      </c>
      <c r="P3656" s="23">
        <f t="shared" si="453"/>
        <v>-0.93163444153198571</v>
      </c>
      <c r="Q3656" s="23">
        <f t="shared" si="454"/>
        <v>-0.5706217064573873</v>
      </c>
      <c r="R3656" s="23">
        <f t="shared" si="455"/>
        <v>-8.7524235230008296E-2</v>
      </c>
      <c r="S3656" s="23">
        <f t="shared" si="456"/>
        <v>1.2210430185935097</v>
      </c>
      <c r="T3656" s="23">
        <f t="shared" si="457"/>
        <v>0.51217094318670553</v>
      </c>
      <c r="U3656" s="80">
        <f>SUMXMY2($P$2:$W$2,'Segmentation - 2 groups'!$M3656:$T3656)</f>
        <v>13.73269500080065</v>
      </c>
      <c r="V3656" s="23">
        <f>SUMXMY2($P$3:$W$3,'Segmentation - 2 groups'!$M3656:$T3656)</f>
        <v>5.9281629830857412</v>
      </c>
      <c r="W3656" s="23">
        <f>MIN(ZTable2[[#This Row],[Distance^2 to 1]:[Distance^2 to 2]])</f>
        <v>5.9281629830857412</v>
      </c>
      <c r="X3656" s="27">
        <f>MATCH(ZTable2[[#This Row],[Min Distance^2]],ZTable2[[#This Row],[Distance^2 to 1]:[Distance^2 to 2]],0)</f>
        <v>2</v>
      </c>
      <c r="Y3656" s="23" t="str">
        <f>INDEX('Segmentation - 2 groups'!$M$2:$W$4,MATCH('Segmentation - 2 groups'!$X3656,'Segmentation - 2 groups'!$M$2:$M$4,0),2)</f>
        <v>Special Pathogens Laboratory LLC</v>
      </c>
    </row>
    <row r="3657" spans="1:25">
      <c r="A3657" t="s">
        <v>18907</v>
      </c>
      <c r="B3657" t="s">
        <v>18908</v>
      </c>
      <c r="C3657" s="8">
        <v>0.60273972602739723</v>
      </c>
      <c r="D3657">
        <v>3</v>
      </c>
      <c r="E3657">
        <v>0</v>
      </c>
      <c r="F3657">
        <v>2</v>
      </c>
      <c r="G3657" s="7">
        <v>4</v>
      </c>
      <c r="H3657" s="9">
        <v>279400.19</v>
      </c>
      <c r="I3657">
        <v>29</v>
      </c>
      <c r="J3657">
        <v>1</v>
      </c>
      <c r="K3657" s="28">
        <v>3650</v>
      </c>
      <c r="L3657" s="25" t="s">
        <v>18907</v>
      </c>
      <c r="M3657" s="25">
        <f t="shared" ref="M3657:M3720" si="458">STANDARDIZE(C3657,$D$2,$D$3)</f>
        <v>-1.2713479150495228</v>
      </c>
      <c r="N3657" s="25">
        <f t="shared" ref="N3657:N3720" si="459">STANDARDIZE(D3657,$E$2,$E$3)</f>
        <v>0.67324847890100903</v>
      </c>
      <c r="O3657" s="25">
        <f t="shared" ref="O3657:O3720" si="460">STANDARDIZE(E3657,$F$2,$F$3)</f>
        <v>-0.95181340709916151</v>
      </c>
      <c r="P3657" s="25">
        <f t="shared" ref="P3657:P3720" si="461">STANDARDIZE(F3657,$G$2,$G$3)</f>
        <v>0.27123534373716052</v>
      </c>
      <c r="Q3657" s="25">
        <f t="shared" ref="Q3657:Q3720" si="462">STANDARDIZE(G3657,$H$2,$H$3)</f>
        <v>1.9747171007723565</v>
      </c>
      <c r="R3657" s="25">
        <f t="shared" ref="R3657:R3720" si="463">STANDARDIZE(H3657,$I$2,$I$3)</f>
        <v>0.95374736829122853</v>
      </c>
      <c r="S3657" s="25">
        <f t="shared" ref="S3657:S3720" si="464">STANDARDIZE(I3657,$J$2,$J$3)</f>
        <v>0.76866615363498059</v>
      </c>
      <c r="T3657" s="25">
        <f t="shared" ref="T3657:T3720" si="465">STANDARDIZE(J3657,$K$2,$K$3)</f>
        <v>0.51217094318670553</v>
      </c>
      <c r="U3657" s="81">
        <f>SUMXMY2($P$2:$W$2,'Segmentation - 2 groups'!$M3657:$T3657)</f>
        <v>5.1159898014997687</v>
      </c>
      <c r="V3657" s="25">
        <f>SUMXMY2($P$3:$W$3,'Segmentation - 2 groups'!$M3657:$T3657)</f>
        <v>14.459614765383417</v>
      </c>
      <c r="W3657" s="25">
        <f>MIN(ZTable2[[#This Row],[Distance^2 to 1]:[Distance^2 to 2]])</f>
        <v>5.1159898014997687</v>
      </c>
      <c r="X3657" s="28">
        <f>MATCH(ZTable2[[#This Row],[Min Distance^2]],ZTable2[[#This Row],[Distance^2 to 1]:[Distance^2 to 2]],0)</f>
        <v>1</v>
      </c>
      <c r="Y3657" s="25" t="str">
        <f>INDEX('Segmentation - 2 groups'!$M$2:$W$4,MATCH('Segmentation - 2 groups'!$X3657,'Segmentation - 2 groups'!$M$2:$M$4,0),2)</f>
        <v>Un mundo de cruceros Spain</v>
      </c>
    </row>
    <row r="3658" spans="1:25">
      <c r="A3658" t="s">
        <v>9561</v>
      </c>
      <c r="B3658" t="s">
        <v>9562</v>
      </c>
      <c r="C3658" s="8">
        <v>6.065753424657534</v>
      </c>
      <c r="D3658">
        <v>1</v>
      </c>
      <c r="E3658">
        <v>1</v>
      </c>
      <c r="F3658">
        <v>2</v>
      </c>
      <c r="G3658" s="7">
        <v>2</v>
      </c>
      <c r="H3658" s="9">
        <v>20400</v>
      </c>
      <c r="I3658">
        <v>23</v>
      </c>
      <c r="J3658">
        <v>0</v>
      </c>
      <c r="K3658" s="27">
        <v>3651</v>
      </c>
      <c r="L3658" s="23" t="s">
        <v>9561</v>
      </c>
      <c r="M3658" s="23">
        <f t="shared" si="458"/>
        <v>0.40244432293214966</v>
      </c>
      <c r="N3658" s="23">
        <f t="shared" si="459"/>
        <v>-1.1816197792956487</v>
      </c>
      <c r="O3658" s="23">
        <f t="shared" si="460"/>
        <v>1.0503971972020076</v>
      </c>
      <c r="P3658" s="23">
        <f t="shared" si="461"/>
        <v>0.27123534373716052</v>
      </c>
      <c r="Q3658" s="23">
        <f t="shared" si="462"/>
        <v>-0.5706217064573873</v>
      </c>
      <c r="R3658" s="23">
        <f t="shared" si="463"/>
        <v>-3.8669759930852969E-2</v>
      </c>
      <c r="S3658" s="23">
        <f t="shared" si="464"/>
        <v>0.22581391568474549</v>
      </c>
      <c r="T3658" s="23">
        <f t="shared" si="465"/>
        <v>-1.9520477457304621</v>
      </c>
      <c r="U3658" s="80">
        <f>SUMXMY2($P$2:$W$2,'Segmentation - 2 groups'!$M3658:$T3658)</f>
        <v>15.26160378671748</v>
      </c>
      <c r="V3658" s="23">
        <f>SUMXMY2($P$3:$W$3,'Segmentation - 2 groups'!$M3658:$T3658)</f>
        <v>11.538472828447073</v>
      </c>
      <c r="W3658" s="23">
        <f>MIN(ZTable2[[#This Row],[Distance^2 to 1]:[Distance^2 to 2]])</f>
        <v>11.538472828447073</v>
      </c>
      <c r="X3658" s="27">
        <f>MATCH(ZTable2[[#This Row],[Min Distance^2]],ZTable2[[#This Row],[Distance^2 to 1]:[Distance^2 to 2]],0)</f>
        <v>2</v>
      </c>
      <c r="Y3658" s="23" t="str">
        <f>INDEX('Segmentation - 2 groups'!$M$2:$W$4,MATCH('Segmentation - 2 groups'!$X3658,'Segmentation - 2 groups'!$M$2:$M$4,0),2)</f>
        <v>Special Pathogens Laboratory LLC</v>
      </c>
    </row>
    <row r="3659" spans="1:25">
      <c r="A3659" t="s">
        <v>18915</v>
      </c>
      <c r="B3659" t="s">
        <v>18916</v>
      </c>
      <c r="C3659" s="8">
        <v>1.1479452054794521</v>
      </c>
      <c r="D3659">
        <v>3</v>
      </c>
      <c r="E3659">
        <v>1</v>
      </c>
      <c r="F3659">
        <v>1</v>
      </c>
      <c r="G3659" s="7">
        <v>2</v>
      </c>
      <c r="H3659" s="9">
        <v>8976</v>
      </c>
      <c r="I3659">
        <v>33</v>
      </c>
      <c r="J3659">
        <v>1</v>
      </c>
      <c r="K3659" s="28">
        <v>3652</v>
      </c>
      <c r="L3659" s="25" t="s">
        <v>18915</v>
      </c>
      <c r="M3659" s="25">
        <f t="shared" si="458"/>
        <v>-1.1043044569961864</v>
      </c>
      <c r="N3659" s="25">
        <f t="shared" si="459"/>
        <v>0.67324847890100903</v>
      </c>
      <c r="O3659" s="25">
        <f t="shared" si="460"/>
        <v>1.0503971972020076</v>
      </c>
      <c r="P3659" s="25">
        <f t="shared" si="461"/>
        <v>-0.93163444153198571</v>
      </c>
      <c r="Q3659" s="25">
        <f t="shared" si="462"/>
        <v>-0.5706217064573873</v>
      </c>
      <c r="R3659" s="25">
        <f t="shared" si="463"/>
        <v>-8.2443369798896146E-2</v>
      </c>
      <c r="S3659" s="25">
        <f t="shared" si="464"/>
        <v>1.1305676456018039</v>
      </c>
      <c r="T3659" s="25">
        <f t="shared" si="465"/>
        <v>0.51217094318670553</v>
      </c>
      <c r="U3659" s="81">
        <f>SUMXMY2($P$2:$W$2,'Segmentation - 2 groups'!$M3659:$T3659)</f>
        <v>9.7274934157596569</v>
      </c>
      <c r="V3659" s="25">
        <f>SUMXMY2($P$3:$W$3,'Segmentation - 2 groups'!$M3659:$T3659)</f>
        <v>2.0228823035786387</v>
      </c>
      <c r="W3659" s="25">
        <f>MIN(ZTable2[[#This Row],[Distance^2 to 1]:[Distance^2 to 2]])</f>
        <v>2.0228823035786387</v>
      </c>
      <c r="X3659" s="28">
        <f>MATCH(ZTable2[[#This Row],[Min Distance^2]],ZTable2[[#This Row],[Distance^2 to 1]:[Distance^2 to 2]],0)</f>
        <v>2</v>
      </c>
      <c r="Y3659" s="25" t="str">
        <f>INDEX('Segmentation - 2 groups'!$M$2:$W$4,MATCH('Segmentation - 2 groups'!$X3659,'Segmentation - 2 groups'!$M$2:$M$4,0),2)</f>
        <v>Special Pathogens Laboratory LLC</v>
      </c>
    </row>
    <row r="3660" spans="1:25">
      <c r="A3660" t="s">
        <v>18902</v>
      </c>
      <c r="B3660" t="s">
        <v>18903</v>
      </c>
      <c r="C3660" s="8">
        <v>0.52602739726027392</v>
      </c>
      <c r="D3660">
        <v>2</v>
      </c>
      <c r="E3660">
        <v>0</v>
      </c>
      <c r="F3660">
        <v>1</v>
      </c>
      <c r="G3660" s="7">
        <v>2</v>
      </c>
      <c r="H3660" s="9">
        <v>0</v>
      </c>
      <c r="I3660">
        <v>23</v>
      </c>
      <c r="J3660">
        <v>1</v>
      </c>
      <c r="K3660" s="27">
        <v>3653</v>
      </c>
      <c r="L3660" s="23" t="s">
        <v>18902</v>
      </c>
      <c r="M3660" s="23">
        <f t="shared" si="458"/>
        <v>-1.2948515171876809</v>
      </c>
      <c r="N3660" s="23">
        <f t="shared" si="459"/>
        <v>-0.25418565019731981</v>
      </c>
      <c r="O3660" s="23">
        <f t="shared" si="460"/>
        <v>-0.95181340709916151</v>
      </c>
      <c r="P3660" s="23">
        <f t="shared" si="461"/>
        <v>-0.93163444153198571</v>
      </c>
      <c r="Q3660" s="23">
        <f t="shared" si="462"/>
        <v>-0.5706217064573873</v>
      </c>
      <c r="R3660" s="23">
        <f t="shared" si="463"/>
        <v>-0.1168369204095015</v>
      </c>
      <c r="S3660" s="23">
        <f t="shared" si="464"/>
        <v>0.22581391568474549</v>
      </c>
      <c r="T3660" s="23">
        <f t="shared" si="465"/>
        <v>0.51217094318670553</v>
      </c>
      <c r="U3660" s="80">
        <f>SUMXMY2($P$2:$W$2,'Segmentation - 2 groups'!$M3660:$T3660)</f>
        <v>5.9330953588134472</v>
      </c>
      <c r="V3660" s="23">
        <f>SUMXMY2($P$3:$W$3,'Segmentation - 2 groups'!$M3660:$T3660)</f>
        <v>5.9280265965697927</v>
      </c>
      <c r="W3660" s="23">
        <f>MIN(ZTable2[[#This Row],[Distance^2 to 1]:[Distance^2 to 2]])</f>
        <v>5.9280265965697927</v>
      </c>
      <c r="X3660" s="27">
        <f>MATCH(ZTable2[[#This Row],[Min Distance^2]],ZTable2[[#This Row],[Distance^2 to 1]:[Distance^2 to 2]],0)</f>
        <v>2</v>
      </c>
      <c r="Y3660" s="23" t="str">
        <f>INDEX('Segmentation - 2 groups'!$M$2:$W$4,MATCH('Segmentation - 2 groups'!$X3660,'Segmentation - 2 groups'!$M$2:$M$4,0),2)</f>
        <v>Special Pathogens Laboratory LLC</v>
      </c>
    </row>
    <row r="3661" spans="1:25">
      <c r="A3661" t="s">
        <v>18912</v>
      </c>
      <c r="B3661" t="s">
        <v>18913</v>
      </c>
      <c r="C3661" s="8">
        <v>2.2465753424657535</v>
      </c>
      <c r="D3661">
        <v>1</v>
      </c>
      <c r="E3661">
        <v>0</v>
      </c>
      <c r="F3661">
        <v>2</v>
      </c>
      <c r="G3661" s="7">
        <v>3</v>
      </c>
      <c r="H3661" s="9">
        <v>32640</v>
      </c>
      <c r="I3661">
        <v>23</v>
      </c>
      <c r="J3661">
        <v>1</v>
      </c>
      <c r="K3661" s="28">
        <v>3654</v>
      </c>
      <c r="L3661" s="25" t="s">
        <v>18912</v>
      </c>
      <c r="M3661" s="25">
        <f t="shared" si="458"/>
        <v>-0.76769929780328228</v>
      </c>
      <c r="N3661" s="25">
        <f t="shared" si="459"/>
        <v>-1.1816197792956487</v>
      </c>
      <c r="O3661" s="25">
        <f t="shared" si="460"/>
        <v>-0.95181340709916151</v>
      </c>
      <c r="P3661" s="25">
        <f t="shared" si="461"/>
        <v>0.27123534373716052</v>
      </c>
      <c r="Q3661" s="25">
        <f t="shared" si="462"/>
        <v>0.70204769715748472</v>
      </c>
      <c r="R3661" s="25">
        <f t="shared" si="463"/>
        <v>8.2305363563361551E-3</v>
      </c>
      <c r="S3661" s="25">
        <f t="shared" si="464"/>
        <v>0.22581391568474549</v>
      </c>
      <c r="T3661" s="25">
        <f t="shared" si="465"/>
        <v>0.51217094318670553</v>
      </c>
      <c r="U3661" s="81">
        <f>SUMXMY2($P$2:$W$2,'Segmentation - 2 groups'!$M3661:$T3661)</f>
        <v>4.2502744713015348</v>
      </c>
      <c r="V3661" s="25">
        <f>SUMXMY2($P$3:$W$3,'Segmentation - 2 groups'!$M3661:$T3661)</f>
        <v>10.801663918068083</v>
      </c>
      <c r="W3661" s="25">
        <f>MIN(ZTable2[[#This Row],[Distance^2 to 1]:[Distance^2 to 2]])</f>
        <v>4.2502744713015348</v>
      </c>
      <c r="X3661" s="28">
        <f>MATCH(ZTable2[[#This Row],[Min Distance^2]],ZTable2[[#This Row],[Distance^2 to 1]:[Distance^2 to 2]],0)</f>
        <v>1</v>
      </c>
      <c r="Y3661" s="25" t="str">
        <f>INDEX('Segmentation - 2 groups'!$M$2:$W$4,MATCH('Segmentation - 2 groups'!$X3661,'Segmentation - 2 groups'!$M$2:$M$4,0),2)</f>
        <v>Un mundo de cruceros Spain</v>
      </c>
    </row>
    <row r="3662" spans="1:25">
      <c r="A3662" t="s">
        <v>9566</v>
      </c>
      <c r="B3662" t="s">
        <v>9567</v>
      </c>
      <c r="C3662" s="8">
        <v>8.9589041095890405</v>
      </c>
      <c r="D3662">
        <v>3</v>
      </c>
      <c r="E3662">
        <v>1</v>
      </c>
      <c r="F3662">
        <v>1</v>
      </c>
      <c r="G3662" s="7">
        <v>3</v>
      </c>
      <c r="H3662" s="9">
        <v>35744</v>
      </c>
      <c r="I3662">
        <v>23</v>
      </c>
      <c r="J3662">
        <v>1</v>
      </c>
      <c r="K3662" s="27">
        <v>3655</v>
      </c>
      <c r="L3662" s="23" t="s">
        <v>9566</v>
      </c>
      <c r="M3662" s="23">
        <f t="shared" si="458"/>
        <v>1.2888658892855329</v>
      </c>
      <c r="N3662" s="23">
        <f t="shared" si="459"/>
        <v>0.67324847890100903</v>
      </c>
      <c r="O3662" s="23">
        <f t="shared" si="460"/>
        <v>1.0503971972020076</v>
      </c>
      <c r="P3662" s="23">
        <f t="shared" si="461"/>
        <v>-0.93163444153198571</v>
      </c>
      <c r="Q3662" s="23">
        <f t="shared" si="462"/>
        <v>0.70204769715748472</v>
      </c>
      <c r="R3662" s="23">
        <f t="shared" si="463"/>
        <v>2.0124206264459932E-2</v>
      </c>
      <c r="S3662" s="23">
        <f t="shared" si="464"/>
        <v>0.22581391568474549</v>
      </c>
      <c r="T3662" s="23">
        <f t="shared" si="465"/>
        <v>0.51217094318670553</v>
      </c>
      <c r="U3662" s="80">
        <f>SUMXMY2($P$2:$W$2,'Segmentation - 2 groups'!$M3662:$T3662)</f>
        <v>6.8891594426976974</v>
      </c>
      <c r="V3662" s="23">
        <f>SUMXMY2($P$3:$W$3,'Segmentation - 2 groups'!$M3662:$T3662)</f>
        <v>4.2434412513453372</v>
      </c>
      <c r="W3662" s="23">
        <f>MIN(ZTable2[[#This Row],[Distance^2 to 1]:[Distance^2 to 2]])</f>
        <v>4.2434412513453372</v>
      </c>
      <c r="X3662" s="27">
        <f>MATCH(ZTable2[[#This Row],[Min Distance^2]],ZTable2[[#This Row],[Distance^2 to 1]:[Distance^2 to 2]],0)</f>
        <v>2</v>
      </c>
      <c r="Y3662" s="23" t="str">
        <f>INDEX('Segmentation - 2 groups'!$M$2:$W$4,MATCH('Segmentation - 2 groups'!$X3662,'Segmentation - 2 groups'!$M$2:$M$4,0),2)</f>
        <v>Special Pathogens Laboratory LLC</v>
      </c>
    </row>
    <row r="3663" spans="1:25">
      <c r="A3663" t="s">
        <v>9571</v>
      </c>
      <c r="B3663" t="s">
        <v>9572</v>
      </c>
      <c r="C3663" s="8">
        <v>6.6794520547945204</v>
      </c>
      <c r="D3663">
        <v>1</v>
      </c>
      <c r="E3663">
        <v>1</v>
      </c>
      <c r="F3663">
        <v>2</v>
      </c>
      <c r="G3663" s="7">
        <v>2</v>
      </c>
      <c r="H3663" s="9">
        <v>3744</v>
      </c>
      <c r="I3663">
        <v>13</v>
      </c>
      <c r="J3663">
        <v>1</v>
      </c>
      <c r="K3663" s="28">
        <v>3656</v>
      </c>
      <c r="L3663" s="25" t="s">
        <v>9571</v>
      </c>
      <c r="M3663" s="25">
        <f t="shared" si="458"/>
        <v>0.5904731400374128</v>
      </c>
      <c r="N3663" s="25">
        <f t="shared" si="459"/>
        <v>-1.1816197792956487</v>
      </c>
      <c r="O3663" s="25">
        <f t="shared" si="460"/>
        <v>1.0503971972020076</v>
      </c>
      <c r="P3663" s="25">
        <f t="shared" si="461"/>
        <v>0.27123534373716052</v>
      </c>
      <c r="Q3663" s="25">
        <f t="shared" si="462"/>
        <v>-0.5706217064573873</v>
      </c>
      <c r="R3663" s="25">
        <f t="shared" si="463"/>
        <v>-0.10249094742753777</v>
      </c>
      <c r="S3663" s="25">
        <f t="shared" si="464"/>
        <v>-0.67893981423231287</v>
      </c>
      <c r="T3663" s="25">
        <f t="shared" si="465"/>
        <v>0.51217094318670553</v>
      </c>
      <c r="U3663" s="81">
        <f>SUMXMY2($P$2:$W$2,'Segmentation - 2 groups'!$M3663:$T3663)</f>
        <v>9.8248794370296366</v>
      </c>
      <c r="V3663" s="25">
        <f>SUMXMY2($P$3:$W$3,'Segmentation - 2 groups'!$M3663:$T3663)</f>
        <v>6.1033661929944154</v>
      </c>
      <c r="W3663" s="25">
        <f>MIN(ZTable2[[#This Row],[Distance^2 to 1]:[Distance^2 to 2]])</f>
        <v>6.1033661929944154</v>
      </c>
      <c r="X3663" s="28">
        <f>MATCH(ZTable2[[#This Row],[Min Distance^2]],ZTable2[[#This Row],[Distance^2 to 1]:[Distance^2 to 2]],0)</f>
        <v>2</v>
      </c>
      <c r="Y3663" s="25" t="str">
        <f>INDEX('Segmentation - 2 groups'!$M$2:$W$4,MATCH('Segmentation - 2 groups'!$X3663,'Segmentation - 2 groups'!$M$2:$M$4,0),2)</f>
        <v>Special Pathogens Laboratory LLC</v>
      </c>
    </row>
    <row r="3664" spans="1:25">
      <c r="A3664" t="s">
        <v>18928</v>
      </c>
      <c r="B3664" t="s">
        <v>18929</v>
      </c>
      <c r="C3664" s="8">
        <v>1.7808219178082192</v>
      </c>
      <c r="D3664">
        <v>3</v>
      </c>
      <c r="E3664">
        <v>0</v>
      </c>
      <c r="F3664">
        <v>1</v>
      </c>
      <c r="G3664" s="7">
        <v>4</v>
      </c>
      <c r="H3664" s="9">
        <v>12000</v>
      </c>
      <c r="I3664">
        <v>36</v>
      </c>
      <c r="J3664">
        <v>0</v>
      </c>
      <c r="K3664" s="27">
        <v>3657</v>
      </c>
      <c r="L3664" s="23" t="s">
        <v>18928</v>
      </c>
      <c r="M3664" s="23">
        <f t="shared" si="458"/>
        <v>-0.91039973935638385</v>
      </c>
      <c r="N3664" s="23">
        <f t="shared" si="459"/>
        <v>0.67324847890100903</v>
      </c>
      <c r="O3664" s="23">
        <f t="shared" si="460"/>
        <v>-0.95181340709916151</v>
      </c>
      <c r="P3664" s="23">
        <f t="shared" si="461"/>
        <v>-0.93163444153198571</v>
      </c>
      <c r="Q3664" s="23">
        <f t="shared" si="462"/>
        <v>1.9747171007723565</v>
      </c>
      <c r="R3664" s="23">
        <f t="shared" si="463"/>
        <v>-7.0856237775002356E-2</v>
      </c>
      <c r="S3664" s="23">
        <f t="shared" si="464"/>
        <v>1.4019937645769214</v>
      </c>
      <c r="T3664" s="23">
        <f t="shared" si="465"/>
        <v>-1.9520477457304621</v>
      </c>
      <c r="U3664" s="80">
        <f>SUMXMY2($P$2:$W$2,'Segmentation - 2 groups'!$M3664:$T3664)</f>
        <v>12.02099245168943</v>
      </c>
      <c r="V3664" s="23">
        <f>SUMXMY2($P$3:$W$3,'Segmentation - 2 groups'!$M3664:$T3664)</f>
        <v>19.022196643311695</v>
      </c>
      <c r="W3664" s="23">
        <f>MIN(ZTable2[[#This Row],[Distance^2 to 1]:[Distance^2 to 2]])</f>
        <v>12.02099245168943</v>
      </c>
      <c r="X3664" s="27">
        <f>MATCH(ZTable2[[#This Row],[Min Distance^2]],ZTable2[[#This Row],[Distance^2 to 1]:[Distance^2 to 2]],0)</f>
        <v>1</v>
      </c>
      <c r="Y3664" s="23" t="str">
        <f>INDEX('Segmentation - 2 groups'!$M$2:$W$4,MATCH('Segmentation - 2 groups'!$X3664,'Segmentation - 2 groups'!$M$2:$M$4,0),2)</f>
        <v>Un mundo de cruceros Spain</v>
      </c>
    </row>
    <row r="3665" spans="1:25">
      <c r="A3665" t="s">
        <v>4097</v>
      </c>
      <c r="B3665" t="s">
        <v>4098</v>
      </c>
      <c r="C3665" s="8">
        <v>10.528767123287672</v>
      </c>
      <c r="D3665">
        <v>1</v>
      </c>
      <c r="E3665">
        <v>0</v>
      </c>
      <c r="F3665">
        <v>3</v>
      </c>
      <c r="G3665" s="7">
        <v>3</v>
      </c>
      <c r="H3665" s="9">
        <v>6988.8</v>
      </c>
      <c r="I3665">
        <v>10</v>
      </c>
      <c r="J3665">
        <v>1</v>
      </c>
      <c r="K3665" s="28">
        <v>3658</v>
      </c>
      <c r="L3665" s="25" t="s">
        <v>4097</v>
      </c>
      <c r="M3665" s="25">
        <f t="shared" si="458"/>
        <v>1.7698503187556929</v>
      </c>
      <c r="N3665" s="25">
        <f t="shared" si="459"/>
        <v>-1.1816197792956487</v>
      </c>
      <c r="O3665" s="25">
        <f t="shared" si="460"/>
        <v>-0.95181340709916151</v>
      </c>
      <c r="P3665" s="25">
        <f t="shared" si="461"/>
        <v>1.4741051290063067</v>
      </c>
      <c r="Q3665" s="25">
        <f t="shared" si="462"/>
        <v>0.70204769715748472</v>
      </c>
      <c r="R3665" s="25">
        <f t="shared" si="463"/>
        <v>-9.005777084316921E-2</v>
      </c>
      <c r="S3665" s="25">
        <f t="shared" si="464"/>
        <v>-0.95036593320743035</v>
      </c>
      <c r="T3665" s="25">
        <f t="shared" si="465"/>
        <v>0.51217094318670553</v>
      </c>
      <c r="U3665" s="81">
        <f>SUMXMY2($P$2:$W$2,'Segmentation - 2 groups'!$M3665:$T3665)</f>
        <v>8.6348453292437402</v>
      </c>
      <c r="V3665" s="25">
        <f>SUMXMY2($P$3:$W$3,'Segmentation - 2 groups'!$M3665:$T3665)</f>
        <v>19.997478938483482</v>
      </c>
      <c r="W3665" s="25">
        <f>MIN(ZTable2[[#This Row],[Distance^2 to 1]:[Distance^2 to 2]])</f>
        <v>8.6348453292437402</v>
      </c>
      <c r="X3665" s="28">
        <f>MATCH(ZTable2[[#This Row],[Min Distance^2]],ZTable2[[#This Row],[Distance^2 to 1]:[Distance^2 to 2]],0)</f>
        <v>1</v>
      </c>
      <c r="Y3665" s="25" t="str">
        <f>INDEX('Segmentation - 2 groups'!$M$2:$W$4,MATCH('Segmentation - 2 groups'!$X3665,'Segmentation - 2 groups'!$M$2:$M$4,0),2)</f>
        <v>Un mundo de cruceros Spain</v>
      </c>
    </row>
    <row r="3666" spans="1:25">
      <c r="A3666" t="s">
        <v>18937</v>
      </c>
      <c r="B3666" t="s">
        <v>18938</v>
      </c>
      <c r="C3666" s="8">
        <v>1.463013698630137</v>
      </c>
      <c r="D3666">
        <v>1</v>
      </c>
      <c r="E3666">
        <v>1</v>
      </c>
      <c r="F3666">
        <v>1</v>
      </c>
      <c r="G3666" s="7">
        <v>2</v>
      </c>
      <c r="H3666" s="9">
        <v>6609.6</v>
      </c>
      <c r="I3666">
        <v>21</v>
      </c>
      <c r="J3666">
        <v>1</v>
      </c>
      <c r="K3666" s="27">
        <v>3659</v>
      </c>
      <c r="L3666" s="23" t="s">
        <v>18937</v>
      </c>
      <c r="M3666" s="23">
        <f t="shared" si="458"/>
        <v>-1.0077718053573237</v>
      </c>
      <c r="N3666" s="23">
        <f t="shared" si="459"/>
        <v>-1.1816197792956487</v>
      </c>
      <c r="O3666" s="23">
        <f t="shared" si="460"/>
        <v>1.0503971972020076</v>
      </c>
      <c r="P3666" s="23">
        <f t="shared" si="461"/>
        <v>-0.93163444153198571</v>
      </c>
      <c r="Q3666" s="23">
        <f t="shared" si="462"/>
        <v>-0.5706217064573873</v>
      </c>
      <c r="R3666" s="23">
        <f t="shared" si="463"/>
        <v>-9.151076041441937E-2</v>
      </c>
      <c r="S3666" s="23">
        <f t="shared" si="464"/>
        <v>4.4863169701333826E-2</v>
      </c>
      <c r="T3666" s="23">
        <f t="shared" si="465"/>
        <v>0.51217094318670553</v>
      </c>
      <c r="U3666" s="80">
        <f>SUMXMY2($P$2:$W$2,'Segmentation - 2 groups'!$M3666:$T3666)</f>
        <v>11.7644049297959</v>
      </c>
      <c r="V3666" s="23">
        <f>SUMXMY2($P$3:$W$3,'Segmentation - 2 groups'!$M3666:$T3666)</f>
        <v>3.9450795262942777</v>
      </c>
      <c r="W3666" s="23">
        <f>MIN(ZTable2[[#This Row],[Distance^2 to 1]:[Distance^2 to 2]])</f>
        <v>3.9450795262942777</v>
      </c>
      <c r="X3666" s="27">
        <f>MATCH(ZTable2[[#This Row],[Min Distance^2]],ZTable2[[#This Row],[Distance^2 to 1]:[Distance^2 to 2]],0)</f>
        <v>2</v>
      </c>
      <c r="Y3666" s="23" t="str">
        <f>INDEX('Segmentation - 2 groups'!$M$2:$W$4,MATCH('Segmentation - 2 groups'!$X3666,'Segmentation - 2 groups'!$M$2:$M$4,0),2)</f>
        <v>Special Pathogens Laboratory LLC</v>
      </c>
    </row>
    <row r="3667" spans="1:25">
      <c r="A3667" t="s">
        <v>9574</v>
      </c>
      <c r="B3667" t="s">
        <v>9575</v>
      </c>
      <c r="C3667" s="8">
        <v>5.7260273972602738</v>
      </c>
      <c r="D3667">
        <v>3</v>
      </c>
      <c r="E3667">
        <v>1</v>
      </c>
      <c r="F3667">
        <v>1</v>
      </c>
      <c r="G3667" s="7">
        <v>1</v>
      </c>
      <c r="H3667" s="9">
        <v>5304</v>
      </c>
      <c r="I3667">
        <v>23</v>
      </c>
      <c r="J3667">
        <v>1</v>
      </c>
      <c r="K3667" s="28">
        <v>3660</v>
      </c>
      <c r="L3667" s="25" t="s">
        <v>9574</v>
      </c>
      <c r="M3667" s="25">
        <f t="shared" si="458"/>
        <v>0.29835694203459334</v>
      </c>
      <c r="N3667" s="25">
        <f t="shared" si="459"/>
        <v>0.67324847890100903</v>
      </c>
      <c r="O3667" s="25">
        <f t="shared" si="460"/>
        <v>1.0503971972020076</v>
      </c>
      <c r="P3667" s="25">
        <f t="shared" si="461"/>
        <v>-0.93163444153198571</v>
      </c>
      <c r="Q3667" s="25">
        <f t="shared" si="462"/>
        <v>-1.8432911100722591</v>
      </c>
      <c r="R3667" s="25">
        <f t="shared" si="463"/>
        <v>-9.6513458685052886E-2</v>
      </c>
      <c r="S3667" s="25">
        <f t="shared" si="464"/>
        <v>0.22581391568474549</v>
      </c>
      <c r="T3667" s="25">
        <f t="shared" si="465"/>
        <v>0.51217094318670553</v>
      </c>
      <c r="U3667" s="81">
        <f>SUMXMY2($P$2:$W$2,'Segmentation - 2 groups'!$M3667:$T3667)</f>
        <v>12.003228622553781</v>
      </c>
      <c r="V3667" s="25">
        <f>SUMXMY2($P$3:$W$3,'Segmentation - 2 groups'!$M3667:$T3667)</f>
        <v>2.0677385877360521</v>
      </c>
      <c r="W3667" s="25">
        <f>MIN(ZTable2[[#This Row],[Distance^2 to 1]:[Distance^2 to 2]])</f>
        <v>2.0677385877360521</v>
      </c>
      <c r="X3667" s="28">
        <f>MATCH(ZTable2[[#This Row],[Min Distance^2]],ZTable2[[#This Row],[Distance^2 to 1]:[Distance^2 to 2]],0)</f>
        <v>2</v>
      </c>
      <c r="Y3667" s="25" t="str">
        <f>INDEX('Segmentation - 2 groups'!$M$2:$W$4,MATCH('Segmentation - 2 groups'!$X3667,'Segmentation - 2 groups'!$M$2:$M$4,0),2)</f>
        <v>Special Pathogens Laboratory LLC</v>
      </c>
    </row>
    <row r="3668" spans="1:25">
      <c r="A3668" t="s">
        <v>9577</v>
      </c>
      <c r="B3668" t="s">
        <v>9578</v>
      </c>
      <c r="C3668" s="8">
        <v>12.950684931506849</v>
      </c>
      <c r="D3668">
        <v>1</v>
      </c>
      <c r="E3668">
        <v>0</v>
      </c>
      <c r="F3668">
        <v>3</v>
      </c>
      <c r="G3668" s="7">
        <v>4</v>
      </c>
      <c r="H3668" s="9">
        <v>111834.43</v>
      </c>
      <c r="I3668">
        <v>10</v>
      </c>
      <c r="J3668">
        <v>1</v>
      </c>
      <c r="K3668" s="27">
        <v>3661</v>
      </c>
      <c r="L3668" s="23" t="s">
        <v>9577</v>
      </c>
      <c r="M3668" s="23">
        <f t="shared" si="458"/>
        <v>2.5118926148318206</v>
      </c>
      <c r="N3668" s="23">
        <f t="shared" si="459"/>
        <v>-1.1816197792956487</v>
      </c>
      <c r="O3668" s="23">
        <f t="shared" si="460"/>
        <v>-0.95181340709916151</v>
      </c>
      <c r="P3668" s="23">
        <f t="shared" si="461"/>
        <v>1.4741051290063067</v>
      </c>
      <c r="Q3668" s="23">
        <f t="shared" si="462"/>
        <v>1.9747171007723565</v>
      </c>
      <c r="R3668" s="23">
        <f t="shared" si="463"/>
        <v>0.31168169904384097</v>
      </c>
      <c r="S3668" s="23">
        <f t="shared" si="464"/>
        <v>-0.95036593320743035</v>
      </c>
      <c r="T3668" s="23">
        <f t="shared" si="465"/>
        <v>0.51217094318670553</v>
      </c>
      <c r="U3668" s="80">
        <f>SUMXMY2($P$2:$W$2,'Segmentation - 2 groups'!$M3668:$T3668)</f>
        <v>13.421449841356546</v>
      </c>
      <c r="V3668" s="23">
        <f>SUMXMY2($P$3:$W$3,'Segmentation - 2 groups'!$M3668:$T3668)</f>
        <v>28.589433255464254</v>
      </c>
      <c r="W3668" s="23">
        <f>MIN(ZTable2[[#This Row],[Distance^2 to 1]:[Distance^2 to 2]])</f>
        <v>13.421449841356546</v>
      </c>
      <c r="X3668" s="27">
        <f>MATCH(ZTable2[[#This Row],[Min Distance^2]],ZTable2[[#This Row],[Distance^2 to 1]:[Distance^2 to 2]],0)</f>
        <v>1</v>
      </c>
      <c r="Y3668" s="23" t="str">
        <f>INDEX('Segmentation - 2 groups'!$M$2:$W$4,MATCH('Segmentation - 2 groups'!$X3668,'Segmentation - 2 groups'!$M$2:$M$4,0),2)</f>
        <v>Un mundo de cruceros Spain</v>
      </c>
    </row>
    <row r="3669" spans="1:25">
      <c r="A3669" t="s">
        <v>9583</v>
      </c>
      <c r="B3669" t="s">
        <v>9584</v>
      </c>
      <c r="C3669" s="8">
        <v>6.3178082191780822</v>
      </c>
      <c r="D3669">
        <v>5</v>
      </c>
      <c r="E3669">
        <v>0</v>
      </c>
      <c r="F3669">
        <v>2</v>
      </c>
      <c r="G3669" s="7">
        <v>4</v>
      </c>
      <c r="H3669" s="9">
        <v>49572</v>
      </c>
      <c r="I3669">
        <v>33</v>
      </c>
      <c r="J3669">
        <v>1</v>
      </c>
      <c r="K3669" s="28">
        <v>3662</v>
      </c>
      <c r="L3669" s="25" t="s">
        <v>9583</v>
      </c>
      <c r="M3669" s="25">
        <f t="shared" si="458"/>
        <v>0.47967044424323996</v>
      </c>
      <c r="N3669" s="25">
        <f t="shared" si="459"/>
        <v>2.5281167370976667</v>
      </c>
      <c r="O3669" s="25">
        <f t="shared" si="460"/>
        <v>-0.95181340709916151</v>
      </c>
      <c r="P3669" s="25">
        <f t="shared" si="461"/>
        <v>0.27123534373716052</v>
      </c>
      <c r="Q3669" s="25">
        <f t="shared" si="462"/>
        <v>1.9747171007723565</v>
      </c>
      <c r="R3669" s="25">
        <f t="shared" si="463"/>
        <v>7.3109279553614445E-2</v>
      </c>
      <c r="S3669" s="25">
        <f t="shared" si="464"/>
        <v>1.1305676456018039</v>
      </c>
      <c r="T3669" s="25">
        <f t="shared" si="465"/>
        <v>0.51217094318670553</v>
      </c>
      <c r="U3669" s="81">
        <f>SUMXMY2($P$2:$W$2,'Segmentation - 2 groups'!$M3669:$T3669)</f>
        <v>6.3990223297234445</v>
      </c>
      <c r="V3669" s="25">
        <f>SUMXMY2($P$3:$W$3,'Segmentation - 2 groups'!$M3669:$T3669)</f>
        <v>17.385693721434254</v>
      </c>
      <c r="W3669" s="25">
        <f>MIN(ZTable2[[#This Row],[Distance^2 to 1]:[Distance^2 to 2]])</f>
        <v>6.3990223297234445</v>
      </c>
      <c r="X3669" s="28">
        <f>MATCH(ZTable2[[#This Row],[Min Distance^2]],ZTable2[[#This Row],[Distance^2 to 1]:[Distance^2 to 2]],0)</f>
        <v>1</v>
      </c>
      <c r="Y3669" s="25" t="str">
        <f>INDEX('Segmentation - 2 groups'!$M$2:$W$4,MATCH('Segmentation - 2 groups'!$X3669,'Segmentation - 2 groups'!$M$2:$M$4,0),2)</f>
        <v>Un mundo de cruceros Spain</v>
      </c>
    </row>
    <row r="3670" spans="1:25">
      <c r="A3670" t="s">
        <v>9589</v>
      </c>
      <c r="B3670" t="s">
        <v>9590</v>
      </c>
      <c r="C3670" s="8">
        <v>8.6657534246575345</v>
      </c>
      <c r="D3670">
        <v>1</v>
      </c>
      <c r="E3670">
        <v>0</v>
      </c>
      <c r="F3670">
        <v>3</v>
      </c>
      <c r="G3670" s="7">
        <v>4</v>
      </c>
      <c r="H3670" s="9">
        <v>457692.56</v>
      </c>
      <c r="I3670">
        <v>10</v>
      </c>
      <c r="J3670">
        <v>1</v>
      </c>
      <c r="K3670" s="27">
        <v>3663</v>
      </c>
      <c r="L3670" s="23" t="s">
        <v>9589</v>
      </c>
      <c r="M3670" s="23">
        <f t="shared" si="458"/>
        <v>1.1990485525432868</v>
      </c>
      <c r="N3670" s="23">
        <f t="shared" si="459"/>
        <v>-1.1816197792956487</v>
      </c>
      <c r="O3670" s="23">
        <f t="shared" si="460"/>
        <v>-0.95181340709916151</v>
      </c>
      <c r="P3670" s="23">
        <f t="shared" si="461"/>
        <v>1.4741051290063067</v>
      </c>
      <c r="Q3670" s="23">
        <f t="shared" si="462"/>
        <v>1.9747171007723565</v>
      </c>
      <c r="R3670" s="23">
        <f t="shared" si="463"/>
        <v>1.6369144417181196</v>
      </c>
      <c r="S3670" s="23">
        <f t="shared" si="464"/>
        <v>-0.95036593320743035</v>
      </c>
      <c r="T3670" s="23">
        <f t="shared" si="465"/>
        <v>0.51217094318670553</v>
      </c>
      <c r="U3670" s="80">
        <f>SUMXMY2($P$2:$W$2,'Segmentation - 2 groups'!$M3670:$T3670)</f>
        <v>11.627665587677535</v>
      </c>
      <c r="V3670" s="23">
        <f>SUMXMY2($P$3:$W$3,'Segmentation - 2 groups'!$M3670:$T3670)</f>
        <v>25.524851445645108</v>
      </c>
      <c r="W3670" s="23">
        <f>MIN(ZTable2[[#This Row],[Distance^2 to 1]:[Distance^2 to 2]])</f>
        <v>11.627665587677535</v>
      </c>
      <c r="X3670" s="27">
        <f>MATCH(ZTable2[[#This Row],[Min Distance^2]],ZTable2[[#This Row],[Distance^2 to 1]:[Distance^2 to 2]],0)</f>
        <v>1</v>
      </c>
      <c r="Y3670" s="23" t="str">
        <f>INDEX('Segmentation - 2 groups'!$M$2:$W$4,MATCH('Segmentation - 2 groups'!$X3670,'Segmentation - 2 groups'!$M$2:$M$4,0),2)</f>
        <v>Un mundo de cruceros Spain</v>
      </c>
    </row>
    <row r="3671" spans="1:25">
      <c r="A3671" t="s">
        <v>9593</v>
      </c>
      <c r="B3671" t="s">
        <v>9594</v>
      </c>
      <c r="C3671" s="8">
        <v>7.5726027397260278</v>
      </c>
      <c r="D3671">
        <v>1</v>
      </c>
      <c r="E3671">
        <v>1</v>
      </c>
      <c r="F3671">
        <v>1</v>
      </c>
      <c r="G3671" s="7">
        <v>3</v>
      </c>
      <c r="H3671" s="9">
        <v>85996.64</v>
      </c>
      <c r="I3671">
        <v>35</v>
      </c>
      <c r="J3671">
        <v>1</v>
      </c>
      <c r="K3671" s="28">
        <v>3664</v>
      </c>
      <c r="L3671" s="25" t="s">
        <v>9593</v>
      </c>
      <c r="M3671" s="25">
        <f t="shared" si="458"/>
        <v>0.86412222207453704</v>
      </c>
      <c r="N3671" s="25">
        <f t="shared" si="459"/>
        <v>-1.1816197792956487</v>
      </c>
      <c r="O3671" s="25">
        <f t="shared" si="460"/>
        <v>1.0503971972020076</v>
      </c>
      <c r="P3671" s="25">
        <f t="shared" si="461"/>
        <v>-0.93163444153198571</v>
      </c>
      <c r="Q3671" s="25">
        <f t="shared" si="462"/>
        <v>0.70204769715748472</v>
      </c>
      <c r="R3671" s="25">
        <f t="shared" si="463"/>
        <v>0.21267843054660468</v>
      </c>
      <c r="S3671" s="25">
        <f t="shared" si="464"/>
        <v>1.3115183915852155</v>
      </c>
      <c r="T3671" s="25">
        <f t="shared" si="465"/>
        <v>0.51217094318670553</v>
      </c>
      <c r="U3671" s="81">
        <f>SUMXMY2($P$2:$W$2,'Segmentation - 2 groups'!$M3671:$T3671)</f>
        <v>11.154998518859255</v>
      </c>
      <c r="V3671" s="25">
        <f>SUMXMY2($P$3:$W$3,'Segmentation - 2 groups'!$M3671:$T3671)</f>
        <v>8.3258588238353735</v>
      </c>
      <c r="W3671" s="25">
        <f>MIN(ZTable2[[#This Row],[Distance^2 to 1]:[Distance^2 to 2]])</f>
        <v>8.3258588238353735</v>
      </c>
      <c r="X3671" s="28">
        <f>MATCH(ZTable2[[#This Row],[Min Distance^2]],ZTable2[[#This Row],[Distance^2 to 1]:[Distance^2 to 2]],0)</f>
        <v>2</v>
      </c>
      <c r="Y3671" s="25" t="str">
        <f>INDEX('Segmentation - 2 groups'!$M$2:$W$4,MATCH('Segmentation - 2 groups'!$X3671,'Segmentation - 2 groups'!$M$2:$M$4,0),2)</f>
        <v>Special Pathogens Laboratory LLC</v>
      </c>
    </row>
    <row r="3672" spans="1:25">
      <c r="A3672" t="s">
        <v>9598</v>
      </c>
      <c r="B3672" t="s">
        <v>9599</v>
      </c>
      <c r="C3672" s="8">
        <v>7.1369863013698627</v>
      </c>
      <c r="D3672">
        <v>3</v>
      </c>
      <c r="E3672">
        <v>0</v>
      </c>
      <c r="F3672">
        <v>1</v>
      </c>
      <c r="G3672" s="7">
        <v>2</v>
      </c>
      <c r="H3672" s="9">
        <v>14265.54</v>
      </c>
      <c r="I3672">
        <v>29</v>
      </c>
      <c r="J3672">
        <v>1</v>
      </c>
      <c r="K3672" s="27">
        <v>3665</v>
      </c>
      <c r="L3672" s="23" t="s">
        <v>9598</v>
      </c>
      <c r="M3672" s="23">
        <f t="shared" si="458"/>
        <v>0.73065533850428299</v>
      </c>
      <c r="N3672" s="23">
        <f t="shared" si="459"/>
        <v>0.67324847890100903</v>
      </c>
      <c r="O3672" s="23">
        <f t="shared" si="460"/>
        <v>-0.95181340709916151</v>
      </c>
      <c r="P3672" s="23">
        <f t="shared" si="461"/>
        <v>-0.93163444153198571</v>
      </c>
      <c r="Q3672" s="23">
        <f t="shared" si="462"/>
        <v>-0.5706217064573873</v>
      </c>
      <c r="R3672" s="23">
        <f t="shared" si="463"/>
        <v>-6.2175314797022097E-2</v>
      </c>
      <c r="S3672" s="23">
        <f t="shared" si="464"/>
        <v>0.76866615363498059</v>
      </c>
      <c r="T3672" s="23">
        <f t="shared" si="465"/>
        <v>0.51217094318670553</v>
      </c>
      <c r="U3672" s="80">
        <f>SUMXMY2($P$2:$W$2,'Segmentation - 2 groups'!$M3672:$T3672)</f>
        <v>3.9765910166842904</v>
      </c>
      <c r="V3672" s="23">
        <f>SUMXMY2($P$3:$W$3,'Segmentation - 2 groups'!$M3672:$T3672)</f>
        <v>5.7525556240143869</v>
      </c>
      <c r="W3672" s="23">
        <f>MIN(ZTable2[[#This Row],[Distance^2 to 1]:[Distance^2 to 2]])</f>
        <v>3.9765910166842904</v>
      </c>
      <c r="X3672" s="27">
        <f>MATCH(ZTable2[[#This Row],[Min Distance^2]],ZTable2[[#This Row],[Distance^2 to 1]:[Distance^2 to 2]],0)</f>
        <v>1</v>
      </c>
      <c r="Y3672" s="23" t="str">
        <f>INDEX('Segmentation - 2 groups'!$M$2:$W$4,MATCH('Segmentation - 2 groups'!$X3672,'Segmentation - 2 groups'!$M$2:$M$4,0),2)</f>
        <v>Un mundo de cruceros Spain</v>
      </c>
    </row>
    <row r="3673" spans="1:25">
      <c r="A3673" t="s">
        <v>18948</v>
      </c>
      <c r="B3673" t="s">
        <v>18949</v>
      </c>
      <c r="C3673" s="8">
        <v>1.978082191780822</v>
      </c>
      <c r="D3673">
        <v>3</v>
      </c>
      <c r="E3673">
        <v>0</v>
      </c>
      <c r="F3673">
        <v>2</v>
      </c>
      <c r="G3673" s="7">
        <v>2</v>
      </c>
      <c r="H3673" s="9">
        <v>9720</v>
      </c>
      <c r="I3673">
        <v>1</v>
      </c>
      <c r="J3673">
        <v>1</v>
      </c>
      <c r="K3673" s="28">
        <v>3666</v>
      </c>
      <c r="L3673" s="25" t="s">
        <v>18948</v>
      </c>
      <c r="M3673" s="25">
        <f t="shared" si="458"/>
        <v>-0.84996190528683491</v>
      </c>
      <c r="N3673" s="25">
        <f t="shared" si="459"/>
        <v>0.67324847890100903</v>
      </c>
      <c r="O3673" s="25">
        <f t="shared" si="460"/>
        <v>-0.95181340709916151</v>
      </c>
      <c r="P3673" s="25">
        <f t="shared" si="461"/>
        <v>0.27123534373716052</v>
      </c>
      <c r="Q3673" s="25">
        <f t="shared" si="462"/>
        <v>-0.5706217064573873</v>
      </c>
      <c r="R3673" s="25">
        <f t="shared" si="463"/>
        <v>-7.9592567475557194E-2</v>
      </c>
      <c r="S3673" s="25">
        <f t="shared" si="464"/>
        <v>-1.764644290132783</v>
      </c>
      <c r="T3673" s="25">
        <f t="shared" si="465"/>
        <v>0.51217094318670553</v>
      </c>
      <c r="U3673" s="81">
        <f>SUMXMY2($P$2:$W$2,'Segmentation - 2 groups'!$M3673:$T3673)</f>
        <v>5.814551165639557</v>
      </c>
      <c r="V3673" s="25">
        <f>SUMXMY2($P$3:$W$3,'Segmentation - 2 groups'!$M3673:$T3673)</f>
        <v>8.7093758476825798</v>
      </c>
      <c r="W3673" s="25">
        <f>MIN(ZTable2[[#This Row],[Distance^2 to 1]:[Distance^2 to 2]])</f>
        <v>5.814551165639557</v>
      </c>
      <c r="X3673" s="28">
        <f>MATCH(ZTable2[[#This Row],[Min Distance^2]],ZTable2[[#This Row],[Distance^2 to 1]:[Distance^2 to 2]],0)</f>
        <v>1</v>
      </c>
      <c r="Y3673" s="25" t="str">
        <f>INDEX('Segmentation - 2 groups'!$M$2:$W$4,MATCH('Segmentation - 2 groups'!$X3673,'Segmentation - 2 groups'!$M$2:$M$4,0),2)</f>
        <v>Un mundo de cruceros Spain</v>
      </c>
    </row>
    <row r="3674" spans="1:25">
      <c r="A3674" t="s">
        <v>9603</v>
      </c>
      <c r="B3674" t="s">
        <v>9604</v>
      </c>
      <c r="C3674" s="8">
        <v>7.9835616438356167</v>
      </c>
      <c r="D3674">
        <v>2</v>
      </c>
      <c r="E3674">
        <v>0</v>
      </c>
      <c r="F3674">
        <v>4</v>
      </c>
      <c r="G3674" s="7">
        <v>3</v>
      </c>
      <c r="H3674" s="9">
        <v>36868.61</v>
      </c>
      <c r="I3674">
        <v>10</v>
      </c>
      <c r="J3674">
        <v>1</v>
      </c>
      <c r="K3674" s="27">
        <v>3667</v>
      </c>
      <c r="L3674" s="23" t="s">
        <v>9603</v>
      </c>
      <c r="M3674" s="23">
        <f t="shared" si="458"/>
        <v>0.99003437638609704</v>
      </c>
      <c r="N3674" s="23">
        <f t="shared" si="459"/>
        <v>-0.25418565019731981</v>
      </c>
      <c r="O3674" s="23">
        <f t="shared" si="460"/>
        <v>-0.95181340709916151</v>
      </c>
      <c r="P3674" s="23">
        <f t="shared" si="461"/>
        <v>2.6769749142754531</v>
      </c>
      <c r="Q3674" s="23">
        <f t="shared" si="462"/>
        <v>0.70204769715748472</v>
      </c>
      <c r="R3674" s="23">
        <f t="shared" si="463"/>
        <v>2.4433400889258609E-2</v>
      </c>
      <c r="S3674" s="23">
        <f t="shared" si="464"/>
        <v>-0.95036593320743035</v>
      </c>
      <c r="T3674" s="23">
        <f t="shared" si="465"/>
        <v>0.51217094318670553</v>
      </c>
      <c r="U3674" s="80">
        <f>SUMXMY2($P$2:$W$2,'Segmentation - 2 groups'!$M3674:$T3674)</f>
        <v>8.4241705471757005</v>
      </c>
      <c r="V3674" s="23">
        <f>SUMXMY2($P$3:$W$3,'Segmentation - 2 groups'!$M3674:$T3674)</f>
        <v>22.01478195607341</v>
      </c>
      <c r="W3674" s="23">
        <f>MIN(ZTable2[[#This Row],[Distance^2 to 1]:[Distance^2 to 2]])</f>
        <v>8.4241705471757005</v>
      </c>
      <c r="X3674" s="27">
        <f>MATCH(ZTable2[[#This Row],[Min Distance^2]],ZTable2[[#This Row],[Distance^2 to 1]:[Distance^2 to 2]],0)</f>
        <v>1</v>
      </c>
      <c r="Y3674" s="23" t="str">
        <f>INDEX('Segmentation - 2 groups'!$M$2:$W$4,MATCH('Segmentation - 2 groups'!$X3674,'Segmentation - 2 groups'!$M$2:$M$4,0),2)</f>
        <v>Un mundo de cruceros Spain</v>
      </c>
    </row>
    <row r="3675" spans="1:25">
      <c r="A3675" t="s">
        <v>18952</v>
      </c>
      <c r="B3675" t="s">
        <v>18953</v>
      </c>
      <c r="C3675" s="8">
        <v>2.5205479452054793</v>
      </c>
      <c r="D3675">
        <v>1</v>
      </c>
      <c r="E3675">
        <v>1</v>
      </c>
      <c r="F3675">
        <v>1</v>
      </c>
      <c r="G3675" s="7">
        <v>2</v>
      </c>
      <c r="H3675" s="9">
        <v>5616</v>
      </c>
      <c r="I3675">
        <v>4</v>
      </c>
      <c r="J3675">
        <v>1</v>
      </c>
      <c r="K3675" s="28">
        <v>3668</v>
      </c>
      <c r="L3675" s="25" t="s">
        <v>18952</v>
      </c>
      <c r="M3675" s="25">
        <f t="shared" si="458"/>
        <v>-0.68375786159557561</v>
      </c>
      <c r="N3675" s="25">
        <f t="shared" si="459"/>
        <v>-1.1816197792956487</v>
      </c>
      <c r="O3675" s="25">
        <f t="shared" si="460"/>
        <v>1.0503971972020076</v>
      </c>
      <c r="P3675" s="25">
        <f t="shared" si="461"/>
        <v>-0.93163444153198571</v>
      </c>
      <c r="Q3675" s="25">
        <f t="shared" si="462"/>
        <v>-0.5706217064573873</v>
      </c>
      <c r="R3675" s="25">
        <f t="shared" si="463"/>
        <v>-9.5317960936555909E-2</v>
      </c>
      <c r="S3675" s="25">
        <f t="shared" si="464"/>
        <v>-1.4932181711576655</v>
      </c>
      <c r="T3675" s="25">
        <f t="shared" si="465"/>
        <v>0.51217094318670553</v>
      </c>
      <c r="U3675" s="81">
        <f>SUMXMY2($P$2:$W$2,'Segmentation - 2 groups'!$M3675:$T3675)</f>
        <v>13.511181151912991</v>
      </c>
      <c r="V3675" s="25">
        <f>SUMXMY2($P$3:$W$3,'Segmentation - 2 groups'!$M3675:$T3675)</f>
        <v>5.6843927170764452</v>
      </c>
      <c r="W3675" s="25">
        <f>MIN(ZTable2[[#This Row],[Distance^2 to 1]:[Distance^2 to 2]])</f>
        <v>5.6843927170764452</v>
      </c>
      <c r="X3675" s="28">
        <f>MATCH(ZTable2[[#This Row],[Min Distance^2]],ZTable2[[#This Row],[Distance^2 to 1]:[Distance^2 to 2]],0)</f>
        <v>2</v>
      </c>
      <c r="Y3675" s="25" t="str">
        <f>INDEX('Segmentation - 2 groups'!$M$2:$W$4,MATCH('Segmentation - 2 groups'!$X3675,'Segmentation - 2 groups'!$M$2:$M$4,0),2)</f>
        <v>Special Pathogens Laboratory LLC</v>
      </c>
    </row>
    <row r="3676" spans="1:25">
      <c r="A3676" t="s">
        <v>9612</v>
      </c>
      <c r="B3676" t="s">
        <v>9613</v>
      </c>
      <c r="C3676" s="8">
        <v>9.7260273972602747</v>
      </c>
      <c r="D3676">
        <v>3</v>
      </c>
      <c r="E3676">
        <v>1</v>
      </c>
      <c r="F3676">
        <v>1</v>
      </c>
      <c r="G3676" s="7">
        <v>2</v>
      </c>
      <c r="H3676" s="9">
        <v>1872</v>
      </c>
      <c r="I3676">
        <v>4</v>
      </c>
      <c r="J3676">
        <v>0</v>
      </c>
      <c r="K3676" s="27">
        <v>3669</v>
      </c>
      <c r="L3676" s="23" t="s">
        <v>9612</v>
      </c>
      <c r="M3676" s="23">
        <f t="shared" si="458"/>
        <v>1.5239019106671121</v>
      </c>
      <c r="N3676" s="23">
        <f t="shared" si="459"/>
        <v>0.67324847890100903</v>
      </c>
      <c r="O3676" s="23">
        <f t="shared" si="460"/>
        <v>1.0503971972020076</v>
      </c>
      <c r="P3676" s="23">
        <f t="shared" si="461"/>
        <v>-0.93163444153198571</v>
      </c>
      <c r="Q3676" s="23">
        <f t="shared" si="462"/>
        <v>-0.5706217064573873</v>
      </c>
      <c r="R3676" s="23">
        <f t="shared" si="463"/>
        <v>-0.10966393391851964</v>
      </c>
      <c r="S3676" s="23">
        <f t="shared" si="464"/>
        <v>-1.4932181711576655</v>
      </c>
      <c r="T3676" s="23">
        <f t="shared" si="465"/>
        <v>-1.9520477457304621</v>
      </c>
      <c r="U3676" s="80">
        <f>SUMXMY2($P$2:$W$2,'Segmentation - 2 groups'!$M3676:$T3676)</f>
        <v>17.515029242960775</v>
      </c>
      <c r="V3676" s="23">
        <f>SUMXMY2($P$3:$W$3,'Segmentation - 2 groups'!$M3676:$T3676)</f>
        <v>11.532161914617452</v>
      </c>
      <c r="W3676" s="23">
        <f>MIN(ZTable2[[#This Row],[Distance^2 to 1]:[Distance^2 to 2]])</f>
        <v>11.532161914617452</v>
      </c>
      <c r="X3676" s="27">
        <f>MATCH(ZTable2[[#This Row],[Min Distance^2]],ZTable2[[#This Row],[Distance^2 to 1]:[Distance^2 to 2]],0)</f>
        <v>2</v>
      </c>
      <c r="Y3676" s="23" t="str">
        <f>INDEX('Segmentation - 2 groups'!$M$2:$W$4,MATCH('Segmentation - 2 groups'!$X3676,'Segmentation - 2 groups'!$M$2:$M$4,0),2)</f>
        <v>Special Pathogens Laboratory LLC</v>
      </c>
    </row>
    <row r="3677" spans="1:25">
      <c r="A3677" t="s">
        <v>9616</v>
      </c>
      <c r="B3677" t="s">
        <v>9617</v>
      </c>
      <c r="C3677" s="8">
        <v>6.1150684931506847</v>
      </c>
      <c r="D3677">
        <v>3</v>
      </c>
      <c r="E3677">
        <v>0</v>
      </c>
      <c r="F3677">
        <v>2</v>
      </c>
      <c r="G3677" s="7">
        <v>3</v>
      </c>
      <c r="H3677" s="9">
        <v>2995.2</v>
      </c>
      <c r="I3677">
        <v>21</v>
      </c>
      <c r="J3677">
        <v>1</v>
      </c>
      <c r="K3677" s="28">
        <v>3670</v>
      </c>
      <c r="L3677" s="25" t="s">
        <v>9616</v>
      </c>
      <c r="M3677" s="25">
        <f t="shared" si="458"/>
        <v>0.41755378144953686</v>
      </c>
      <c r="N3677" s="25">
        <f t="shared" si="459"/>
        <v>0.67324847890100903</v>
      </c>
      <c r="O3677" s="25">
        <f t="shared" si="460"/>
        <v>-0.95181340709916151</v>
      </c>
      <c r="P3677" s="25">
        <f t="shared" si="461"/>
        <v>0.27123534373716052</v>
      </c>
      <c r="Q3677" s="25">
        <f t="shared" si="462"/>
        <v>0.70204769715748472</v>
      </c>
      <c r="R3677" s="25">
        <f t="shared" si="463"/>
        <v>-0.10536014202393051</v>
      </c>
      <c r="S3677" s="25">
        <f t="shared" si="464"/>
        <v>4.4863169701333826E-2</v>
      </c>
      <c r="T3677" s="25">
        <f t="shared" si="465"/>
        <v>0.51217094318670553</v>
      </c>
      <c r="U3677" s="81">
        <f>SUMXMY2($P$2:$W$2,'Segmentation - 2 groups'!$M3677:$T3677)</f>
        <v>9.5621210749202365E-2</v>
      </c>
      <c r="V3677" s="25">
        <f>SUMXMY2($P$3:$W$3,'Segmentation - 2 groups'!$M3677:$T3677)</f>
        <v>7.6182497262259528</v>
      </c>
      <c r="W3677" s="25">
        <f>MIN(ZTable2[[#This Row],[Distance^2 to 1]:[Distance^2 to 2]])</f>
        <v>9.5621210749202365E-2</v>
      </c>
      <c r="X3677" s="28">
        <f>MATCH(ZTable2[[#This Row],[Min Distance^2]],ZTable2[[#This Row],[Distance^2 to 1]:[Distance^2 to 2]],0)</f>
        <v>1</v>
      </c>
      <c r="Y3677" s="25" t="str">
        <f>INDEX('Segmentation - 2 groups'!$M$2:$W$4,MATCH('Segmentation - 2 groups'!$X3677,'Segmentation - 2 groups'!$M$2:$M$4,0),2)</f>
        <v>Un mundo de cruceros Spain</v>
      </c>
    </row>
    <row r="3678" spans="1:25">
      <c r="A3678" t="s">
        <v>5177</v>
      </c>
      <c r="B3678" t="s">
        <v>5178</v>
      </c>
      <c r="C3678" s="8">
        <v>6.1479452054794521</v>
      </c>
      <c r="D3678">
        <v>3</v>
      </c>
      <c r="E3678">
        <v>0</v>
      </c>
      <c r="F3678">
        <v>3</v>
      </c>
      <c r="G3678" s="7">
        <v>3</v>
      </c>
      <c r="H3678" s="9">
        <v>21289.53</v>
      </c>
      <c r="I3678">
        <v>20</v>
      </c>
      <c r="J3678">
        <v>1</v>
      </c>
      <c r="K3678" s="27">
        <v>3671</v>
      </c>
      <c r="L3678" s="23" t="s">
        <v>5177</v>
      </c>
      <c r="M3678" s="23">
        <f t="shared" si="458"/>
        <v>0.4276267537944618</v>
      </c>
      <c r="N3678" s="23">
        <f t="shared" si="459"/>
        <v>0.67324847890100903</v>
      </c>
      <c r="O3678" s="23">
        <f t="shared" si="460"/>
        <v>-0.95181340709916151</v>
      </c>
      <c r="P3678" s="23">
        <f t="shared" si="461"/>
        <v>1.4741051290063067</v>
      </c>
      <c r="Q3678" s="23">
        <f t="shared" si="462"/>
        <v>0.70204769715748472</v>
      </c>
      <c r="R3678" s="23">
        <f t="shared" si="463"/>
        <v>-3.5261326878864137E-2</v>
      </c>
      <c r="S3678" s="23">
        <f t="shared" si="464"/>
        <v>-4.5612203290372015E-2</v>
      </c>
      <c r="T3678" s="23">
        <f t="shared" si="465"/>
        <v>0.51217094318670553</v>
      </c>
      <c r="U3678" s="80">
        <f>SUMXMY2($P$2:$W$2,'Segmentation - 2 groups'!$M3678:$T3678)</f>
        <v>1.558169921405721</v>
      </c>
      <c r="V3678" s="23">
        <f>SUMXMY2($P$3:$W$3,'Segmentation - 2 groups'!$M3678:$T3678)</f>
        <v>11.957345644815867</v>
      </c>
      <c r="W3678" s="23">
        <f>MIN(ZTable2[[#This Row],[Distance^2 to 1]:[Distance^2 to 2]])</f>
        <v>1.558169921405721</v>
      </c>
      <c r="X3678" s="27">
        <f>MATCH(ZTable2[[#This Row],[Min Distance^2]],ZTable2[[#This Row],[Distance^2 to 1]:[Distance^2 to 2]],0)</f>
        <v>1</v>
      </c>
      <c r="Y3678" s="23" t="str">
        <f>INDEX('Segmentation - 2 groups'!$M$2:$W$4,MATCH('Segmentation - 2 groups'!$X3678,'Segmentation - 2 groups'!$M$2:$M$4,0),2)</f>
        <v>Un mundo de cruceros Spain</v>
      </c>
    </row>
    <row r="3679" spans="1:25">
      <c r="A3679" t="s">
        <v>18956</v>
      </c>
      <c r="B3679" t="s">
        <v>18957</v>
      </c>
      <c r="C3679" s="8">
        <v>1.978082191780822</v>
      </c>
      <c r="D3679">
        <v>1</v>
      </c>
      <c r="E3679">
        <v>1</v>
      </c>
      <c r="F3679">
        <v>1</v>
      </c>
      <c r="G3679" s="7">
        <v>2</v>
      </c>
      <c r="H3679" s="9">
        <v>9360</v>
      </c>
      <c r="I3679">
        <v>23</v>
      </c>
      <c r="J3679">
        <v>1</v>
      </c>
      <c r="K3679" s="28">
        <v>3672</v>
      </c>
      <c r="L3679" s="25" t="s">
        <v>18956</v>
      </c>
      <c r="M3679" s="25">
        <f t="shared" si="458"/>
        <v>-0.84996190528683491</v>
      </c>
      <c r="N3679" s="25">
        <f t="shared" si="459"/>
        <v>-1.1816197792956487</v>
      </c>
      <c r="O3679" s="25">
        <f t="shared" si="460"/>
        <v>1.0503971972020076</v>
      </c>
      <c r="P3679" s="25">
        <f t="shared" si="461"/>
        <v>-0.93163444153198571</v>
      </c>
      <c r="Q3679" s="25">
        <f t="shared" si="462"/>
        <v>-0.5706217064573873</v>
      </c>
      <c r="R3679" s="25">
        <f t="shared" si="463"/>
        <v>-8.0971987954592178E-2</v>
      </c>
      <c r="S3679" s="25">
        <f t="shared" si="464"/>
        <v>0.22581391568474549</v>
      </c>
      <c r="T3679" s="25">
        <f t="shared" si="465"/>
        <v>0.51217094318670553</v>
      </c>
      <c r="U3679" s="81">
        <f>SUMXMY2($P$2:$W$2,'Segmentation - 2 groups'!$M3679:$T3679)</f>
        <v>11.469261064046638</v>
      </c>
      <c r="V3679" s="25">
        <f>SUMXMY2($P$3:$W$3,'Segmentation - 2 groups'!$M3679:$T3679)</f>
        <v>3.8129571557591437</v>
      </c>
      <c r="W3679" s="25">
        <f>MIN(ZTable2[[#This Row],[Distance^2 to 1]:[Distance^2 to 2]])</f>
        <v>3.8129571557591437</v>
      </c>
      <c r="X3679" s="28">
        <f>MATCH(ZTable2[[#This Row],[Min Distance^2]],ZTable2[[#This Row],[Distance^2 to 1]:[Distance^2 to 2]],0)</f>
        <v>2</v>
      </c>
      <c r="Y3679" s="25" t="str">
        <f>INDEX('Segmentation - 2 groups'!$M$2:$W$4,MATCH('Segmentation - 2 groups'!$X3679,'Segmentation - 2 groups'!$M$2:$M$4,0),2)</f>
        <v>Special Pathogens Laboratory LLC</v>
      </c>
    </row>
    <row r="3680" spans="1:25">
      <c r="A3680" t="s">
        <v>9621</v>
      </c>
      <c r="B3680" t="s">
        <v>9622</v>
      </c>
      <c r="C3680" s="8">
        <v>5.9835616438356167</v>
      </c>
      <c r="D3680">
        <v>3</v>
      </c>
      <c r="E3680">
        <v>0</v>
      </c>
      <c r="F3680">
        <v>2</v>
      </c>
      <c r="G3680" s="7">
        <v>2</v>
      </c>
      <c r="H3680" s="9">
        <v>7711.2</v>
      </c>
      <c r="I3680">
        <v>20</v>
      </c>
      <c r="J3680">
        <v>0</v>
      </c>
      <c r="K3680" s="27">
        <v>3673</v>
      </c>
      <c r="L3680" s="23" t="s">
        <v>9621</v>
      </c>
      <c r="M3680" s="23">
        <f t="shared" si="458"/>
        <v>0.37726189206983779</v>
      </c>
      <c r="N3680" s="23">
        <f t="shared" si="459"/>
        <v>0.67324847890100903</v>
      </c>
      <c r="O3680" s="23">
        <f t="shared" si="460"/>
        <v>-0.95181340709916151</v>
      </c>
      <c r="P3680" s="23">
        <f t="shared" si="461"/>
        <v>0.27123534373716052</v>
      </c>
      <c r="Q3680" s="23">
        <f t="shared" si="462"/>
        <v>-0.5706217064573873</v>
      </c>
      <c r="R3680" s="23">
        <f t="shared" si="463"/>
        <v>-8.7289733748572351E-2</v>
      </c>
      <c r="S3680" s="23">
        <f t="shared" si="464"/>
        <v>-4.5612203290372015E-2</v>
      </c>
      <c r="T3680" s="23">
        <f t="shared" si="465"/>
        <v>-1.9520477457304621</v>
      </c>
      <c r="U3680" s="80">
        <f>SUMXMY2($P$2:$W$2,'Segmentation - 2 groups'!$M3680:$T3680)</f>
        <v>7.7720252697309551</v>
      </c>
      <c r="V3680" s="23">
        <f>SUMXMY2($P$3:$W$3,'Segmentation - 2 groups'!$M3680:$T3680)</f>
        <v>12.00289716625355</v>
      </c>
      <c r="W3680" s="23">
        <f>MIN(ZTable2[[#This Row],[Distance^2 to 1]:[Distance^2 to 2]])</f>
        <v>7.7720252697309551</v>
      </c>
      <c r="X3680" s="27">
        <f>MATCH(ZTable2[[#This Row],[Min Distance^2]],ZTable2[[#This Row],[Distance^2 to 1]:[Distance^2 to 2]],0)</f>
        <v>1</v>
      </c>
      <c r="Y3680" s="23" t="str">
        <f>INDEX('Segmentation - 2 groups'!$M$2:$W$4,MATCH('Segmentation - 2 groups'!$X3680,'Segmentation - 2 groups'!$M$2:$M$4,0),2)</f>
        <v>Un mundo de cruceros Spain</v>
      </c>
    </row>
    <row r="3681" spans="1:25">
      <c r="A3681" t="s">
        <v>9625</v>
      </c>
      <c r="B3681" t="s">
        <v>9626</v>
      </c>
      <c r="C3681" s="8">
        <v>6.7095890410958905</v>
      </c>
      <c r="D3681">
        <v>3</v>
      </c>
      <c r="E3681">
        <v>1</v>
      </c>
      <c r="F3681">
        <v>1</v>
      </c>
      <c r="G3681" s="7">
        <v>2</v>
      </c>
      <c r="H3681" s="9">
        <v>6988.8</v>
      </c>
      <c r="I3681">
        <v>7</v>
      </c>
      <c r="J3681">
        <v>1</v>
      </c>
      <c r="K3681" s="28">
        <v>3674</v>
      </c>
      <c r="L3681" s="25" t="s">
        <v>9625</v>
      </c>
      <c r="M3681" s="25">
        <f t="shared" si="458"/>
        <v>0.59970669802026066</v>
      </c>
      <c r="N3681" s="25">
        <f t="shared" si="459"/>
        <v>0.67324847890100903</v>
      </c>
      <c r="O3681" s="25">
        <f t="shared" si="460"/>
        <v>1.0503971972020076</v>
      </c>
      <c r="P3681" s="25">
        <f t="shared" si="461"/>
        <v>-0.93163444153198571</v>
      </c>
      <c r="Q3681" s="25">
        <f t="shared" si="462"/>
        <v>-0.5706217064573873</v>
      </c>
      <c r="R3681" s="25">
        <f t="shared" si="463"/>
        <v>-9.005777084316921E-2</v>
      </c>
      <c r="S3681" s="25">
        <f t="shared" si="464"/>
        <v>-1.2217920521825478</v>
      </c>
      <c r="T3681" s="25">
        <f t="shared" si="465"/>
        <v>0.51217094318670553</v>
      </c>
      <c r="U3681" s="81">
        <f>SUMXMY2($P$2:$W$2,'Segmentation - 2 groups'!$M3681:$T3681)</f>
        <v>8.9202912779772205</v>
      </c>
      <c r="V3681" s="25">
        <f>SUMXMY2($P$3:$W$3,'Segmentation - 2 groups'!$M3681:$T3681)</f>
        <v>2.2128158687357402</v>
      </c>
      <c r="W3681" s="25">
        <f>MIN(ZTable2[[#This Row],[Distance^2 to 1]:[Distance^2 to 2]])</f>
        <v>2.2128158687357402</v>
      </c>
      <c r="X3681" s="28">
        <f>MATCH(ZTable2[[#This Row],[Min Distance^2]],ZTable2[[#This Row],[Distance^2 to 1]:[Distance^2 to 2]],0)</f>
        <v>2</v>
      </c>
      <c r="Y3681" s="25" t="str">
        <f>INDEX('Segmentation - 2 groups'!$M$2:$W$4,MATCH('Segmentation - 2 groups'!$X3681,'Segmentation - 2 groups'!$M$2:$M$4,0),2)</f>
        <v>Special Pathogens Laboratory LLC</v>
      </c>
    </row>
    <row r="3682" spans="1:25">
      <c r="A3682" t="s">
        <v>9629</v>
      </c>
      <c r="B3682" t="s">
        <v>9630</v>
      </c>
      <c r="C3682" s="8">
        <v>6.3561643835616435</v>
      </c>
      <c r="D3682">
        <v>1</v>
      </c>
      <c r="E3682">
        <v>0</v>
      </c>
      <c r="F3682">
        <v>2</v>
      </c>
      <c r="G3682" s="7">
        <v>4</v>
      </c>
      <c r="H3682" s="9">
        <v>4680</v>
      </c>
      <c r="I3682">
        <v>33</v>
      </c>
      <c r="J3682">
        <v>1</v>
      </c>
      <c r="K3682" s="27">
        <v>3675</v>
      </c>
      <c r="L3682" s="23" t="s">
        <v>9629</v>
      </c>
      <c r="M3682" s="23">
        <f t="shared" si="458"/>
        <v>0.49142224531231882</v>
      </c>
      <c r="N3682" s="23">
        <f t="shared" si="459"/>
        <v>-1.1816197792956487</v>
      </c>
      <c r="O3682" s="23">
        <f t="shared" si="460"/>
        <v>-0.95181340709916151</v>
      </c>
      <c r="P3682" s="23">
        <f t="shared" si="461"/>
        <v>0.27123534373716052</v>
      </c>
      <c r="Q3682" s="23">
        <f t="shared" si="462"/>
        <v>1.9747171007723565</v>
      </c>
      <c r="R3682" s="23">
        <f t="shared" si="463"/>
        <v>-9.8904454182046839E-2</v>
      </c>
      <c r="S3682" s="23">
        <f t="shared" si="464"/>
        <v>1.1305676456018039</v>
      </c>
      <c r="T3682" s="23">
        <f t="shared" si="465"/>
        <v>0.51217094318670553</v>
      </c>
      <c r="U3682" s="80">
        <f>SUMXMY2($P$2:$W$2,'Segmentation - 2 groups'!$M3682:$T3682)</f>
        <v>6.3852641432125754</v>
      </c>
      <c r="V3682" s="23">
        <f>SUMXMY2($P$3:$W$3,'Segmentation - 2 groups'!$M3682:$T3682)</f>
        <v>17.404506341543389</v>
      </c>
      <c r="W3682" s="23">
        <f>MIN(ZTable2[[#This Row],[Distance^2 to 1]:[Distance^2 to 2]])</f>
        <v>6.3852641432125754</v>
      </c>
      <c r="X3682" s="27">
        <f>MATCH(ZTable2[[#This Row],[Min Distance^2]],ZTable2[[#This Row],[Distance^2 to 1]:[Distance^2 to 2]],0)</f>
        <v>1</v>
      </c>
      <c r="Y3682" s="23" t="str">
        <f>INDEX('Segmentation - 2 groups'!$M$2:$W$4,MATCH('Segmentation - 2 groups'!$X3682,'Segmentation - 2 groups'!$M$2:$M$4,0),2)</f>
        <v>Un mundo de cruceros Spain</v>
      </c>
    </row>
    <row r="3683" spans="1:25">
      <c r="A3683" t="s">
        <v>18986</v>
      </c>
      <c r="B3683" t="s">
        <v>18987</v>
      </c>
      <c r="C3683" s="8">
        <v>3.4493150684931506</v>
      </c>
      <c r="D3683">
        <v>4</v>
      </c>
      <c r="E3683">
        <v>1</v>
      </c>
      <c r="F3683">
        <v>1</v>
      </c>
      <c r="G3683" s="7">
        <v>2</v>
      </c>
      <c r="H3683" s="9">
        <v>4680</v>
      </c>
      <c r="I3683">
        <v>34</v>
      </c>
      <c r="J3683">
        <v>1</v>
      </c>
      <c r="K3683" s="28">
        <v>3676</v>
      </c>
      <c r="L3683" s="25" t="s">
        <v>18986</v>
      </c>
      <c r="M3683" s="25">
        <f t="shared" si="458"/>
        <v>-0.39919639285144976</v>
      </c>
      <c r="N3683" s="25">
        <f t="shared" si="459"/>
        <v>1.6006826079993379</v>
      </c>
      <c r="O3683" s="25">
        <f t="shared" si="460"/>
        <v>1.0503971972020076</v>
      </c>
      <c r="P3683" s="25">
        <f t="shared" si="461"/>
        <v>-0.93163444153198571</v>
      </c>
      <c r="Q3683" s="25">
        <f t="shared" si="462"/>
        <v>-0.5706217064573873</v>
      </c>
      <c r="R3683" s="25">
        <f t="shared" si="463"/>
        <v>-9.8904454182046839E-2</v>
      </c>
      <c r="S3683" s="25">
        <f t="shared" si="464"/>
        <v>1.2210430185935097</v>
      </c>
      <c r="T3683" s="25">
        <f t="shared" si="465"/>
        <v>0.51217094318670553</v>
      </c>
      <c r="U3683" s="81">
        <f>SUMXMY2($P$2:$W$2,'Segmentation - 2 groups'!$M3683:$T3683)</f>
        <v>9.5781371134798867</v>
      </c>
      <c r="V3683" s="25">
        <f>SUMXMY2($P$3:$W$3,'Segmentation - 2 groups'!$M3683:$T3683)</f>
        <v>2.4804027183258168</v>
      </c>
      <c r="W3683" s="25">
        <f>MIN(ZTable2[[#This Row],[Distance^2 to 1]:[Distance^2 to 2]])</f>
        <v>2.4804027183258168</v>
      </c>
      <c r="X3683" s="28">
        <f>MATCH(ZTable2[[#This Row],[Min Distance^2]],ZTable2[[#This Row],[Distance^2 to 1]:[Distance^2 to 2]],0)</f>
        <v>2</v>
      </c>
      <c r="Y3683" s="25" t="str">
        <f>INDEX('Segmentation - 2 groups'!$M$2:$W$4,MATCH('Segmentation - 2 groups'!$X3683,'Segmentation - 2 groups'!$M$2:$M$4,0),2)</f>
        <v>Special Pathogens Laboratory LLC</v>
      </c>
    </row>
    <row r="3684" spans="1:25">
      <c r="A3684" t="s">
        <v>9634</v>
      </c>
      <c r="B3684" t="s">
        <v>9635</v>
      </c>
      <c r="C3684" s="8">
        <v>5.5095890410958903</v>
      </c>
      <c r="D3684">
        <v>3</v>
      </c>
      <c r="E3684">
        <v>1</v>
      </c>
      <c r="F3684">
        <v>1</v>
      </c>
      <c r="G3684" s="7">
        <v>2</v>
      </c>
      <c r="H3684" s="9">
        <v>16972.8</v>
      </c>
      <c r="I3684">
        <v>6</v>
      </c>
      <c r="J3684">
        <v>1</v>
      </c>
      <c r="K3684" s="27">
        <v>3677</v>
      </c>
      <c r="L3684" s="23" t="s">
        <v>9634</v>
      </c>
      <c r="M3684" s="23">
        <f t="shared" si="458"/>
        <v>0.23204320743050502</v>
      </c>
      <c r="N3684" s="23">
        <f t="shared" si="459"/>
        <v>0.67324847890100903</v>
      </c>
      <c r="O3684" s="23">
        <f t="shared" si="460"/>
        <v>1.0503971972020076</v>
      </c>
      <c r="P3684" s="23">
        <f t="shared" si="461"/>
        <v>-0.93163444153198571</v>
      </c>
      <c r="Q3684" s="23">
        <f t="shared" si="462"/>
        <v>-0.5706217064573873</v>
      </c>
      <c r="R3684" s="23">
        <f t="shared" si="463"/>
        <v>-5.1801842891265923E-2</v>
      </c>
      <c r="S3684" s="23">
        <f t="shared" si="464"/>
        <v>-1.3122674251742537</v>
      </c>
      <c r="T3684" s="23">
        <f t="shared" si="465"/>
        <v>0.51217094318670553</v>
      </c>
      <c r="U3684" s="80">
        <f>SUMXMY2($P$2:$W$2,'Segmentation - 2 groups'!$M3684:$T3684)</f>
        <v>8.9329706142871945</v>
      </c>
      <c r="V3684" s="23">
        <f>SUMXMY2($P$3:$W$3,'Segmentation - 2 groups'!$M3684:$T3684)</f>
        <v>1.8972903098367542</v>
      </c>
      <c r="W3684" s="23">
        <f>MIN(ZTable2[[#This Row],[Distance^2 to 1]:[Distance^2 to 2]])</f>
        <v>1.8972903098367542</v>
      </c>
      <c r="X3684" s="27">
        <f>MATCH(ZTable2[[#This Row],[Min Distance^2]],ZTable2[[#This Row],[Distance^2 to 1]:[Distance^2 to 2]],0)</f>
        <v>2</v>
      </c>
      <c r="Y3684" s="23" t="str">
        <f>INDEX('Segmentation - 2 groups'!$M$2:$W$4,MATCH('Segmentation - 2 groups'!$X3684,'Segmentation - 2 groups'!$M$2:$M$4,0),2)</f>
        <v>Special Pathogens Laboratory LLC</v>
      </c>
    </row>
    <row r="3685" spans="1:25">
      <c r="A3685" t="s">
        <v>9639</v>
      </c>
      <c r="B3685" t="s">
        <v>9640</v>
      </c>
      <c r="C3685" s="8">
        <v>7.8630136986301373</v>
      </c>
      <c r="D3685">
        <v>5</v>
      </c>
      <c r="E3685">
        <v>0</v>
      </c>
      <c r="F3685">
        <v>2</v>
      </c>
      <c r="G3685" s="7">
        <v>3</v>
      </c>
      <c r="H3685" s="9">
        <v>16848</v>
      </c>
      <c r="I3685">
        <v>21</v>
      </c>
      <c r="J3685">
        <v>1</v>
      </c>
      <c r="K3685" s="28">
        <v>3678</v>
      </c>
      <c r="L3685" s="25" t="s">
        <v>9639</v>
      </c>
      <c r="M3685" s="25">
        <f t="shared" si="458"/>
        <v>0.95310014445470614</v>
      </c>
      <c r="N3685" s="25">
        <f t="shared" si="459"/>
        <v>2.5281167370976667</v>
      </c>
      <c r="O3685" s="25">
        <f t="shared" si="460"/>
        <v>-0.95181340709916151</v>
      </c>
      <c r="P3685" s="25">
        <f t="shared" si="461"/>
        <v>0.27123534373716052</v>
      </c>
      <c r="Q3685" s="25">
        <f t="shared" si="462"/>
        <v>0.70204769715748472</v>
      </c>
      <c r="R3685" s="25">
        <f t="shared" si="463"/>
        <v>-5.2280041990664709E-2</v>
      </c>
      <c r="S3685" s="25">
        <f t="shared" si="464"/>
        <v>4.4863169701333826E-2</v>
      </c>
      <c r="T3685" s="25">
        <f t="shared" si="465"/>
        <v>0.51217094318670553</v>
      </c>
      <c r="U3685" s="81">
        <f>SUMXMY2($P$2:$W$2,'Segmentation - 2 groups'!$M3685:$T3685)</f>
        <v>4.1529082466466107</v>
      </c>
      <c r="V3685" s="25">
        <f>SUMXMY2($P$3:$W$3,'Segmentation - 2 groups'!$M3685:$T3685)</f>
        <v>12.115359849463296</v>
      </c>
      <c r="W3685" s="25">
        <f>MIN(ZTable2[[#This Row],[Distance^2 to 1]:[Distance^2 to 2]])</f>
        <v>4.1529082466466107</v>
      </c>
      <c r="X3685" s="28">
        <f>MATCH(ZTable2[[#This Row],[Min Distance^2]],ZTable2[[#This Row],[Distance^2 to 1]:[Distance^2 to 2]],0)</f>
        <v>1</v>
      </c>
      <c r="Y3685" s="25" t="str">
        <f>INDEX('Segmentation - 2 groups'!$M$2:$W$4,MATCH('Segmentation - 2 groups'!$X3685,'Segmentation - 2 groups'!$M$2:$M$4,0),2)</f>
        <v>Un mundo de cruceros Spain</v>
      </c>
    </row>
    <row r="3686" spans="1:25">
      <c r="A3686" t="s">
        <v>18960</v>
      </c>
      <c r="B3686" t="s">
        <v>18961</v>
      </c>
      <c r="C3686" s="8">
        <v>0.31506849315068491</v>
      </c>
      <c r="D3686">
        <v>3</v>
      </c>
      <c r="E3686">
        <v>0</v>
      </c>
      <c r="F3686">
        <v>2</v>
      </c>
      <c r="G3686" s="7">
        <v>3</v>
      </c>
      <c r="H3686" s="9">
        <v>43711.49</v>
      </c>
      <c r="I3686">
        <v>23</v>
      </c>
      <c r="J3686">
        <v>1</v>
      </c>
      <c r="K3686" s="27">
        <v>3679</v>
      </c>
      <c r="L3686" s="23" t="s">
        <v>18960</v>
      </c>
      <c r="M3686" s="23">
        <f t="shared" si="458"/>
        <v>-1.3594864230676149</v>
      </c>
      <c r="N3686" s="23">
        <f t="shared" si="459"/>
        <v>0.67324847890100903</v>
      </c>
      <c r="O3686" s="23">
        <f t="shared" si="460"/>
        <v>-0.95181340709916151</v>
      </c>
      <c r="P3686" s="23">
        <f t="shared" si="461"/>
        <v>0.27123534373716052</v>
      </c>
      <c r="Q3686" s="23">
        <f t="shared" si="462"/>
        <v>0.70204769715748472</v>
      </c>
      <c r="R3686" s="23">
        <f t="shared" si="463"/>
        <v>5.0653425354755387E-2</v>
      </c>
      <c r="S3686" s="23">
        <f t="shared" si="464"/>
        <v>0.22581391568474549</v>
      </c>
      <c r="T3686" s="23">
        <f t="shared" si="465"/>
        <v>0.51217094318670553</v>
      </c>
      <c r="U3686" s="80">
        <f>SUMXMY2($P$2:$W$2,'Segmentation - 2 groups'!$M3686:$T3686)</f>
        <v>2.2073326504568298</v>
      </c>
      <c r="V3686" s="23">
        <f>SUMXMY2($P$3:$W$3,'Segmentation - 2 groups'!$M3686:$T3686)</f>
        <v>8.2593335045554355</v>
      </c>
      <c r="W3686" s="23">
        <f>MIN(ZTable2[[#This Row],[Distance^2 to 1]:[Distance^2 to 2]])</f>
        <v>2.2073326504568298</v>
      </c>
      <c r="X3686" s="27">
        <f>MATCH(ZTable2[[#This Row],[Min Distance^2]],ZTable2[[#This Row],[Distance^2 to 1]:[Distance^2 to 2]],0)</f>
        <v>1</v>
      </c>
      <c r="Y3686" s="23" t="str">
        <f>INDEX('Segmentation - 2 groups'!$M$2:$W$4,MATCH('Segmentation - 2 groups'!$X3686,'Segmentation - 2 groups'!$M$2:$M$4,0),2)</f>
        <v>Un mundo de cruceros Spain</v>
      </c>
    </row>
    <row r="3687" spans="1:25">
      <c r="A3687" t="s">
        <v>9642</v>
      </c>
      <c r="B3687" t="s">
        <v>9643</v>
      </c>
      <c r="C3687" s="8">
        <v>7.3260273972602743</v>
      </c>
      <c r="D3687">
        <v>3</v>
      </c>
      <c r="E3687">
        <v>0</v>
      </c>
      <c r="F3687">
        <v>2</v>
      </c>
      <c r="G3687" s="7">
        <v>2</v>
      </c>
      <c r="H3687" s="9">
        <v>5616</v>
      </c>
      <c r="I3687">
        <v>37</v>
      </c>
      <c r="J3687">
        <v>1</v>
      </c>
      <c r="K3687" s="28">
        <v>3680</v>
      </c>
      <c r="L3687" s="25" t="s">
        <v>9642</v>
      </c>
      <c r="M3687" s="25">
        <f t="shared" si="458"/>
        <v>0.78857492948760088</v>
      </c>
      <c r="N3687" s="25">
        <f t="shared" si="459"/>
        <v>0.67324847890100903</v>
      </c>
      <c r="O3687" s="25">
        <f t="shared" si="460"/>
        <v>-0.95181340709916151</v>
      </c>
      <c r="P3687" s="25">
        <f t="shared" si="461"/>
        <v>0.27123534373716052</v>
      </c>
      <c r="Q3687" s="25">
        <f t="shared" si="462"/>
        <v>-0.5706217064573873</v>
      </c>
      <c r="R3687" s="25">
        <f t="shared" si="463"/>
        <v>-9.5317960936555909E-2</v>
      </c>
      <c r="S3687" s="25">
        <f t="shared" si="464"/>
        <v>1.4924691375686272</v>
      </c>
      <c r="T3687" s="25">
        <f t="shared" si="465"/>
        <v>0.51217094318670553</v>
      </c>
      <c r="U3687" s="81">
        <f>SUMXMY2($P$2:$W$2,'Segmentation - 2 groups'!$M3687:$T3687)</f>
        <v>4.1766886679438375</v>
      </c>
      <c r="V3687" s="25">
        <f>SUMXMY2($P$3:$W$3,'Segmentation - 2 groups'!$M3687:$T3687)</f>
        <v>9.0301305343221863</v>
      </c>
      <c r="W3687" s="25">
        <f>MIN(ZTable2[[#This Row],[Distance^2 to 1]:[Distance^2 to 2]])</f>
        <v>4.1766886679438375</v>
      </c>
      <c r="X3687" s="28">
        <f>MATCH(ZTable2[[#This Row],[Min Distance^2]],ZTable2[[#This Row],[Distance^2 to 1]:[Distance^2 to 2]],0)</f>
        <v>1</v>
      </c>
      <c r="Y3687" s="25" t="str">
        <f>INDEX('Segmentation - 2 groups'!$M$2:$W$4,MATCH('Segmentation - 2 groups'!$X3687,'Segmentation - 2 groups'!$M$2:$M$4,0),2)</f>
        <v>Un mundo de cruceros Spain</v>
      </c>
    </row>
    <row r="3688" spans="1:25">
      <c r="A3688" t="s">
        <v>18963</v>
      </c>
      <c r="B3688" t="s">
        <v>18964</v>
      </c>
      <c r="C3688" s="8">
        <v>0.42191780821917807</v>
      </c>
      <c r="D3688">
        <v>3</v>
      </c>
      <c r="E3688">
        <v>1</v>
      </c>
      <c r="F3688">
        <v>1</v>
      </c>
      <c r="G3688" s="7">
        <v>2</v>
      </c>
      <c r="H3688" s="9">
        <v>4320</v>
      </c>
      <c r="I3688">
        <v>33</v>
      </c>
      <c r="J3688">
        <v>1</v>
      </c>
      <c r="K3688" s="27">
        <v>3681</v>
      </c>
      <c r="L3688" s="23" t="s">
        <v>18963</v>
      </c>
      <c r="M3688" s="23">
        <f t="shared" si="458"/>
        <v>-1.3267492629466091</v>
      </c>
      <c r="N3688" s="23">
        <f t="shared" si="459"/>
        <v>0.67324847890100903</v>
      </c>
      <c r="O3688" s="23">
        <f t="shared" si="460"/>
        <v>1.0503971972020076</v>
      </c>
      <c r="P3688" s="23">
        <f t="shared" si="461"/>
        <v>-0.93163444153198571</v>
      </c>
      <c r="Q3688" s="23">
        <f t="shared" si="462"/>
        <v>-0.5706217064573873</v>
      </c>
      <c r="R3688" s="23">
        <f t="shared" si="463"/>
        <v>-0.10028387466108181</v>
      </c>
      <c r="S3688" s="23">
        <f t="shared" si="464"/>
        <v>1.1305676456018039</v>
      </c>
      <c r="T3688" s="23">
        <f t="shared" si="465"/>
        <v>0.51217094318670553</v>
      </c>
      <c r="U3688" s="80">
        <f>SUMXMY2($P$2:$W$2,'Segmentation - 2 groups'!$M3688:$T3688)</f>
        <v>10.317435175836387</v>
      </c>
      <c r="V3688" s="23">
        <f>SUMXMY2($P$3:$W$3,'Segmentation - 2 groups'!$M3688:$T3688)</f>
        <v>2.4295821619641051</v>
      </c>
      <c r="W3688" s="23">
        <f>MIN(ZTable2[[#This Row],[Distance^2 to 1]:[Distance^2 to 2]])</f>
        <v>2.4295821619641051</v>
      </c>
      <c r="X3688" s="27">
        <f>MATCH(ZTable2[[#This Row],[Min Distance^2]],ZTable2[[#This Row],[Distance^2 to 1]:[Distance^2 to 2]],0)</f>
        <v>2</v>
      </c>
      <c r="Y3688" s="23" t="str">
        <f>INDEX('Segmentation - 2 groups'!$M$2:$W$4,MATCH('Segmentation - 2 groups'!$X3688,'Segmentation - 2 groups'!$M$2:$M$4,0),2)</f>
        <v>Special Pathogens Laboratory LLC</v>
      </c>
    </row>
    <row r="3689" spans="1:25">
      <c r="A3689" t="s">
        <v>18990</v>
      </c>
      <c r="B3689" t="s">
        <v>18991</v>
      </c>
      <c r="C3689" s="8">
        <v>3.6493150684931508</v>
      </c>
      <c r="D3689">
        <v>3</v>
      </c>
      <c r="E3689">
        <v>0</v>
      </c>
      <c r="F3689">
        <v>3</v>
      </c>
      <c r="G3689" s="7">
        <v>2</v>
      </c>
      <c r="H3689" s="9">
        <v>20400</v>
      </c>
      <c r="I3689">
        <v>33</v>
      </c>
      <c r="J3689">
        <v>1</v>
      </c>
      <c r="K3689" s="28">
        <v>3682</v>
      </c>
      <c r="L3689" s="25" t="s">
        <v>18990</v>
      </c>
      <c r="M3689" s="25">
        <f t="shared" si="458"/>
        <v>-0.33791914441982374</v>
      </c>
      <c r="N3689" s="25">
        <f t="shared" si="459"/>
        <v>0.67324847890100903</v>
      </c>
      <c r="O3689" s="25">
        <f t="shared" si="460"/>
        <v>-0.95181340709916151</v>
      </c>
      <c r="P3689" s="25">
        <f t="shared" si="461"/>
        <v>1.4741051290063067</v>
      </c>
      <c r="Q3689" s="25">
        <f t="shared" si="462"/>
        <v>-0.5706217064573873</v>
      </c>
      <c r="R3689" s="25">
        <f t="shared" si="463"/>
        <v>-3.8669759930852969E-2</v>
      </c>
      <c r="S3689" s="25">
        <f t="shared" si="464"/>
        <v>1.1305676456018039</v>
      </c>
      <c r="T3689" s="25">
        <f t="shared" si="465"/>
        <v>0.51217094318670553</v>
      </c>
      <c r="U3689" s="81">
        <f>SUMXMY2($P$2:$W$2,'Segmentation - 2 groups'!$M3689:$T3689)</f>
        <v>4.4471040353871318</v>
      </c>
      <c r="V3689" s="25">
        <f>SUMXMY2($P$3:$W$3,'Segmentation - 2 groups'!$M3689:$T3689)</f>
        <v>11.181432090768972</v>
      </c>
      <c r="W3689" s="25">
        <f>MIN(ZTable2[[#This Row],[Distance^2 to 1]:[Distance^2 to 2]])</f>
        <v>4.4471040353871318</v>
      </c>
      <c r="X3689" s="28">
        <f>MATCH(ZTable2[[#This Row],[Min Distance^2]],ZTable2[[#This Row],[Distance^2 to 1]:[Distance^2 to 2]],0)</f>
        <v>1</v>
      </c>
      <c r="Y3689" s="25" t="str">
        <f>INDEX('Segmentation - 2 groups'!$M$2:$W$4,MATCH('Segmentation - 2 groups'!$X3689,'Segmentation - 2 groups'!$M$2:$M$4,0),2)</f>
        <v>Un mundo de cruceros Spain</v>
      </c>
    </row>
    <row r="3690" spans="1:25">
      <c r="A3690" t="s">
        <v>18966</v>
      </c>
      <c r="B3690" t="s">
        <v>18967</v>
      </c>
      <c r="C3690" s="8">
        <v>0.73698630136986298</v>
      </c>
      <c r="D3690">
        <v>3</v>
      </c>
      <c r="E3690">
        <v>1</v>
      </c>
      <c r="F3690">
        <v>1</v>
      </c>
      <c r="G3690" s="7">
        <v>2</v>
      </c>
      <c r="H3690" s="9">
        <v>7488</v>
      </c>
      <c r="I3690">
        <v>36</v>
      </c>
      <c r="J3690">
        <v>1</v>
      </c>
      <c r="K3690" s="27">
        <v>3683</v>
      </c>
      <c r="L3690" s="23" t="s">
        <v>18966</v>
      </c>
      <c r="M3690" s="23">
        <f t="shared" si="458"/>
        <v>-1.2302166113077464</v>
      </c>
      <c r="N3690" s="23">
        <f t="shared" si="459"/>
        <v>0.67324847890100903</v>
      </c>
      <c r="O3690" s="23">
        <f t="shared" si="460"/>
        <v>1.0503971972020076</v>
      </c>
      <c r="P3690" s="23">
        <f t="shared" si="461"/>
        <v>-0.93163444153198571</v>
      </c>
      <c r="Q3690" s="23">
        <f t="shared" si="462"/>
        <v>-0.5706217064573873</v>
      </c>
      <c r="R3690" s="23">
        <f t="shared" si="463"/>
        <v>-8.8144974445574037E-2</v>
      </c>
      <c r="S3690" s="23">
        <f t="shared" si="464"/>
        <v>1.4019937645769214</v>
      </c>
      <c r="T3690" s="23">
        <f t="shared" si="465"/>
        <v>0.51217094318670553</v>
      </c>
      <c r="U3690" s="80">
        <f>SUMXMY2($P$2:$W$2,'Segmentation - 2 groups'!$M3690:$T3690)</f>
        <v>10.712135705945958</v>
      </c>
      <c r="V3690" s="23">
        <f>SUMXMY2($P$3:$W$3,'Segmentation - 2 groups'!$M3690:$T3690)</f>
        <v>2.952335622310017</v>
      </c>
      <c r="W3690" s="23">
        <f>MIN(ZTable2[[#This Row],[Distance^2 to 1]:[Distance^2 to 2]])</f>
        <v>2.952335622310017</v>
      </c>
      <c r="X3690" s="27">
        <f>MATCH(ZTable2[[#This Row],[Min Distance^2]],ZTable2[[#This Row],[Distance^2 to 1]:[Distance^2 to 2]],0)</f>
        <v>2</v>
      </c>
      <c r="Y3690" s="23" t="str">
        <f>INDEX('Segmentation - 2 groups'!$M$2:$W$4,MATCH('Segmentation - 2 groups'!$X3690,'Segmentation - 2 groups'!$M$2:$M$4,0),2)</f>
        <v>Special Pathogens Laboratory LLC</v>
      </c>
    </row>
    <row r="3691" spans="1:25">
      <c r="A3691" t="s">
        <v>18970</v>
      </c>
      <c r="B3691" t="s">
        <v>18971</v>
      </c>
      <c r="C3691" s="8">
        <v>1.978082191780822</v>
      </c>
      <c r="D3691">
        <v>3</v>
      </c>
      <c r="E3691">
        <v>0</v>
      </c>
      <c r="F3691">
        <v>2</v>
      </c>
      <c r="G3691" s="7">
        <v>3</v>
      </c>
      <c r="H3691" s="9">
        <v>39448.5</v>
      </c>
      <c r="I3691">
        <v>11</v>
      </c>
      <c r="J3691">
        <v>1</v>
      </c>
      <c r="K3691" s="28">
        <v>3684</v>
      </c>
      <c r="L3691" s="25" t="s">
        <v>18970</v>
      </c>
      <c r="M3691" s="25">
        <f t="shared" si="458"/>
        <v>-0.84996190528683491</v>
      </c>
      <c r="N3691" s="25">
        <f t="shared" si="459"/>
        <v>0.67324847890100903</v>
      </c>
      <c r="O3691" s="25">
        <f t="shared" si="460"/>
        <v>-0.95181340709916151</v>
      </c>
      <c r="P3691" s="25">
        <f t="shared" si="461"/>
        <v>0.27123534373716052</v>
      </c>
      <c r="Q3691" s="25">
        <f t="shared" si="462"/>
        <v>0.70204769715748472</v>
      </c>
      <c r="R3691" s="25">
        <f t="shared" si="463"/>
        <v>3.4318826166085108E-2</v>
      </c>
      <c r="S3691" s="25">
        <f t="shared" si="464"/>
        <v>-0.85989056021572452</v>
      </c>
      <c r="T3691" s="25">
        <f t="shared" si="465"/>
        <v>0.51217094318670553</v>
      </c>
      <c r="U3691" s="81">
        <f>SUMXMY2($P$2:$W$2,'Segmentation - 2 groups'!$M3691:$T3691)</f>
        <v>1.7518711651068792</v>
      </c>
      <c r="V3691" s="25">
        <f>SUMXMY2($P$3:$W$3,'Segmentation - 2 groups'!$M3691:$T3691)</f>
        <v>8.0347107913529925</v>
      </c>
      <c r="W3691" s="25">
        <f>MIN(ZTable2[[#This Row],[Distance^2 to 1]:[Distance^2 to 2]])</f>
        <v>1.7518711651068792</v>
      </c>
      <c r="X3691" s="28">
        <f>MATCH(ZTable2[[#This Row],[Min Distance^2]],ZTable2[[#This Row],[Distance^2 to 1]:[Distance^2 to 2]],0)</f>
        <v>1</v>
      </c>
      <c r="Y3691" s="25" t="str">
        <f>INDEX('Segmentation - 2 groups'!$M$2:$W$4,MATCH('Segmentation - 2 groups'!$X3691,'Segmentation - 2 groups'!$M$2:$M$4,0),2)</f>
        <v>Un mundo de cruceros Spain</v>
      </c>
    </row>
    <row r="3692" spans="1:25">
      <c r="A3692" t="s">
        <v>9651</v>
      </c>
      <c r="B3692" t="s">
        <v>9652</v>
      </c>
      <c r="C3692" s="8">
        <v>9.9178082191780828</v>
      </c>
      <c r="D3692">
        <v>1</v>
      </c>
      <c r="E3692">
        <v>0</v>
      </c>
      <c r="F3692">
        <v>3</v>
      </c>
      <c r="G3692" s="7">
        <v>2</v>
      </c>
      <c r="H3692" s="9">
        <v>4406.3999999999996</v>
      </c>
      <c r="I3692">
        <v>4</v>
      </c>
      <c r="J3692">
        <v>1</v>
      </c>
      <c r="K3692" s="27">
        <v>3685</v>
      </c>
      <c r="L3692" s="23" t="s">
        <v>9651</v>
      </c>
      <c r="M3692" s="23">
        <f t="shared" si="458"/>
        <v>1.5826609160125069</v>
      </c>
      <c r="N3692" s="23">
        <f t="shared" si="459"/>
        <v>-1.1816197792956487</v>
      </c>
      <c r="O3692" s="23">
        <f t="shared" si="460"/>
        <v>-0.95181340709916151</v>
      </c>
      <c r="P3692" s="23">
        <f t="shared" si="461"/>
        <v>1.4741051290063067</v>
      </c>
      <c r="Q3692" s="23">
        <f t="shared" si="462"/>
        <v>-0.5706217064573873</v>
      </c>
      <c r="R3692" s="23">
        <f t="shared" si="463"/>
        <v>-9.9952813746113423E-2</v>
      </c>
      <c r="S3692" s="23">
        <f t="shared" si="464"/>
        <v>-1.4932181711576655</v>
      </c>
      <c r="T3692" s="23">
        <f t="shared" si="465"/>
        <v>0.51217094318670553</v>
      </c>
      <c r="U3692" s="80">
        <f>SUMXMY2($P$2:$W$2,'Segmentation - 2 groups'!$M3692:$T3692)</f>
        <v>11.043506699216618</v>
      </c>
      <c r="V3692" s="23">
        <f>SUMXMY2($P$3:$W$3,'Segmentation - 2 groups'!$M3692:$T3692)</f>
        <v>18.913658844308355</v>
      </c>
      <c r="W3692" s="23">
        <f>MIN(ZTable2[[#This Row],[Distance^2 to 1]:[Distance^2 to 2]])</f>
        <v>11.043506699216618</v>
      </c>
      <c r="X3692" s="27">
        <f>MATCH(ZTable2[[#This Row],[Min Distance^2]],ZTable2[[#This Row],[Distance^2 to 1]:[Distance^2 to 2]],0)</f>
        <v>1</v>
      </c>
      <c r="Y3692" s="23" t="str">
        <f>INDEX('Segmentation - 2 groups'!$M$2:$W$4,MATCH('Segmentation - 2 groups'!$X3692,'Segmentation - 2 groups'!$M$2:$M$4,0),2)</f>
        <v>Un mundo de cruceros Spain</v>
      </c>
    </row>
    <row r="3693" spans="1:25">
      <c r="A3693" t="s">
        <v>9655</v>
      </c>
      <c r="B3693" t="s">
        <v>9656</v>
      </c>
      <c r="C3693" s="8">
        <v>6.463013698630137</v>
      </c>
      <c r="D3693">
        <v>1</v>
      </c>
      <c r="E3693">
        <v>0</v>
      </c>
      <c r="F3693">
        <v>1</v>
      </c>
      <c r="G3693" s="7">
        <v>3</v>
      </c>
      <c r="H3693" s="9">
        <v>37485</v>
      </c>
      <c r="I3693">
        <v>9</v>
      </c>
      <c r="J3693">
        <v>1</v>
      </c>
      <c r="K3693" s="28">
        <v>3686</v>
      </c>
      <c r="L3693" s="25" t="s">
        <v>9655</v>
      </c>
      <c r="M3693" s="25">
        <f t="shared" si="458"/>
        <v>0.52415940543332451</v>
      </c>
      <c r="N3693" s="25">
        <f t="shared" si="459"/>
        <v>-1.1816197792956487</v>
      </c>
      <c r="O3693" s="25">
        <f t="shared" si="460"/>
        <v>-0.95181340709916151</v>
      </c>
      <c r="P3693" s="25">
        <f t="shared" si="461"/>
        <v>-0.93163444153198571</v>
      </c>
      <c r="Q3693" s="25">
        <f t="shared" si="462"/>
        <v>0.70204769715748472</v>
      </c>
      <c r="R3693" s="25">
        <f t="shared" si="463"/>
        <v>2.6795236970015183E-2</v>
      </c>
      <c r="S3693" s="25">
        <f t="shared" si="464"/>
        <v>-1.0408413061991362</v>
      </c>
      <c r="T3693" s="25">
        <f t="shared" si="465"/>
        <v>0.51217094318670553</v>
      </c>
      <c r="U3693" s="81">
        <f>SUMXMY2($P$2:$W$2,'Segmentation - 2 groups'!$M3693:$T3693)</f>
        <v>6.2492421194783496</v>
      </c>
      <c r="V3693" s="25">
        <f>SUMXMY2($P$3:$W$3,'Segmentation - 2 groups'!$M3693:$T3693)</f>
        <v>10.753079271531199</v>
      </c>
      <c r="W3693" s="25">
        <f>MIN(ZTable2[[#This Row],[Distance^2 to 1]:[Distance^2 to 2]])</f>
        <v>6.2492421194783496</v>
      </c>
      <c r="X3693" s="28">
        <f>MATCH(ZTable2[[#This Row],[Min Distance^2]],ZTable2[[#This Row],[Distance^2 to 1]:[Distance^2 to 2]],0)</f>
        <v>1</v>
      </c>
      <c r="Y3693" s="25" t="str">
        <f>INDEX('Segmentation - 2 groups'!$M$2:$W$4,MATCH('Segmentation - 2 groups'!$X3693,'Segmentation - 2 groups'!$M$2:$M$4,0),2)</f>
        <v>Un mundo de cruceros Spain</v>
      </c>
    </row>
    <row r="3694" spans="1:25">
      <c r="A3694" t="s">
        <v>6608</v>
      </c>
      <c r="B3694" t="s">
        <v>6609</v>
      </c>
      <c r="C3694" s="8">
        <v>6.183561643835616</v>
      </c>
      <c r="D3694">
        <v>3</v>
      </c>
      <c r="E3694">
        <v>0</v>
      </c>
      <c r="F3694">
        <v>1</v>
      </c>
      <c r="G3694" s="7">
        <v>3</v>
      </c>
      <c r="H3694" s="9">
        <v>23460</v>
      </c>
      <c r="I3694">
        <v>23</v>
      </c>
      <c r="J3694">
        <v>0</v>
      </c>
      <c r="K3694" s="27">
        <v>3687</v>
      </c>
      <c r="L3694" s="23" t="s">
        <v>6608</v>
      </c>
      <c r="M3694" s="23">
        <f t="shared" si="458"/>
        <v>0.43853914050146353</v>
      </c>
      <c r="N3694" s="23">
        <f t="shared" si="459"/>
        <v>0.67324847890100903</v>
      </c>
      <c r="O3694" s="23">
        <f t="shared" si="460"/>
        <v>-0.95181340709916151</v>
      </c>
      <c r="P3694" s="23">
        <f t="shared" si="461"/>
        <v>-0.93163444153198571</v>
      </c>
      <c r="Q3694" s="23">
        <f t="shared" si="462"/>
        <v>0.70204769715748472</v>
      </c>
      <c r="R3694" s="23">
        <f t="shared" si="463"/>
        <v>-2.6944685859055687E-2</v>
      </c>
      <c r="S3694" s="23">
        <f t="shared" si="464"/>
        <v>0.22581391568474549</v>
      </c>
      <c r="T3694" s="23">
        <f t="shared" si="465"/>
        <v>-1.9520477457304621</v>
      </c>
      <c r="U3694" s="80">
        <f>SUMXMY2($P$2:$W$2,'Segmentation - 2 groups'!$M3694:$T3694)</f>
        <v>7.6629531331930671</v>
      </c>
      <c r="V3694" s="23">
        <f>SUMXMY2($P$3:$W$3,'Segmentation - 2 groups'!$M3694:$T3694)</f>
        <v>12.331665112273029</v>
      </c>
      <c r="W3694" s="23">
        <f>MIN(ZTable2[[#This Row],[Distance^2 to 1]:[Distance^2 to 2]])</f>
        <v>7.6629531331930671</v>
      </c>
      <c r="X3694" s="27">
        <f>MATCH(ZTable2[[#This Row],[Min Distance^2]],ZTable2[[#This Row],[Distance^2 to 1]:[Distance^2 to 2]],0)</f>
        <v>1</v>
      </c>
      <c r="Y3694" s="23" t="str">
        <f>INDEX('Segmentation - 2 groups'!$M$2:$W$4,MATCH('Segmentation - 2 groups'!$X3694,'Segmentation - 2 groups'!$M$2:$M$4,0),2)</f>
        <v>Un mundo de cruceros Spain</v>
      </c>
    </row>
    <row r="3695" spans="1:25">
      <c r="A3695" t="s">
        <v>19010</v>
      </c>
      <c r="B3695" t="s">
        <v>19011</v>
      </c>
      <c r="C3695" s="8">
        <v>5.087671232876712</v>
      </c>
      <c r="D3695">
        <v>3</v>
      </c>
      <c r="E3695">
        <v>0</v>
      </c>
      <c r="F3695">
        <v>3</v>
      </c>
      <c r="G3695" s="7">
        <v>3</v>
      </c>
      <c r="H3695" s="9">
        <v>26832</v>
      </c>
      <c r="I3695">
        <v>11</v>
      </c>
      <c r="J3695">
        <v>1</v>
      </c>
      <c r="K3695" s="28">
        <v>3688</v>
      </c>
      <c r="L3695" s="25" t="s">
        <v>19010</v>
      </c>
      <c r="M3695" s="25">
        <f t="shared" si="458"/>
        <v>0.10277339567063655</v>
      </c>
      <c r="N3695" s="25">
        <f t="shared" si="459"/>
        <v>0.67324847890100903</v>
      </c>
      <c r="O3695" s="25">
        <f t="shared" si="460"/>
        <v>-0.95181340709916151</v>
      </c>
      <c r="P3695" s="25">
        <f t="shared" si="461"/>
        <v>1.4741051290063067</v>
      </c>
      <c r="Q3695" s="25">
        <f t="shared" si="462"/>
        <v>0.70204769715748472</v>
      </c>
      <c r="R3695" s="25">
        <f t="shared" si="463"/>
        <v>-1.4024114038761427E-2</v>
      </c>
      <c r="S3695" s="25">
        <f t="shared" si="464"/>
        <v>-0.85989056021572452</v>
      </c>
      <c r="T3695" s="25">
        <f t="shared" si="465"/>
        <v>0.51217094318670553</v>
      </c>
      <c r="U3695" s="81">
        <f>SUMXMY2($P$2:$W$2,'Segmentation - 2 groups'!$M3695:$T3695)</f>
        <v>2.2696877181176167</v>
      </c>
      <c r="V3695" s="25">
        <f>SUMXMY2($P$3:$W$3,'Segmentation - 2 groups'!$M3695:$T3695)</f>
        <v>12.247658046079074</v>
      </c>
      <c r="W3695" s="25">
        <f>MIN(ZTable2[[#This Row],[Distance^2 to 1]:[Distance^2 to 2]])</f>
        <v>2.2696877181176167</v>
      </c>
      <c r="X3695" s="28">
        <f>MATCH(ZTable2[[#This Row],[Min Distance^2]],ZTable2[[#This Row],[Distance^2 to 1]:[Distance^2 to 2]],0)</f>
        <v>1</v>
      </c>
      <c r="Y3695" s="25" t="str">
        <f>INDEX('Segmentation - 2 groups'!$M$2:$W$4,MATCH('Segmentation - 2 groups'!$X3695,'Segmentation - 2 groups'!$M$2:$M$4,0),2)</f>
        <v>Un mundo de cruceros Spain</v>
      </c>
    </row>
    <row r="3696" spans="1:25">
      <c r="A3696" t="s">
        <v>19021</v>
      </c>
      <c r="B3696" t="s">
        <v>19022</v>
      </c>
      <c r="C3696" s="8">
        <v>4.7369863013698632</v>
      </c>
      <c r="D3696">
        <v>1</v>
      </c>
      <c r="E3696">
        <v>0</v>
      </c>
      <c r="F3696">
        <v>2</v>
      </c>
      <c r="G3696" s="7">
        <v>3</v>
      </c>
      <c r="H3696" s="9">
        <v>24960</v>
      </c>
      <c r="I3696">
        <v>7</v>
      </c>
      <c r="J3696">
        <v>1</v>
      </c>
      <c r="K3696" s="27">
        <v>3689</v>
      </c>
      <c r="L3696" s="23" t="s">
        <v>19021</v>
      </c>
      <c r="M3696" s="23">
        <f t="shared" si="458"/>
        <v>-4.6716426752279241E-3</v>
      </c>
      <c r="N3696" s="23">
        <f t="shared" si="459"/>
        <v>-1.1816197792956487</v>
      </c>
      <c r="O3696" s="23">
        <f t="shared" si="460"/>
        <v>-0.95181340709916151</v>
      </c>
      <c r="P3696" s="23">
        <f t="shared" si="461"/>
        <v>0.27123534373716052</v>
      </c>
      <c r="Q3696" s="23">
        <f t="shared" si="462"/>
        <v>0.70204769715748472</v>
      </c>
      <c r="R3696" s="23">
        <f t="shared" si="463"/>
        <v>-2.1197100529743294E-2</v>
      </c>
      <c r="S3696" s="23">
        <f t="shared" si="464"/>
        <v>-1.2217920521825478</v>
      </c>
      <c r="T3696" s="23">
        <f t="shared" si="465"/>
        <v>0.51217094318670553</v>
      </c>
      <c r="U3696" s="80">
        <f>SUMXMY2($P$2:$W$2,'Segmentation - 2 groups'!$M3696:$T3696)</f>
        <v>5.0612772036964433</v>
      </c>
      <c r="V3696" s="23">
        <f>SUMXMY2($P$3:$W$3,'Segmentation - 2 groups'!$M3696:$T3696)</f>
        <v>11.991269300711915</v>
      </c>
      <c r="W3696" s="23">
        <f>MIN(ZTable2[[#This Row],[Distance^2 to 1]:[Distance^2 to 2]])</f>
        <v>5.0612772036964433</v>
      </c>
      <c r="X3696" s="27">
        <f>MATCH(ZTable2[[#This Row],[Min Distance^2]],ZTable2[[#This Row],[Distance^2 to 1]:[Distance^2 to 2]],0)</f>
        <v>1</v>
      </c>
      <c r="Y3696" s="23" t="str">
        <f>INDEX('Segmentation - 2 groups'!$M$2:$W$4,MATCH('Segmentation - 2 groups'!$X3696,'Segmentation - 2 groups'!$M$2:$M$4,0),2)</f>
        <v>Un mundo de cruceros Spain</v>
      </c>
    </row>
    <row r="3697" spans="1:25">
      <c r="A3697" t="s">
        <v>19195</v>
      </c>
      <c r="B3697" t="s">
        <v>19196</v>
      </c>
      <c r="C3697" s="8">
        <v>3.4876712328767123</v>
      </c>
      <c r="D3697">
        <v>3</v>
      </c>
      <c r="E3697">
        <v>1</v>
      </c>
      <c r="F3697">
        <v>2</v>
      </c>
      <c r="G3697" s="7">
        <v>2</v>
      </c>
      <c r="H3697" s="9">
        <v>2443.35</v>
      </c>
      <c r="I3697">
        <v>34</v>
      </c>
      <c r="J3697">
        <v>1</v>
      </c>
      <c r="K3697" s="28">
        <v>3690</v>
      </c>
      <c r="L3697" s="25" t="s">
        <v>19195</v>
      </c>
      <c r="M3697" s="25">
        <f t="shared" si="458"/>
        <v>-0.38744459178237078</v>
      </c>
      <c r="N3697" s="25">
        <f t="shared" si="459"/>
        <v>0.67324847890100903</v>
      </c>
      <c r="O3697" s="25">
        <f t="shared" si="460"/>
        <v>1.0503971972020076</v>
      </c>
      <c r="P3697" s="25">
        <f t="shared" si="461"/>
        <v>0.27123534373716052</v>
      </c>
      <c r="Q3697" s="25">
        <f t="shared" si="462"/>
        <v>-0.5706217064573873</v>
      </c>
      <c r="R3697" s="25">
        <f t="shared" si="463"/>
        <v>-0.10747467866658456</v>
      </c>
      <c r="S3697" s="25">
        <f t="shared" si="464"/>
        <v>1.2210430185935097</v>
      </c>
      <c r="T3697" s="25">
        <f t="shared" si="465"/>
        <v>0.51217094318670553</v>
      </c>
      <c r="U3697" s="81">
        <f>SUMXMY2($P$2:$W$2,'Segmentation - 2 groups'!$M3697:$T3697)</f>
        <v>7.2597113039003549</v>
      </c>
      <c r="V3697" s="25">
        <f>SUMXMY2($P$3:$W$3,'Segmentation - 2 groups'!$M3697:$T3697)</f>
        <v>3.0667080288208615</v>
      </c>
      <c r="W3697" s="25">
        <f>MIN(ZTable2[[#This Row],[Distance^2 to 1]:[Distance^2 to 2]])</f>
        <v>3.0667080288208615</v>
      </c>
      <c r="X3697" s="28">
        <f>MATCH(ZTable2[[#This Row],[Min Distance^2]],ZTable2[[#This Row],[Distance^2 to 1]:[Distance^2 to 2]],0)</f>
        <v>2</v>
      </c>
      <c r="Y3697" s="25" t="str">
        <f>INDEX('Segmentation - 2 groups'!$M$2:$W$4,MATCH('Segmentation - 2 groups'!$X3697,'Segmentation - 2 groups'!$M$2:$M$4,0),2)</f>
        <v>Special Pathogens Laboratory LLC</v>
      </c>
    </row>
    <row r="3698" spans="1:25">
      <c r="A3698" t="s">
        <v>9659</v>
      </c>
      <c r="B3698" t="s">
        <v>9660</v>
      </c>
      <c r="C3698" s="8">
        <v>8.7150684931506852</v>
      </c>
      <c r="D3698">
        <v>3</v>
      </c>
      <c r="E3698">
        <v>1</v>
      </c>
      <c r="F3698">
        <v>1</v>
      </c>
      <c r="G3698" s="7">
        <v>2</v>
      </c>
      <c r="H3698" s="9">
        <v>3120</v>
      </c>
      <c r="I3698">
        <v>31</v>
      </c>
      <c r="J3698">
        <v>0</v>
      </c>
      <c r="K3698" s="27">
        <v>3691</v>
      </c>
      <c r="L3698" s="23" t="s">
        <v>9659</v>
      </c>
      <c r="M3698" s="23">
        <f t="shared" si="458"/>
        <v>1.214158011060674</v>
      </c>
      <c r="N3698" s="23">
        <f t="shared" si="459"/>
        <v>0.67324847890100903</v>
      </c>
      <c r="O3698" s="23">
        <f t="shared" si="460"/>
        <v>1.0503971972020076</v>
      </c>
      <c r="P3698" s="23">
        <f t="shared" si="461"/>
        <v>-0.93163444153198571</v>
      </c>
      <c r="Q3698" s="23">
        <f t="shared" si="462"/>
        <v>-0.5706217064573873</v>
      </c>
      <c r="R3698" s="23">
        <f t="shared" si="463"/>
        <v>-0.10488194292453172</v>
      </c>
      <c r="S3698" s="23">
        <f t="shared" si="464"/>
        <v>0.94961689961839224</v>
      </c>
      <c r="T3698" s="23">
        <f t="shared" si="465"/>
        <v>-1.9520477457304621</v>
      </c>
      <c r="U3698" s="80">
        <f>SUMXMY2($P$2:$W$2,'Segmentation - 2 groups'!$M3698:$T3698)</f>
        <v>15.187369497242489</v>
      </c>
      <c r="V3698" s="23">
        <f>SUMXMY2($P$3:$W$3,'Segmentation - 2 groups'!$M3698:$T3698)</f>
        <v>9.3874586619116265</v>
      </c>
      <c r="W3698" s="23">
        <f>MIN(ZTable2[[#This Row],[Distance^2 to 1]:[Distance^2 to 2]])</f>
        <v>9.3874586619116265</v>
      </c>
      <c r="X3698" s="27">
        <f>MATCH(ZTable2[[#This Row],[Min Distance^2]],ZTable2[[#This Row],[Distance^2 to 1]:[Distance^2 to 2]],0)</f>
        <v>2</v>
      </c>
      <c r="Y3698" s="23" t="str">
        <f>INDEX('Segmentation - 2 groups'!$M$2:$W$4,MATCH('Segmentation - 2 groups'!$X3698,'Segmentation - 2 groups'!$M$2:$M$4,0),2)</f>
        <v>Special Pathogens Laboratory LLC</v>
      </c>
    </row>
    <row r="3699" spans="1:25">
      <c r="A3699" t="s">
        <v>9663</v>
      </c>
      <c r="B3699" t="s">
        <v>9664</v>
      </c>
      <c r="C3699" s="8">
        <v>7.0739726027397261</v>
      </c>
      <c r="D3699">
        <v>3</v>
      </c>
      <c r="E3699">
        <v>0</v>
      </c>
      <c r="F3699">
        <v>4</v>
      </c>
      <c r="G3699" s="7">
        <v>4</v>
      </c>
      <c r="H3699" s="9">
        <v>1092000</v>
      </c>
      <c r="I3699">
        <v>24</v>
      </c>
      <c r="J3699">
        <v>0</v>
      </c>
      <c r="K3699" s="28">
        <v>3692</v>
      </c>
      <c r="L3699" s="25" t="s">
        <v>9663</v>
      </c>
      <c r="M3699" s="25">
        <f t="shared" si="458"/>
        <v>0.71134880817651058</v>
      </c>
      <c r="N3699" s="25">
        <f t="shared" si="459"/>
        <v>0.67324847890100903</v>
      </c>
      <c r="O3699" s="25">
        <f t="shared" si="460"/>
        <v>-0.95181340709916151</v>
      </c>
      <c r="P3699" s="25">
        <f t="shared" si="461"/>
        <v>2.6769749142754531</v>
      </c>
      <c r="Q3699" s="25">
        <f t="shared" si="462"/>
        <v>1.9747171007723565</v>
      </c>
      <c r="R3699" s="25">
        <f t="shared" si="463"/>
        <v>4.0674051993299196</v>
      </c>
      <c r="S3699" s="25">
        <f t="shared" si="464"/>
        <v>0.31628928867645134</v>
      </c>
      <c r="T3699" s="25">
        <f t="shared" si="465"/>
        <v>-1.9520477457304621</v>
      </c>
      <c r="U3699" s="81">
        <f>SUMXMY2($P$2:$W$2,'Segmentation - 2 groups'!$M3699:$T3699)</f>
        <v>31.104753256608735</v>
      </c>
      <c r="V3699" s="25">
        <f>SUMXMY2($P$3:$W$3,'Segmentation - 2 groups'!$M3699:$T3699)</f>
        <v>47.396340672669105</v>
      </c>
      <c r="W3699" s="25">
        <f>MIN(ZTable2[[#This Row],[Distance^2 to 1]:[Distance^2 to 2]])</f>
        <v>31.104753256608735</v>
      </c>
      <c r="X3699" s="28">
        <f>MATCH(ZTable2[[#This Row],[Min Distance^2]],ZTable2[[#This Row],[Distance^2 to 1]:[Distance^2 to 2]],0)</f>
        <v>1</v>
      </c>
      <c r="Y3699" s="25" t="str">
        <f>INDEX('Segmentation - 2 groups'!$M$2:$W$4,MATCH('Segmentation - 2 groups'!$X3699,'Segmentation - 2 groups'!$M$2:$M$4,0),2)</f>
        <v>Un mundo de cruceros Spain</v>
      </c>
    </row>
    <row r="3700" spans="1:25">
      <c r="A3700" t="s">
        <v>9668</v>
      </c>
      <c r="B3700" t="s">
        <v>9669</v>
      </c>
      <c r="C3700" s="8">
        <v>5.5698630136986305</v>
      </c>
      <c r="D3700">
        <v>4</v>
      </c>
      <c r="E3700">
        <v>1</v>
      </c>
      <c r="F3700">
        <v>3</v>
      </c>
      <c r="G3700" s="7">
        <v>3</v>
      </c>
      <c r="H3700" s="9">
        <v>3744</v>
      </c>
      <c r="I3700">
        <v>26</v>
      </c>
      <c r="J3700">
        <v>1</v>
      </c>
      <c r="K3700" s="27">
        <v>3693</v>
      </c>
      <c r="L3700" s="23" t="s">
        <v>9668</v>
      </c>
      <c r="M3700" s="23">
        <f t="shared" si="458"/>
        <v>0.25051032339620066</v>
      </c>
      <c r="N3700" s="23">
        <f t="shared" si="459"/>
        <v>1.6006826079993379</v>
      </c>
      <c r="O3700" s="23">
        <f t="shared" si="460"/>
        <v>1.0503971972020076</v>
      </c>
      <c r="P3700" s="23">
        <f t="shared" si="461"/>
        <v>1.4741051290063067</v>
      </c>
      <c r="Q3700" s="23">
        <f t="shared" si="462"/>
        <v>0.70204769715748472</v>
      </c>
      <c r="R3700" s="23">
        <f t="shared" si="463"/>
        <v>-0.10249094742753777</v>
      </c>
      <c r="S3700" s="23">
        <f t="shared" si="464"/>
        <v>0.49724003465986299</v>
      </c>
      <c r="T3700" s="23">
        <f t="shared" si="465"/>
        <v>0.51217094318670553</v>
      </c>
      <c r="U3700" s="80">
        <f>SUMXMY2($P$2:$W$2,'Segmentation - 2 groups'!$M3700:$T3700)</f>
        <v>6.540980697287119</v>
      </c>
      <c r="V3700" s="23">
        <f>SUMXMY2($P$3:$W$3,'Segmentation - 2 groups'!$M3700:$T3700)</f>
        <v>8.8818068839057016</v>
      </c>
      <c r="W3700" s="23">
        <f>MIN(ZTable2[[#This Row],[Distance^2 to 1]:[Distance^2 to 2]])</f>
        <v>6.540980697287119</v>
      </c>
      <c r="X3700" s="27">
        <f>MATCH(ZTable2[[#This Row],[Min Distance^2]],ZTable2[[#This Row],[Distance^2 to 1]:[Distance^2 to 2]],0)</f>
        <v>1</v>
      </c>
      <c r="Y3700" s="23" t="str">
        <f>INDEX('Segmentation - 2 groups'!$M$2:$W$4,MATCH('Segmentation - 2 groups'!$X3700,'Segmentation - 2 groups'!$M$2:$M$4,0),2)</f>
        <v>Un mundo de cruceros Spain</v>
      </c>
    </row>
    <row r="3701" spans="1:25">
      <c r="A3701" t="s">
        <v>9672</v>
      </c>
      <c r="B3701" t="s">
        <v>9673</v>
      </c>
      <c r="C3701" s="8">
        <v>6.2684931506849315</v>
      </c>
      <c r="D3701">
        <v>4</v>
      </c>
      <c r="E3701">
        <v>1</v>
      </c>
      <c r="F3701">
        <v>1</v>
      </c>
      <c r="G3701" s="7">
        <v>1</v>
      </c>
      <c r="H3701" s="9">
        <v>1591.2</v>
      </c>
      <c r="I3701">
        <v>24</v>
      </c>
      <c r="J3701">
        <v>1</v>
      </c>
      <c r="K3701" s="28">
        <v>3694</v>
      </c>
      <c r="L3701" s="25" t="s">
        <v>9672</v>
      </c>
      <c r="M3701" s="25">
        <f t="shared" si="458"/>
        <v>0.46456098572585275</v>
      </c>
      <c r="N3701" s="25">
        <f t="shared" si="459"/>
        <v>1.6006826079993379</v>
      </c>
      <c r="O3701" s="25">
        <f t="shared" si="460"/>
        <v>1.0503971972020076</v>
      </c>
      <c r="P3701" s="25">
        <f t="shared" si="461"/>
        <v>-0.93163444153198571</v>
      </c>
      <c r="Q3701" s="25">
        <f t="shared" si="462"/>
        <v>-1.8432911100722591</v>
      </c>
      <c r="R3701" s="25">
        <f t="shared" si="463"/>
        <v>-0.11073988189216691</v>
      </c>
      <c r="S3701" s="25">
        <f t="shared" si="464"/>
        <v>0.31628928867645134</v>
      </c>
      <c r="T3701" s="25">
        <f t="shared" si="465"/>
        <v>0.51217094318670553</v>
      </c>
      <c r="U3701" s="81">
        <f>SUMXMY2($P$2:$W$2,'Segmentation - 2 groups'!$M3701:$T3701)</f>
        <v>12.995409384513467</v>
      </c>
      <c r="V3701" s="25">
        <f>SUMXMY2($P$3:$W$3,'Segmentation - 2 groups'!$M3701:$T3701)</f>
        <v>3.2168507259079484</v>
      </c>
      <c r="W3701" s="25">
        <f>MIN(ZTable2[[#This Row],[Distance^2 to 1]:[Distance^2 to 2]])</f>
        <v>3.2168507259079484</v>
      </c>
      <c r="X3701" s="28">
        <f>MATCH(ZTable2[[#This Row],[Min Distance^2]],ZTable2[[#This Row],[Distance^2 to 1]:[Distance^2 to 2]],0)</f>
        <v>2</v>
      </c>
      <c r="Y3701" s="25" t="str">
        <f>INDEX('Segmentation - 2 groups'!$M$2:$W$4,MATCH('Segmentation - 2 groups'!$X3701,'Segmentation - 2 groups'!$M$2:$M$4,0),2)</f>
        <v>Special Pathogens Laboratory LLC</v>
      </c>
    </row>
    <row r="3702" spans="1:25">
      <c r="A3702" t="s">
        <v>9675</v>
      </c>
      <c r="B3702" t="s">
        <v>9676</v>
      </c>
      <c r="C3702" s="8">
        <v>8.7479452054794518</v>
      </c>
      <c r="D3702">
        <v>3</v>
      </c>
      <c r="E3702">
        <v>0</v>
      </c>
      <c r="F3702">
        <v>1</v>
      </c>
      <c r="G3702" s="7">
        <v>2</v>
      </c>
      <c r="H3702" s="9">
        <v>8112</v>
      </c>
      <c r="I3702">
        <v>4</v>
      </c>
      <c r="J3702">
        <v>0</v>
      </c>
      <c r="K3702" s="27">
        <v>3695</v>
      </c>
      <c r="L3702" s="23" t="s">
        <v>9675</v>
      </c>
      <c r="M3702" s="23">
        <f t="shared" si="458"/>
        <v>1.2242309834055987</v>
      </c>
      <c r="N3702" s="23">
        <f t="shared" si="459"/>
        <v>0.67324847890100903</v>
      </c>
      <c r="O3702" s="23">
        <f t="shared" si="460"/>
        <v>-0.95181340709916151</v>
      </c>
      <c r="P3702" s="23">
        <f t="shared" si="461"/>
        <v>-0.93163444153198571</v>
      </c>
      <c r="Q3702" s="23">
        <f t="shared" si="462"/>
        <v>-0.5706217064573873</v>
      </c>
      <c r="R3702" s="23">
        <f t="shared" si="463"/>
        <v>-8.5753978948580084E-2</v>
      </c>
      <c r="S3702" s="23">
        <f t="shared" si="464"/>
        <v>-1.4932181711576655</v>
      </c>
      <c r="T3702" s="23">
        <f t="shared" si="465"/>
        <v>-1.9520477457304621</v>
      </c>
      <c r="U3702" s="80">
        <f>SUMXMY2($P$2:$W$2,'Segmentation - 2 groups'!$M3702:$T3702)</f>
        <v>12.747352875706138</v>
      </c>
      <c r="V3702" s="23">
        <f>SUMXMY2($P$3:$W$3,'Segmentation - 2 groups'!$M3702:$T3702)</f>
        <v>14.528976971901699</v>
      </c>
      <c r="W3702" s="23">
        <f>MIN(ZTable2[[#This Row],[Distance^2 to 1]:[Distance^2 to 2]])</f>
        <v>12.747352875706138</v>
      </c>
      <c r="X3702" s="27">
        <f>MATCH(ZTable2[[#This Row],[Min Distance^2]],ZTable2[[#This Row],[Distance^2 to 1]:[Distance^2 to 2]],0)</f>
        <v>1</v>
      </c>
      <c r="Y3702" s="23" t="str">
        <f>INDEX('Segmentation - 2 groups'!$M$2:$W$4,MATCH('Segmentation - 2 groups'!$X3702,'Segmentation - 2 groups'!$M$2:$M$4,0),2)</f>
        <v>Un mundo de cruceros Spain</v>
      </c>
    </row>
    <row r="3703" spans="1:25">
      <c r="A3703" t="s">
        <v>742</v>
      </c>
      <c r="B3703" t="s">
        <v>9684</v>
      </c>
      <c r="C3703" s="8">
        <v>7.0136986301369859</v>
      </c>
      <c r="D3703">
        <v>3</v>
      </c>
      <c r="E3703">
        <v>0</v>
      </c>
      <c r="F3703">
        <v>1</v>
      </c>
      <c r="G3703" s="7">
        <v>3</v>
      </c>
      <c r="H3703" s="9">
        <v>16065</v>
      </c>
      <c r="I3703">
        <v>23</v>
      </c>
      <c r="J3703">
        <v>1</v>
      </c>
      <c r="K3703" s="28">
        <v>3696</v>
      </c>
      <c r="L3703" s="25" t="s">
        <v>742</v>
      </c>
      <c r="M3703" s="25">
        <f t="shared" si="458"/>
        <v>0.69288169221081497</v>
      </c>
      <c r="N3703" s="25">
        <f t="shared" si="459"/>
        <v>0.67324847890100903</v>
      </c>
      <c r="O3703" s="25">
        <f t="shared" si="460"/>
        <v>-0.95181340709916151</v>
      </c>
      <c r="P3703" s="25">
        <f t="shared" si="461"/>
        <v>-0.93163444153198571</v>
      </c>
      <c r="Q3703" s="25">
        <f t="shared" si="462"/>
        <v>0.70204769715748472</v>
      </c>
      <c r="R3703" s="25">
        <f t="shared" si="463"/>
        <v>-5.5280281532565777E-2</v>
      </c>
      <c r="S3703" s="25">
        <f t="shared" si="464"/>
        <v>0.22581391568474549</v>
      </c>
      <c r="T3703" s="25">
        <f t="shared" si="465"/>
        <v>0.51217094318670553</v>
      </c>
      <c r="U3703" s="81">
        <f>SUMXMY2($P$2:$W$2,'Segmentation - 2 groups'!$M3703:$T3703)</f>
        <v>1.8205291869459723</v>
      </c>
      <c r="V3703" s="25">
        <f>SUMXMY2($P$3:$W$3,'Segmentation - 2 groups'!$M3703:$T3703)</f>
        <v>6.7052090724522264</v>
      </c>
      <c r="W3703" s="25">
        <f>MIN(ZTable2[[#This Row],[Distance^2 to 1]:[Distance^2 to 2]])</f>
        <v>1.8205291869459723</v>
      </c>
      <c r="X3703" s="28">
        <f>MATCH(ZTable2[[#This Row],[Min Distance^2]],ZTable2[[#This Row],[Distance^2 to 1]:[Distance^2 to 2]],0)</f>
        <v>1</v>
      </c>
      <c r="Y3703" s="25" t="str">
        <f>INDEX('Segmentation - 2 groups'!$M$2:$W$4,MATCH('Segmentation - 2 groups'!$X3703,'Segmentation - 2 groups'!$M$2:$M$4,0),2)</f>
        <v>Un mundo de cruceros Spain</v>
      </c>
    </row>
    <row r="3704" spans="1:25">
      <c r="A3704" t="s">
        <v>9685</v>
      </c>
      <c r="B3704" t="s">
        <v>9686</v>
      </c>
      <c r="C3704" s="8">
        <v>7.9232876712328766</v>
      </c>
      <c r="D3704">
        <v>1</v>
      </c>
      <c r="E3704">
        <v>0</v>
      </c>
      <c r="F3704">
        <v>2</v>
      </c>
      <c r="G3704" s="7">
        <v>3</v>
      </c>
      <c r="H3704" s="9">
        <v>34007.040000000001</v>
      </c>
      <c r="I3704">
        <v>11</v>
      </c>
      <c r="J3704">
        <v>1</v>
      </c>
      <c r="K3704" s="27">
        <v>3697</v>
      </c>
      <c r="L3704" s="23" t="s">
        <v>9685</v>
      </c>
      <c r="M3704" s="23">
        <f t="shared" si="458"/>
        <v>0.97156726042040142</v>
      </c>
      <c r="N3704" s="23">
        <f t="shared" si="459"/>
        <v>-1.1816197792956487</v>
      </c>
      <c r="O3704" s="23">
        <f t="shared" si="460"/>
        <v>-0.95181340709916151</v>
      </c>
      <c r="P3704" s="23">
        <f t="shared" si="461"/>
        <v>0.27123534373716052</v>
      </c>
      <c r="Q3704" s="23">
        <f t="shared" si="462"/>
        <v>0.70204769715748472</v>
      </c>
      <c r="R3704" s="23">
        <f t="shared" si="463"/>
        <v>1.3468655722058302E-2</v>
      </c>
      <c r="S3704" s="23">
        <f t="shared" si="464"/>
        <v>-0.85989056021572452</v>
      </c>
      <c r="T3704" s="23">
        <f t="shared" si="465"/>
        <v>0.51217094318670553</v>
      </c>
      <c r="U3704" s="80">
        <f>SUMXMY2($P$2:$W$2,'Segmentation - 2 groups'!$M3704:$T3704)</f>
        <v>5.0107681309112371</v>
      </c>
      <c r="V3704" s="23">
        <f>SUMXMY2($P$3:$W$3,'Segmentation - 2 groups'!$M3704:$T3704)</f>
        <v>12.816210834141604</v>
      </c>
      <c r="W3704" s="23">
        <f>MIN(ZTable2[[#This Row],[Distance^2 to 1]:[Distance^2 to 2]])</f>
        <v>5.0107681309112371</v>
      </c>
      <c r="X3704" s="27">
        <f>MATCH(ZTable2[[#This Row],[Min Distance^2]],ZTable2[[#This Row],[Distance^2 to 1]:[Distance^2 to 2]],0)</f>
        <v>1</v>
      </c>
      <c r="Y3704" s="23" t="str">
        <f>INDEX('Segmentation - 2 groups'!$M$2:$W$4,MATCH('Segmentation - 2 groups'!$X3704,'Segmentation - 2 groups'!$M$2:$M$4,0),2)</f>
        <v>Un mundo de cruceros Spain</v>
      </c>
    </row>
    <row r="3705" spans="1:25">
      <c r="A3705" t="s">
        <v>18994</v>
      </c>
      <c r="B3705" t="s">
        <v>18995</v>
      </c>
      <c r="C3705" s="8">
        <v>2.7424657534246575</v>
      </c>
      <c r="D3705">
        <v>1</v>
      </c>
      <c r="E3705">
        <v>0</v>
      </c>
      <c r="F3705">
        <v>2</v>
      </c>
      <c r="G3705" s="7">
        <v>3</v>
      </c>
      <c r="H3705" s="9">
        <v>114941.25</v>
      </c>
      <c r="I3705">
        <v>31</v>
      </c>
      <c r="J3705">
        <v>1</v>
      </c>
      <c r="K3705" s="28">
        <v>3698</v>
      </c>
      <c r="L3705" s="25" t="s">
        <v>18994</v>
      </c>
      <c r="M3705" s="25">
        <f t="shared" si="458"/>
        <v>-0.61576529826733317</v>
      </c>
      <c r="N3705" s="25">
        <f t="shared" si="459"/>
        <v>-1.1816197792956487</v>
      </c>
      <c r="O3705" s="25">
        <f t="shared" si="460"/>
        <v>-0.95181340709916151</v>
      </c>
      <c r="P3705" s="25">
        <f t="shared" si="461"/>
        <v>0.27123534373716052</v>
      </c>
      <c r="Q3705" s="25">
        <f t="shared" si="462"/>
        <v>0.70204769715748472</v>
      </c>
      <c r="R3705" s="25">
        <f t="shared" si="463"/>
        <v>0.32358617441238385</v>
      </c>
      <c r="S3705" s="25">
        <f t="shared" si="464"/>
        <v>0.94961689961839224</v>
      </c>
      <c r="T3705" s="25">
        <f t="shared" si="465"/>
        <v>0.51217094318670553</v>
      </c>
      <c r="U3705" s="81">
        <f>SUMXMY2($P$2:$W$2,'Segmentation - 2 groups'!$M3705:$T3705)</f>
        <v>4.9468473745031982</v>
      </c>
      <c r="V3705" s="25">
        <f>SUMXMY2($P$3:$W$3,'Segmentation - 2 groups'!$M3705:$T3705)</f>
        <v>11.714243758992712</v>
      </c>
      <c r="W3705" s="25">
        <f>MIN(ZTable2[[#This Row],[Distance^2 to 1]:[Distance^2 to 2]])</f>
        <v>4.9468473745031982</v>
      </c>
      <c r="X3705" s="28">
        <f>MATCH(ZTable2[[#This Row],[Min Distance^2]],ZTable2[[#This Row],[Distance^2 to 1]:[Distance^2 to 2]],0)</f>
        <v>1</v>
      </c>
      <c r="Y3705" s="25" t="str">
        <f>INDEX('Segmentation - 2 groups'!$M$2:$W$4,MATCH('Segmentation - 2 groups'!$X3705,'Segmentation - 2 groups'!$M$2:$M$4,0),2)</f>
        <v>Un mundo de cruceros Spain</v>
      </c>
    </row>
    <row r="3706" spans="1:25">
      <c r="A3706" t="s">
        <v>19127</v>
      </c>
      <c r="B3706" t="s">
        <v>19128</v>
      </c>
      <c r="C3706" s="8">
        <v>3.3452054794520549</v>
      </c>
      <c r="D3706">
        <v>1</v>
      </c>
      <c r="E3706">
        <v>1</v>
      </c>
      <c r="F3706">
        <v>1</v>
      </c>
      <c r="G3706" s="7">
        <v>2</v>
      </c>
      <c r="H3706" s="9">
        <v>10200</v>
      </c>
      <c r="I3706">
        <v>31</v>
      </c>
      <c r="J3706">
        <v>0</v>
      </c>
      <c r="K3706" s="27">
        <v>3699</v>
      </c>
      <c r="L3706" s="23" t="s">
        <v>19127</v>
      </c>
      <c r="M3706" s="23">
        <f t="shared" si="458"/>
        <v>-0.43109413861037821</v>
      </c>
      <c r="N3706" s="23">
        <f t="shared" si="459"/>
        <v>-1.1816197792956487</v>
      </c>
      <c r="O3706" s="23">
        <f t="shared" si="460"/>
        <v>1.0503971972020076</v>
      </c>
      <c r="P3706" s="23">
        <f t="shared" si="461"/>
        <v>-0.93163444153198571</v>
      </c>
      <c r="Q3706" s="23">
        <f t="shared" si="462"/>
        <v>-0.5706217064573873</v>
      </c>
      <c r="R3706" s="23">
        <f t="shared" si="463"/>
        <v>-7.7753340170177238E-2</v>
      </c>
      <c r="S3706" s="23">
        <f t="shared" si="464"/>
        <v>0.94961689961839224</v>
      </c>
      <c r="T3706" s="23">
        <f t="shared" si="465"/>
        <v>-1.9520477457304621</v>
      </c>
      <c r="U3706" s="80">
        <f>SUMXMY2($P$2:$W$2,'Segmentation - 2 groups'!$M3706:$T3706)</f>
        <v>17.699150250893219</v>
      </c>
      <c r="V3706" s="23">
        <f>SUMXMY2($P$3:$W$3,'Segmentation - 2 groups'!$M3706:$T3706)</f>
        <v>10.522887054138312</v>
      </c>
      <c r="W3706" s="23">
        <f>MIN(ZTable2[[#This Row],[Distance^2 to 1]:[Distance^2 to 2]])</f>
        <v>10.522887054138312</v>
      </c>
      <c r="X3706" s="27">
        <f>MATCH(ZTable2[[#This Row],[Min Distance^2]],ZTable2[[#This Row],[Distance^2 to 1]:[Distance^2 to 2]],0)</f>
        <v>2</v>
      </c>
      <c r="Y3706" s="23" t="str">
        <f>INDEX('Segmentation - 2 groups'!$M$2:$W$4,MATCH('Segmentation - 2 groups'!$X3706,'Segmentation - 2 groups'!$M$2:$M$4,0),2)</f>
        <v>Special Pathogens Laboratory LLC</v>
      </c>
    </row>
    <row r="3707" spans="1:25">
      <c r="A3707" t="s">
        <v>19000</v>
      </c>
      <c r="B3707" t="s">
        <v>19001</v>
      </c>
      <c r="C3707" s="8">
        <v>2.989041095890411</v>
      </c>
      <c r="D3707">
        <v>3</v>
      </c>
      <c r="E3707">
        <v>0</v>
      </c>
      <c r="F3707">
        <v>2</v>
      </c>
      <c r="G3707" s="7">
        <v>3</v>
      </c>
      <c r="H3707" s="9">
        <v>12636</v>
      </c>
      <c r="I3707">
        <v>33</v>
      </c>
      <c r="J3707">
        <v>1</v>
      </c>
      <c r="K3707" s="28">
        <v>3700</v>
      </c>
      <c r="L3707" s="25" t="s">
        <v>19000</v>
      </c>
      <c r="M3707" s="25">
        <f t="shared" si="458"/>
        <v>-0.54021800568039702</v>
      </c>
      <c r="N3707" s="25">
        <f t="shared" si="459"/>
        <v>0.67324847890100903</v>
      </c>
      <c r="O3707" s="25">
        <f t="shared" si="460"/>
        <v>-0.95181340709916151</v>
      </c>
      <c r="P3707" s="25">
        <f t="shared" si="461"/>
        <v>0.27123534373716052</v>
      </c>
      <c r="Q3707" s="25">
        <f t="shared" si="462"/>
        <v>0.70204769715748472</v>
      </c>
      <c r="R3707" s="25">
        <f t="shared" si="463"/>
        <v>-6.8419261595373912E-2</v>
      </c>
      <c r="S3707" s="25">
        <f t="shared" si="464"/>
        <v>1.1305676456018039</v>
      </c>
      <c r="T3707" s="25">
        <f t="shared" si="465"/>
        <v>0.51217094318670553</v>
      </c>
      <c r="U3707" s="81">
        <f>SUMXMY2($P$2:$W$2,'Segmentation - 2 groups'!$M3707:$T3707)</f>
        <v>1.6009762869017354</v>
      </c>
      <c r="V3707" s="25">
        <f>SUMXMY2($P$3:$W$3,'Segmentation - 2 groups'!$M3707:$T3707)</f>
        <v>8.5160312627573358</v>
      </c>
      <c r="W3707" s="25">
        <f>MIN(ZTable2[[#This Row],[Distance^2 to 1]:[Distance^2 to 2]])</f>
        <v>1.6009762869017354</v>
      </c>
      <c r="X3707" s="28">
        <f>MATCH(ZTable2[[#This Row],[Min Distance^2]],ZTable2[[#This Row],[Distance^2 to 1]:[Distance^2 to 2]],0)</f>
        <v>1</v>
      </c>
      <c r="Y3707" s="25" t="str">
        <f>INDEX('Segmentation - 2 groups'!$M$2:$W$4,MATCH('Segmentation - 2 groups'!$X3707,'Segmentation - 2 groups'!$M$2:$M$4,0),2)</f>
        <v>Un mundo de cruceros Spain</v>
      </c>
    </row>
    <row r="3708" spans="1:25">
      <c r="A3708" t="s">
        <v>13501</v>
      </c>
      <c r="B3708" t="s">
        <v>13502</v>
      </c>
      <c r="C3708" s="8">
        <v>0.58356164383561648</v>
      </c>
      <c r="D3708">
        <v>3</v>
      </c>
      <c r="E3708">
        <v>0</v>
      </c>
      <c r="F3708">
        <v>2</v>
      </c>
      <c r="G3708" s="7">
        <v>2</v>
      </c>
      <c r="H3708" s="9">
        <v>44928</v>
      </c>
      <c r="I3708">
        <v>19</v>
      </c>
      <c r="J3708">
        <v>1</v>
      </c>
      <c r="K3708" s="27">
        <v>3701</v>
      </c>
      <c r="L3708" s="23" t="s">
        <v>13501</v>
      </c>
      <c r="M3708" s="23">
        <f t="shared" si="458"/>
        <v>-1.2772238155840623</v>
      </c>
      <c r="N3708" s="23">
        <f t="shared" si="459"/>
        <v>0.67324847890100903</v>
      </c>
      <c r="O3708" s="23">
        <f t="shared" si="460"/>
        <v>-0.95181340709916151</v>
      </c>
      <c r="P3708" s="23">
        <f t="shared" si="461"/>
        <v>0.27123534373716052</v>
      </c>
      <c r="Q3708" s="23">
        <f t="shared" si="462"/>
        <v>-0.5706217064573873</v>
      </c>
      <c r="R3708" s="23">
        <f t="shared" si="463"/>
        <v>5.5314755374063274E-2</v>
      </c>
      <c r="S3708" s="23">
        <f t="shared" si="464"/>
        <v>-0.13608757628207785</v>
      </c>
      <c r="T3708" s="23">
        <f t="shared" si="465"/>
        <v>0.51217094318670553</v>
      </c>
      <c r="U3708" s="80">
        <f>SUMXMY2($P$2:$W$2,'Segmentation - 2 groups'!$M3708:$T3708)</f>
        <v>3.5933302848417501</v>
      </c>
      <c r="V3708" s="23">
        <f>SUMXMY2($P$3:$W$3,'Segmentation - 2 groups'!$M3708:$T3708)</f>
        <v>6.4084911625905496</v>
      </c>
      <c r="W3708" s="23">
        <f>MIN(ZTable2[[#This Row],[Distance^2 to 1]:[Distance^2 to 2]])</f>
        <v>3.5933302848417501</v>
      </c>
      <c r="X3708" s="27">
        <f>MATCH(ZTable2[[#This Row],[Min Distance^2]],ZTable2[[#This Row],[Distance^2 to 1]:[Distance^2 to 2]],0)</f>
        <v>1</v>
      </c>
      <c r="Y3708" s="23" t="str">
        <f>INDEX('Segmentation - 2 groups'!$M$2:$W$4,MATCH('Segmentation - 2 groups'!$X3708,'Segmentation - 2 groups'!$M$2:$M$4,0),2)</f>
        <v>Un mundo de cruceros Spain</v>
      </c>
    </row>
    <row r="3709" spans="1:25">
      <c r="A3709" t="s">
        <v>19039</v>
      </c>
      <c r="B3709" s="10" t="s">
        <v>19040</v>
      </c>
      <c r="C3709" s="8">
        <v>4.7232876712328764</v>
      </c>
      <c r="D3709">
        <v>3</v>
      </c>
      <c r="E3709">
        <v>0</v>
      </c>
      <c r="F3709">
        <v>1</v>
      </c>
      <c r="G3709" s="7">
        <v>2</v>
      </c>
      <c r="H3709" s="9">
        <v>36192</v>
      </c>
      <c r="I3709">
        <v>23</v>
      </c>
      <c r="J3709">
        <v>1</v>
      </c>
      <c r="K3709" s="28">
        <v>3702</v>
      </c>
      <c r="L3709" s="25" t="s">
        <v>19039</v>
      </c>
      <c r="M3709" s="25">
        <f t="shared" si="458"/>
        <v>-8.8687144856134138E-3</v>
      </c>
      <c r="N3709" s="25">
        <f t="shared" si="459"/>
        <v>0.67324847890100903</v>
      </c>
      <c r="O3709" s="25">
        <f t="shared" si="460"/>
        <v>-0.95181340709916151</v>
      </c>
      <c r="P3709" s="25">
        <f t="shared" si="461"/>
        <v>-0.93163444153198571</v>
      </c>
      <c r="Q3709" s="25">
        <f t="shared" si="462"/>
        <v>-0.5706217064573873</v>
      </c>
      <c r="R3709" s="25">
        <f t="shared" si="463"/>
        <v>2.1840818416147902E-2</v>
      </c>
      <c r="S3709" s="25">
        <f t="shared" si="464"/>
        <v>0.22581391568474549</v>
      </c>
      <c r="T3709" s="25">
        <f t="shared" si="465"/>
        <v>0.51217094318670553</v>
      </c>
      <c r="U3709" s="81">
        <f>SUMXMY2($P$2:$W$2,'Segmentation - 2 groups'!$M3709:$T3709)</f>
        <v>3.1234193238471364</v>
      </c>
      <c r="V3709" s="25">
        <f>SUMXMY2($P$3:$W$3,'Segmentation - 2 groups'!$M3709:$T3709)</f>
        <v>4.1729926893764038</v>
      </c>
      <c r="W3709" s="25">
        <f>MIN(ZTable2[[#This Row],[Distance^2 to 1]:[Distance^2 to 2]])</f>
        <v>3.1234193238471364</v>
      </c>
      <c r="X3709" s="28">
        <f>MATCH(ZTable2[[#This Row],[Min Distance^2]],ZTable2[[#This Row],[Distance^2 to 1]:[Distance^2 to 2]],0)</f>
        <v>1</v>
      </c>
      <c r="Y3709" s="25" t="str">
        <f>INDEX('Segmentation - 2 groups'!$M$2:$W$4,MATCH('Segmentation - 2 groups'!$X3709,'Segmentation - 2 groups'!$M$2:$M$4,0),2)</f>
        <v>Un mundo de cruceros Spain</v>
      </c>
    </row>
    <row r="3710" spans="1:25">
      <c r="A3710" t="s">
        <v>9689</v>
      </c>
      <c r="B3710" t="s">
        <v>9690</v>
      </c>
      <c r="C3710" s="8">
        <v>8.8958904109589039</v>
      </c>
      <c r="D3710">
        <v>3</v>
      </c>
      <c r="E3710">
        <v>1</v>
      </c>
      <c r="F3710">
        <v>1</v>
      </c>
      <c r="G3710" s="7">
        <v>2</v>
      </c>
      <c r="H3710" s="9">
        <v>5850</v>
      </c>
      <c r="I3710">
        <v>11</v>
      </c>
      <c r="J3710">
        <v>1</v>
      </c>
      <c r="K3710" s="27">
        <v>3703</v>
      </c>
      <c r="L3710" s="23" t="s">
        <v>9689</v>
      </c>
      <c r="M3710" s="23">
        <f t="shared" si="458"/>
        <v>1.2695593589577605</v>
      </c>
      <c r="N3710" s="23">
        <f t="shared" si="459"/>
        <v>0.67324847890100903</v>
      </c>
      <c r="O3710" s="23">
        <f t="shared" si="460"/>
        <v>1.0503971972020076</v>
      </c>
      <c r="P3710" s="23">
        <f t="shared" si="461"/>
        <v>-0.93163444153198571</v>
      </c>
      <c r="Q3710" s="23">
        <f t="shared" si="462"/>
        <v>-0.5706217064573873</v>
      </c>
      <c r="R3710" s="23">
        <f t="shared" si="463"/>
        <v>-9.4421337625183177E-2</v>
      </c>
      <c r="S3710" s="23">
        <f t="shared" si="464"/>
        <v>-0.85989056021572452</v>
      </c>
      <c r="T3710" s="23">
        <f t="shared" si="465"/>
        <v>0.51217094318670553</v>
      </c>
      <c r="U3710" s="80">
        <f>SUMXMY2($P$2:$W$2,'Segmentation - 2 groups'!$M3710:$T3710)</f>
        <v>9.2400245727779584</v>
      </c>
      <c r="V3710" s="23">
        <f>SUMXMY2($P$3:$W$3,'Segmentation - 2 groups'!$M3710:$T3710)</f>
        <v>3.1575232503593882</v>
      </c>
      <c r="W3710" s="23">
        <f>MIN(ZTable2[[#This Row],[Distance^2 to 1]:[Distance^2 to 2]])</f>
        <v>3.1575232503593882</v>
      </c>
      <c r="X3710" s="27">
        <f>MATCH(ZTable2[[#This Row],[Min Distance^2]],ZTable2[[#This Row],[Distance^2 to 1]:[Distance^2 to 2]],0)</f>
        <v>2</v>
      </c>
      <c r="Y3710" s="23" t="str">
        <f>INDEX('Segmentation - 2 groups'!$M$2:$W$4,MATCH('Segmentation - 2 groups'!$X3710,'Segmentation - 2 groups'!$M$2:$M$4,0),2)</f>
        <v>Special Pathogens Laboratory LLC</v>
      </c>
    </row>
    <row r="3711" spans="1:25">
      <c r="A3711" t="s">
        <v>9692</v>
      </c>
      <c r="B3711" t="s">
        <v>9693</v>
      </c>
      <c r="C3711" s="8">
        <v>9.9205479452054792</v>
      </c>
      <c r="D3711">
        <v>4</v>
      </c>
      <c r="E3711">
        <v>0</v>
      </c>
      <c r="F3711">
        <v>3</v>
      </c>
      <c r="G3711" s="7">
        <v>1</v>
      </c>
      <c r="H3711" s="9">
        <v>1872</v>
      </c>
      <c r="I3711">
        <v>21</v>
      </c>
      <c r="J3711">
        <v>1</v>
      </c>
      <c r="K3711" s="28">
        <v>3704</v>
      </c>
      <c r="L3711" s="25" t="s">
        <v>9692</v>
      </c>
      <c r="M3711" s="25">
        <f t="shared" si="458"/>
        <v>1.5835003303745836</v>
      </c>
      <c r="N3711" s="25">
        <f t="shared" si="459"/>
        <v>1.6006826079993379</v>
      </c>
      <c r="O3711" s="25">
        <f t="shared" si="460"/>
        <v>-0.95181340709916151</v>
      </c>
      <c r="P3711" s="25">
        <f t="shared" si="461"/>
        <v>1.4741051290063067</v>
      </c>
      <c r="Q3711" s="25">
        <f t="shared" si="462"/>
        <v>-1.8432911100722591</v>
      </c>
      <c r="R3711" s="25">
        <f t="shared" si="463"/>
        <v>-0.10966393391851964</v>
      </c>
      <c r="S3711" s="25">
        <f t="shared" si="464"/>
        <v>4.4863169701333826E-2</v>
      </c>
      <c r="T3711" s="25">
        <f t="shared" si="465"/>
        <v>0.51217094318670553</v>
      </c>
      <c r="U3711" s="81">
        <f>SUMXMY2($P$2:$W$2,'Segmentation - 2 groups'!$M3711:$T3711)</f>
        <v>10.959455832296445</v>
      </c>
      <c r="V3711" s="25">
        <f>SUMXMY2($P$3:$W$3,'Segmentation - 2 groups'!$M3711:$T3711)</f>
        <v>15.870535740218521</v>
      </c>
      <c r="W3711" s="25">
        <f>MIN(ZTable2[[#This Row],[Distance^2 to 1]:[Distance^2 to 2]])</f>
        <v>10.959455832296445</v>
      </c>
      <c r="X3711" s="28">
        <f>MATCH(ZTable2[[#This Row],[Min Distance^2]],ZTable2[[#This Row],[Distance^2 to 1]:[Distance^2 to 2]],0)</f>
        <v>1</v>
      </c>
      <c r="Y3711" s="25" t="str">
        <f>INDEX('Segmentation - 2 groups'!$M$2:$W$4,MATCH('Segmentation - 2 groups'!$X3711,'Segmentation - 2 groups'!$M$2:$M$4,0),2)</f>
        <v>Un mundo de cruceros Spain</v>
      </c>
    </row>
    <row r="3712" spans="1:25">
      <c r="A3712" t="s">
        <v>19005</v>
      </c>
      <c r="B3712" t="s">
        <v>19006</v>
      </c>
      <c r="C3712" s="8">
        <v>0.73424657534246573</v>
      </c>
      <c r="D3712">
        <v>1</v>
      </c>
      <c r="E3712">
        <v>1</v>
      </c>
      <c r="F3712">
        <v>3</v>
      </c>
      <c r="G3712" s="7">
        <v>2</v>
      </c>
      <c r="H3712" s="9">
        <v>14087.77</v>
      </c>
      <c r="I3712">
        <v>23</v>
      </c>
      <c r="J3712">
        <v>1</v>
      </c>
      <c r="K3712" s="27">
        <v>3705</v>
      </c>
      <c r="L3712" s="23" t="s">
        <v>19005</v>
      </c>
      <c r="M3712" s="23">
        <f t="shared" si="458"/>
        <v>-1.2310560256698235</v>
      </c>
      <c r="N3712" s="23">
        <f t="shared" si="459"/>
        <v>-1.1816197792956487</v>
      </c>
      <c r="O3712" s="23">
        <f t="shared" si="460"/>
        <v>1.0503971972020076</v>
      </c>
      <c r="P3712" s="23">
        <f t="shared" si="461"/>
        <v>1.4741051290063067</v>
      </c>
      <c r="Q3712" s="23">
        <f t="shared" si="462"/>
        <v>-0.5706217064573873</v>
      </c>
      <c r="R3712" s="23">
        <f t="shared" si="463"/>
        <v>-6.2856480293016673E-2</v>
      </c>
      <c r="S3712" s="23">
        <f t="shared" si="464"/>
        <v>0.22581391568474549</v>
      </c>
      <c r="T3712" s="23">
        <f t="shared" si="465"/>
        <v>0.51217094318670553</v>
      </c>
      <c r="U3712" s="80">
        <f>SUMXMY2($P$2:$W$2,'Segmentation - 2 groups'!$M3712:$T3712)</f>
        <v>12.346017313060132</v>
      </c>
      <c r="V3712" s="23">
        <f>SUMXMY2($P$3:$W$3,'Segmentation - 2 groups'!$M3712:$T3712)</f>
        <v>10.156922264762684</v>
      </c>
      <c r="W3712" s="23">
        <f>MIN(ZTable2[[#This Row],[Distance^2 to 1]:[Distance^2 to 2]])</f>
        <v>10.156922264762684</v>
      </c>
      <c r="X3712" s="27">
        <f>MATCH(ZTable2[[#This Row],[Min Distance^2]],ZTable2[[#This Row],[Distance^2 to 1]:[Distance^2 to 2]],0)</f>
        <v>2</v>
      </c>
      <c r="Y3712" s="23" t="str">
        <f>INDEX('Segmentation - 2 groups'!$M$2:$W$4,MATCH('Segmentation - 2 groups'!$X3712,'Segmentation - 2 groups'!$M$2:$M$4,0),2)</f>
        <v>Special Pathogens Laboratory LLC</v>
      </c>
    </row>
    <row r="3713" spans="1:25">
      <c r="A3713" t="s">
        <v>19014</v>
      </c>
      <c r="B3713" t="s">
        <v>19015</v>
      </c>
      <c r="C3713" s="8">
        <v>2.7397260273972601</v>
      </c>
      <c r="D3713">
        <v>1</v>
      </c>
      <c r="E3713">
        <v>0</v>
      </c>
      <c r="F3713">
        <v>2</v>
      </c>
      <c r="G3713" s="7">
        <v>2</v>
      </c>
      <c r="H3713" s="9">
        <v>3888</v>
      </c>
      <c r="I3713">
        <v>11</v>
      </c>
      <c r="J3713">
        <v>1</v>
      </c>
      <c r="K3713" s="28">
        <v>3706</v>
      </c>
      <c r="L3713" s="25" t="s">
        <v>19014</v>
      </c>
      <c r="M3713" s="25">
        <f t="shared" si="458"/>
        <v>-0.61660471262941019</v>
      </c>
      <c r="N3713" s="25">
        <f t="shared" si="459"/>
        <v>-1.1816197792956487</v>
      </c>
      <c r="O3713" s="25">
        <f t="shared" si="460"/>
        <v>-0.95181340709916151</v>
      </c>
      <c r="P3713" s="25">
        <f t="shared" si="461"/>
        <v>0.27123534373716052</v>
      </c>
      <c r="Q3713" s="25">
        <f t="shared" si="462"/>
        <v>-0.5706217064573873</v>
      </c>
      <c r="R3713" s="25">
        <f t="shared" si="463"/>
        <v>-0.10193917923592379</v>
      </c>
      <c r="S3713" s="25">
        <f t="shared" si="464"/>
        <v>-0.85989056021572452</v>
      </c>
      <c r="T3713" s="25">
        <f t="shared" si="465"/>
        <v>0.51217094318670553</v>
      </c>
      <c r="U3713" s="81">
        <f>SUMXMY2($P$2:$W$2,'Segmentation - 2 groups'!$M3713:$T3713)</f>
        <v>6.4065602420607854</v>
      </c>
      <c r="V3713" s="25">
        <f>SUMXMY2($P$3:$W$3,'Segmentation - 2 groups'!$M3713:$T3713)</f>
        <v>9.6627663543232831</v>
      </c>
      <c r="W3713" s="25">
        <f>MIN(ZTable2[[#This Row],[Distance^2 to 1]:[Distance^2 to 2]])</f>
        <v>6.4065602420607854</v>
      </c>
      <c r="X3713" s="28">
        <f>MATCH(ZTable2[[#This Row],[Min Distance^2]],ZTable2[[#This Row],[Distance^2 to 1]:[Distance^2 to 2]],0)</f>
        <v>1</v>
      </c>
      <c r="Y3713" s="25" t="str">
        <f>INDEX('Segmentation - 2 groups'!$M$2:$W$4,MATCH('Segmentation - 2 groups'!$X3713,'Segmentation - 2 groups'!$M$2:$M$4,0),2)</f>
        <v>Un mundo de cruceros Spain</v>
      </c>
    </row>
    <row r="3714" spans="1:25">
      <c r="A3714" t="s">
        <v>2899</v>
      </c>
      <c r="B3714" t="s">
        <v>2900</v>
      </c>
      <c r="C3714" s="8">
        <v>13.301369863013699</v>
      </c>
      <c r="D3714">
        <v>3</v>
      </c>
      <c r="E3714">
        <v>1</v>
      </c>
      <c r="F3714">
        <v>3</v>
      </c>
      <c r="G3714" s="7">
        <v>2</v>
      </c>
      <c r="H3714" s="9">
        <v>20655</v>
      </c>
      <c r="I3714">
        <v>23</v>
      </c>
      <c r="J3714">
        <v>1</v>
      </c>
      <c r="K3714" s="27">
        <v>3707</v>
      </c>
      <c r="L3714" s="23" t="s">
        <v>2899</v>
      </c>
      <c r="M3714" s="23">
        <f t="shared" si="458"/>
        <v>2.6193376531776851</v>
      </c>
      <c r="N3714" s="23">
        <f t="shared" si="459"/>
        <v>0.67324847890100903</v>
      </c>
      <c r="O3714" s="23">
        <f t="shared" si="460"/>
        <v>1.0503971972020076</v>
      </c>
      <c r="P3714" s="23">
        <f t="shared" si="461"/>
        <v>1.4741051290063067</v>
      </c>
      <c r="Q3714" s="23">
        <f t="shared" si="462"/>
        <v>-0.5706217064573873</v>
      </c>
      <c r="R3714" s="23">
        <f t="shared" si="463"/>
        <v>-3.7692670424869859E-2</v>
      </c>
      <c r="S3714" s="23">
        <f t="shared" si="464"/>
        <v>0.22581391568474549</v>
      </c>
      <c r="T3714" s="23">
        <f t="shared" si="465"/>
        <v>0.51217094318670553</v>
      </c>
      <c r="U3714" s="80">
        <f>SUMXMY2($P$2:$W$2,'Segmentation - 2 groups'!$M3714:$T3714)</f>
        <v>13.409187177260236</v>
      </c>
      <c r="V3714" s="23">
        <f>SUMXMY2($P$3:$W$3,'Segmentation - 2 groups'!$M3714:$T3714)</f>
        <v>14.429445093532038</v>
      </c>
      <c r="W3714" s="23">
        <f>MIN(ZTable2[[#This Row],[Distance^2 to 1]:[Distance^2 to 2]])</f>
        <v>13.409187177260236</v>
      </c>
      <c r="X3714" s="27">
        <f>MATCH(ZTable2[[#This Row],[Min Distance^2]],ZTable2[[#This Row],[Distance^2 to 1]:[Distance^2 to 2]],0)</f>
        <v>1</v>
      </c>
      <c r="Y3714" s="23" t="str">
        <f>INDEX('Segmentation - 2 groups'!$M$2:$W$4,MATCH('Segmentation - 2 groups'!$X3714,'Segmentation - 2 groups'!$M$2:$M$4,0),2)</f>
        <v>Un mundo de cruceros Spain</v>
      </c>
    </row>
    <row r="3715" spans="1:25">
      <c r="A3715" t="s">
        <v>19017</v>
      </c>
      <c r="B3715" t="s">
        <v>19018</v>
      </c>
      <c r="C3715" s="8">
        <v>1.1369863013698631</v>
      </c>
      <c r="D3715">
        <v>1</v>
      </c>
      <c r="E3715">
        <v>0</v>
      </c>
      <c r="F3715">
        <v>2</v>
      </c>
      <c r="G3715" s="7">
        <v>2</v>
      </c>
      <c r="H3715" s="9">
        <v>4992</v>
      </c>
      <c r="I3715">
        <v>19</v>
      </c>
      <c r="J3715">
        <v>1</v>
      </c>
      <c r="K3715" s="28">
        <v>3708</v>
      </c>
      <c r="L3715" s="25" t="s">
        <v>19017</v>
      </c>
      <c r="M3715" s="25">
        <f t="shared" si="458"/>
        <v>-1.1076621144444947</v>
      </c>
      <c r="N3715" s="25">
        <f t="shared" si="459"/>
        <v>-1.1816197792956487</v>
      </c>
      <c r="O3715" s="25">
        <f t="shared" si="460"/>
        <v>-0.95181340709916151</v>
      </c>
      <c r="P3715" s="25">
        <f t="shared" si="461"/>
        <v>0.27123534373716052</v>
      </c>
      <c r="Q3715" s="25">
        <f t="shared" si="462"/>
        <v>-0.5706217064573873</v>
      </c>
      <c r="R3715" s="25">
        <f t="shared" si="463"/>
        <v>-9.7708956433549862E-2</v>
      </c>
      <c r="S3715" s="25">
        <f t="shared" si="464"/>
        <v>-0.13608757628207785</v>
      </c>
      <c r="T3715" s="25">
        <f t="shared" si="465"/>
        <v>0.51217094318670553</v>
      </c>
      <c r="U3715" s="81">
        <f>SUMXMY2($P$2:$W$2,'Segmentation - 2 groups'!$M3715:$T3715)</f>
        <v>6.5747888484675334</v>
      </c>
      <c r="V3715" s="25">
        <f>SUMXMY2($P$3:$W$3,'Segmentation - 2 groups'!$M3715:$T3715)</f>
        <v>9.551680364836054</v>
      </c>
      <c r="W3715" s="25">
        <f>MIN(ZTable2[[#This Row],[Distance^2 to 1]:[Distance^2 to 2]])</f>
        <v>6.5747888484675334</v>
      </c>
      <c r="X3715" s="28">
        <f>MATCH(ZTable2[[#This Row],[Min Distance^2]],ZTable2[[#This Row],[Distance^2 to 1]:[Distance^2 to 2]],0)</f>
        <v>1</v>
      </c>
      <c r="Y3715" s="25" t="str">
        <f>INDEX('Segmentation - 2 groups'!$M$2:$W$4,MATCH('Segmentation - 2 groups'!$X3715,'Segmentation - 2 groups'!$M$2:$M$4,0),2)</f>
        <v>Un mundo de cruceros Spain</v>
      </c>
    </row>
    <row r="3716" spans="1:25">
      <c r="A3716" t="s">
        <v>9699</v>
      </c>
      <c r="B3716" t="s">
        <v>9700</v>
      </c>
      <c r="C3716" s="8">
        <v>8.1917808219178081</v>
      </c>
      <c r="D3716">
        <v>3</v>
      </c>
      <c r="E3716">
        <v>1</v>
      </c>
      <c r="F3716">
        <v>2</v>
      </c>
      <c r="G3716" s="7">
        <v>2</v>
      </c>
      <c r="H3716" s="9">
        <v>3744</v>
      </c>
      <c r="I3716">
        <v>4</v>
      </c>
      <c r="J3716">
        <v>1</v>
      </c>
      <c r="K3716" s="27">
        <v>3709</v>
      </c>
      <c r="L3716" s="23" t="s">
        <v>9699</v>
      </c>
      <c r="M3716" s="23">
        <f t="shared" si="458"/>
        <v>1.0538298679039542</v>
      </c>
      <c r="N3716" s="23">
        <f t="shared" si="459"/>
        <v>0.67324847890100903</v>
      </c>
      <c r="O3716" s="23">
        <f t="shared" si="460"/>
        <v>1.0503971972020076</v>
      </c>
      <c r="P3716" s="23">
        <f t="shared" si="461"/>
        <v>0.27123534373716052</v>
      </c>
      <c r="Q3716" s="23">
        <f t="shared" si="462"/>
        <v>-0.5706217064573873</v>
      </c>
      <c r="R3716" s="23">
        <f t="shared" si="463"/>
        <v>-0.10249094742753777</v>
      </c>
      <c r="S3716" s="23">
        <f t="shared" si="464"/>
        <v>-1.4932181711576655</v>
      </c>
      <c r="T3716" s="23">
        <f t="shared" si="465"/>
        <v>0.51217094318670553</v>
      </c>
      <c r="U3716" s="80">
        <f>SUMXMY2($P$2:$W$2,'Segmentation - 2 groups'!$M3716:$T3716)</f>
        <v>8.8865808333587886</v>
      </c>
      <c r="V3716" s="23">
        <f>SUMXMY2($P$3:$W$3,'Segmentation - 2 groups'!$M3716:$T3716)</f>
        <v>5.4043379155831675</v>
      </c>
      <c r="W3716" s="23">
        <f>MIN(ZTable2[[#This Row],[Distance^2 to 1]:[Distance^2 to 2]])</f>
        <v>5.4043379155831675</v>
      </c>
      <c r="X3716" s="27">
        <f>MATCH(ZTable2[[#This Row],[Min Distance^2]],ZTable2[[#This Row],[Distance^2 to 1]:[Distance^2 to 2]],0)</f>
        <v>2</v>
      </c>
      <c r="Y3716" s="23" t="str">
        <f>INDEX('Segmentation - 2 groups'!$M$2:$W$4,MATCH('Segmentation - 2 groups'!$X3716,'Segmentation - 2 groups'!$M$2:$M$4,0),2)</f>
        <v>Special Pathogens Laboratory LLC</v>
      </c>
    </row>
    <row r="3717" spans="1:25">
      <c r="A3717" t="s">
        <v>19026</v>
      </c>
      <c r="B3717" s="10" t="s">
        <v>19027</v>
      </c>
      <c r="C3717" s="8">
        <v>0.73424657534246573</v>
      </c>
      <c r="D3717">
        <v>3</v>
      </c>
      <c r="E3717">
        <v>1</v>
      </c>
      <c r="F3717">
        <v>4</v>
      </c>
      <c r="G3717" s="7">
        <v>2</v>
      </c>
      <c r="H3717" s="9">
        <v>7332.25</v>
      </c>
      <c r="I3717">
        <v>9</v>
      </c>
      <c r="J3717">
        <v>1</v>
      </c>
      <c r="K3717" s="28">
        <v>3710</v>
      </c>
      <c r="L3717" s="25" t="s">
        <v>19026</v>
      </c>
      <c r="M3717" s="25">
        <f t="shared" si="458"/>
        <v>-1.2310560256698235</v>
      </c>
      <c r="N3717" s="25">
        <f t="shared" si="459"/>
        <v>0.67324847890100903</v>
      </c>
      <c r="O3717" s="25">
        <f t="shared" si="460"/>
        <v>1.0503971972020076</v>
      </c>
      <c r="P3717" s="25">
        <f t="shared" si="461"/>
        <v>2.6769749142754531</v>
      </c>
      <c r="Q3717" s="25">
        <f t="shared" si="462"/>
        <v>-0.5706217064573873</v>
      </c>
      <c r="R3717" s="25">
        <f t="shared" si="463"/>
        <v>-8.8741765388934316E-2</v>
      </c>
      <c r="S3717" s="25">
        <f t="shared" si="464"/>
        <v>-1.0408413061991362</v>
      </c>
      <c r="T3717" s="25">
        <f t="shared" si="465"/>
        <v>0.51217094318670553</v>
      </c>
      <c r="U3717" s="81">
        <f>SUMXMY2($P$2:$W$2,'Segmentation - 2 groups'!$M3717:$T3717)</f>
        <v>14.392035236277065</v>
      </c>
      <c r="V3717" s="25">
        <f>SUMXMY2($P$3:$W$3,'Segmentation - 2 groups'!$M3717:$T3717)</f>
        <v>14.870955240390826</v>
      </c>
      <c r="W3717" s="25">
        <f>MIN(ZTable2[[#This Row],[Distance^2 to 1]:[Distance^2 to 2]])</f>
        <v>14.392035236277065</v>
      </c>
      <c r="X3717" s="28">
        <f>MATCH(ZTable2[[#This Row],[Min Distance^2]],ZTable2[[#This Row],[Distance^2 to 1]:[Distance^2 to 2]],0)</f>
        <v>1</v>
      </c>
      <c r="Y3717" s="25" t="str">
        <f>INDEX('Segmentation - 2 groups'!$M$2:$W$4,MATCH('Segmentation - 2 groups'!$X3717,'Segmentation - 2 groups'!$M$2:$M$4,0),2)</f>
        <v>Un mundo de cruceros Spain</v>
      </c>
    </row>
    <row r="3718" spans="1:25">
      <c r="A3718" t="s">
        <v>9702</v>
      </c>
      <c r="B3718" t="s">
        <v>9703</v>
      </c>
      <c r="C3718" s="8">
        <v>5.493150684931507</v>
      </c>
      <c r="D3718">
        <v>1</v>
      </c>
      <c r="E3718">
        <v>1</v>
      </c>
      <c r="F3718">
        <v>1</v>
      </c>
      <c r="G3718" s="7">
        <v>1</v>
      </c>
      <c r="H3718" s="9">
        <v>5783.4</v>
      </c>
      <c r="I3718">
        <v>9</v>
      </c>
      <c r="J3718">
        <v>1</v>
      </c>
      <c r="K3718" s="27">
        <v>3711</v>
      </c>
      <c r="L3718" s="23" t="s">
        <v>9702</v>
      </c>
      <c r="M3718" s="23">
        <f t="shared" si="458"/>
        <v>0.22700672125804269</v>
      </c>
      <c r="N3718" s="23">
        <f t="shared" si="459"/>
        <v>-1.1816197792956487</v>
      </c>
      <c r="O3718" s="23">
        <f t="shared" si="460"/>
        <v>1.0503971972020076</v>
      </c>
      <c r="P3718" s="23">
        <f t="shared" si="461"/>
        <v>-0.93163444153198571</v>
      </c>
      <c r="Q3718" s="23">
        <f t="shared" si="462"/>
        <v>-1.8432911100722591</v>
      </c>
      <c r="R3718" s="23">
        <f t="shared" si="463"/>
        <v>-9.4676530413804652E-2</v>
      </c>
      <c r="S3718" s="23">
        <f t="shared" si="464"/>
        <v>-1.0408413061991362</v>
      </c>
      <c r="T3718" s="23">
        <f t="shared" si="465"/>
        <v>0.51217094318670553</v>
      </c>
      <c r="U3718" s="80">
        <f>SUMXMY2($P$2:$W$2,'Segmentation - 2 groups'!$M3718:$T3718)</f>
        <v>16.567852681313862</v>
      </c>
      <c r="V3718" s="23">
        <f>SUMXMY2($P$3:$W$3,'Segmentation - 2 groups'!$M3718:$T3718)</f>
        <v>6.3433842830613845</v>
      </c>
      <c r="W3718" s="23">
        <f>MIN(ZTable2[[#This Row],[Distance^2 to 1]:[Distance^2 to 2]])</f>
        <v>6.3433842830613845</v>
      </c>
      <c r="X3718" s="27">
        <f>MATCH(ZTable2[[#This Row],[Min Distance^2]],ZTable2[[#This Row],[Distance^2 to 1]:[Distance^2 to 2]],0)</f>
        <v>2</v>
      </c>
      <c r="Y3718" s="23" t="str">
        <f>INDEX('Segmentation - 2 groups'!$M$2:$W$4,MATCH('Segmentation - 2 groups'!$X3718,'Segmentation - 2 groups'!$M$2:$M$4,0),2)</f>
        <v>Special Pathogens Laboratory LLC</v>
      </c>
    </row>
    <row r="3719" spans="1:25">
      <c r="A3719" t="s">
        <v>19146</v>
      </c>
      <c r="B3719" t="s">
        <v>19147</v>
      </c>
      <c r="C3719" s="8">
        <v>4.5698630136986305</v>
      </c>
      <c r="D3719">
        <v>3</v>
      </c>
      <c r="E3719">
        <v>0</v>
      </c>
      <c r="F3719">
        <v>2</v>
      </c>
      <c r="G3719" s="7">
        <v>2</v>
      </c>
      <c r="H3719" s="9">
        <v>7690.27</v>
      </c>
      <c r="I3719">
        <v>11</v>
      </c>
      <c r="J3719">
        <v>1</v>
      </c>
      <c r="K3719" s="28">
        <v>3712</v>
      </c>
      <c r="L3719" s="25" t="s">
        <v>19146</v>
      </c>
      <c r="M3719" s="25">
        <f t="shared" si="458"/>
        <v>-5.5875918761929003E-2</v>
      </c>
      <c r="N3719" s="25">
        <f t="shared" si="459"/>
        <v>0.67324847890100903</v>
      </c>
      <c r="O3719" s="25">
        <f t="shared" si="460"/>
        <v>-0.95181340709916151</v>
      </c>
      <c r="P3719" s="25">
        <f t="shared" si="461"/>
        <v>0.27123534373716052</v>
      </c>
      <c r="Q3719" s="25">
        <f t="shared" si="462"/>
        <v>-0.5706217064573873</v>
      </c>
      <c r="R3719" s="25">
        <f t="shared" si="463"/>
        <v>-8.7369931722534031E-2</v>
      </c>
      <c r="S3719" s="25">
        <f t="shared" si="464"/>
        <v>-0.85989056021572452</v>
      </c>
      <c r="T3719" s="25">
        <f t="shared" si="465"/>
        <v>0.51217094318670553</v>
      </c>
      <c r="U3719" s="81">
        <f>SUMXMY2($P$2:$W$2,'Segmentation - 2 groups'!$M3719:$T3719)</f>
        <v>2.4656894287828441</v>
      </c>
      <c r="V3719" s="25">
        <f>SUMXMY2($P$3:$W$3,'Segmentation - 2 groups'!$M3719:$T3719)</f>
        <v>6.1878270565028766</v>
      </c>
      <c r="W3719" s="25">
        <f>MIN(ZTable2[[#This Row],[Distance^2 to 1]:[Distance^2 to 2]])</f>
        <v>2.4656894287828441</v>
      </c>
      <c r="X3719" s="28">
        <f>MATCH(ZTable2[[#This Row],[Min Distance^2]],ZTable2[[#This Row],[Distance^2 to 1]:[Distance^2 to 2]],0)</f>
        <v>1</v>
      </c>
      <c r="Y3719" s="25" t="str">
        <f>INDEX('Segmentation - 2 groups'!$M$2:$W$4,MATCH('Segmentation - 2 groups'!$X3719,'Segmentation - 2 groups'!$M$2:$M$4,0),2)</f>
        <v>Un mundo de cruceros Spain</v>
      </c>
    </row>
    <row r="3720" spans="1:25">
      <c r="A3720" t="s">
        <v>19030</v>
      </c>
      <c r="B3720" t="s">
        <v>19031</v>
      </c>
      <c r="C3720" s="8">
        <v>1.8273972602739725</v>
      </c>
      <c r="D3720">
        <v>3</v>
      </c>
      <c r="E3720">
        <v>0</v>
      </c>
      <c r="F3720">
        <v>1</v>
      </c>
      <c r="G3720" s="7">
        <v>2</v>
      </c>
      <c r="H3720" s="9">
        <v>8845.2000000000007</v>
      </c>
      <c r="I3720">
        <v>20</v>
      </c>
      <c r="J3720">
        <v>1</v>
      </c>
      <c r="K3720" s="27">
        <v>3713</v>
      </c>
      <c r="L3720" s="23" t="s">
        <v>19030</v>
      </c>
      <c r="M3720" s="23">
        <f t="shared" si="458"/>
        <v>-0.89612969520107366</v>
      </c>
      <c r="N3720" s="23">
        <f t="shared" si="459"/>
        <v>0.67324847890100903</v>
      </c>
      <c r="O3720" s="23">
        <f t="shared" si="460"/>
        <v>-0.95181340709916151</v>
      </c>
      <c r="P3720" s="23">
        <f t="shared" si="461"/>
        <v>-0.93163444153198571</v>
      </c>
      <c r="Q3720" s="23">
        <f t="shared" si="462"/>
        <v>-0.5706217064573873</v>
      </c>
      <c r="R3720" s="23">
        <f t="shared" si="463"/>
        <v>-8.2944559239612178E-2</v>
      </c>
      <c r="S3720" s="23">
        <f t="shared" si="464"/>
        <v>-4.5612203290372015E-2</v>
      </c>
      <c r="T3720" s="23">
        <f t="shared" si="465"/>
        <v>0.51217094318670553</v>
      </c>
      <c r="U3720" s="80">
        <f>SUMXMY2($P$2:$W$2,'Segmentation - 2 groups'!$M3720:$T3720)</f>
        <v>4.0860563430639578</v>
      </c>
      <c r="V3720" s="23">
        <f>SUMXMY2($P$3:$W$3,'Segmentation - 2 groups'!$M3720:$T3720)</f>
        <v>4.3600719638482701</v>
      </c>
      <c r="W3720" s="23">
        <f>MIN(ZTable2[[#This Row],[Distance^2 to 1]:[Distance^2 to 2]])</f>
        <v>4.0860563430639578</v>
      </c>
      <c r="X3720" s="27">
        <f>MATCH(ZTable2[[#This Row],[Min Distance^2]],ZTable2[[#This Row],[Distance^2 to 1]:[Distance^2 to 2]],0)</f>
        <v>1</v>
      </c>
      <c r="Y3720" s="23" t="str">
        <f>INDEX('Segmentation - 2 groups'!$M$2:$W$4,MATCH('Segmentation - 2 groups'!$X3720,'Segmentation - 2 groups'!$M$2:$M$4,0),2)</f>
        <v>Un mundo de cruceros Spain</v>
      </c>
    </row>
    <row r="3721" spans="1:25">
      <c r="A3721" t="s">
        <v>19064</v>
      </c>
      <c r="B3721" t="s">
        <v>19065</v>
      </c>
      <c r="C3721" s="8">
        <v>5.3315068493150681</v>
      </c>
      <c r="D3721">
        <v>1</v>
      </c>
      <c r="E3721">
        <v>1</v>
      </c>
      <c r="F3721">
        <v>1</v>
      </c>
      <c r="G3721" s="7">
        <v>3</v>
      </c>
      <c r="H3721" s="9">
        <v>38250</v>
      </c>
      <c r="I3721">
        <v>10</v>
      </c>
      <c r="J3721">
        <v>1</v>
      </c>
      <c r="K3721" s="28">
        <v>3714</v>
      </c>
      <c r="L3721" s="25" t="s">
        <v>19064</v>
      </c>
      <c r="M3721" s="25">
        <f t="shared" ref="M3721:M3784" si="466">STANDARDIZE(C3721,$D$2,$D$3)</f>
        <v>0.17748127389549556</v>
      </c>
      <c r="N3721" s="25">
        <f t="shared" ref="N3721:N3784" si="467">STANDARDIZE(D3721,$E$2,$E$3)</f>
        <v>-1.1816197792956487</v>
      </c>
      <c r="O3721" s="25">
        <f t="shared" ref="O3721:O3784" si="468">STANDARDIZE(E3721,$F$2,$F$3)</f>
        <v>1.0503971972020076</v>
      </c>
      <c r="P3721" s="25">
        <f t="shared" ref="P3721:P3784" si="469">STANDARDIZE(F3721,$G$2,$G$3)</f>
        <v>-0.93163444153198571</v>
      </c>
      <c r="Q3721" s="25">
        <f t="shared" ref="Q3721:Q3784" si="470">STANDARDIZE(G3721,$H$2,$H$3)</f>
        <v>0.70204769715748472</v>
      </c>
      <c r="R3721" s="25">
        <f t="shared" ref="R3721:R3784" si="471">STANDARDIZE(H3721,$I$2,$I$3)</f>
        <v>2.9726505487964502E-2</v>
      </c>
      <c r="S3721" s="25">
        <f t="shared" ref="S3721:S3784" si="472">STANDARDIZE(I3721,$J$2,$J$3)</f>
        <v>-0.95036593320743035</v>
      </c>
      <c r="T3721" s="25">
        <f t="shared" ref="T3721:T3784" si="473">STANDARDIZE(J3721,$K$2,$K$3)</f>
        <v>0.51217094318670553</v>
      </c>
      <c r="U3721" s="81">
        <f>SUMXMY2($P$2:$W$2,'Segmentation - 2 groups'!$M3721:$T3721)</f>
        <v>9.9031137496107533</v>
      </c>
      <c r="V3721" s="25">
        <f>SUMXMY2($P$3:$W$3,'Segmentation - 2 groups'!$M3721:$T3721)</f>
        <v>6.1159793746862725</v>
      </c>
      <c r="W3721" s="25">
        <f>MIN(ZTable2[[#This Row],[Distance^2 to 1]:[Distance^2 to 2]])</f>
        <v>6.1159793746862725</v>
      </c>
      <c r="X3721" s="28">
        <f>MATCH(ZTable2[[#This Row],[Min Distance^2]],ZTable2[[#This Row],[Distance^2 to 1]:[Distance^2 to 2]],0)</f>
        <v>2</v>
      </c>
      <c r="Y3721" s="25" t="str">
        <f>INDEX('Segmentation - 2 groups'!$M$2:$W$4,MATCH('Segmentation - 2 groups'!$X3721,'Segmentation - 2 groups'!$M$2:$M$4,0),2)</f>
        <v>Special Pathogens Laboratory LLC</v>
      </c>
    </row>
    <row r="3722" spans="1:25">
      <c r="A3722" t="s">
        <v>9706</v>
      </c>
      <c r="B3722" t="s">
        <v>9707</v>
      </c>
      <c r="C3722" s="8">
        <v>6.095890410958904</v>
      </c>
      <c r="D3722">
        <v>2</v>
      </c>
      <c r="E3722">
        <v>0</v>
      </c>
      <c r="F3722">
        <v>2</v>
      </c>
      <c r="G3722" s="7">
        <v>1</v>
      </c>
      <c r="H3722" s="9">
        <v>936</v>
      </c>
      <c r="I3722">
        <v>34</v>
      </c>
      <c r="J3722">
        <v>1</v>
      </c>
      <c r="K3722" s="27">
        <v>3715</v>
      </c>
      <c r="L3722" s="23" t="s">
        <v>9706</v>
      </c>
      <c r="M3722" s="23">
        <f t="shared" si="466"/>
        <v>0.41167788091499746</v>
      </c>
      <c r="N3722" s="23">
        <f t="shared" si="467"/>
        <v>-0.25418565019731981</v>
      </c>
      <c r="O3722" s="23">
        <f t="shared" si="468"/>
        <v>-0.95181340709916151</v>
      </c>
      <c r="P3722" s="23">
        <f t="shared" si="469"/>
        <v>0.27123534373716052</v>
      </c>
      <c r="Q3722" s="23">
        <f t="shared" si="470"/>
        <v>-1.8432911100722591</v>
      </c>
      <c r="R3722" s="23">
        <f t="shared" si="471"/>
        <v>-0.11325042716401057</v>
      </c>
      <c r="S3722" s="23">
        <f t="shared" si="472"/>
        <v>1.2210430185935097</v>
      </c>
      <c r="T3722" s="23">
        <f t="shared" si="473"/>
        <v>0.51217094318670553</v>
      </c>
      <c r="U3722" s="80">
        <f>SUMXMY2($P$2:$W$2,'Segmentation - 2 groups'!$M3722:$T3722)</f>
        <v>8.8148030087244518</v>
      </c>
      <c r="V3722" s="23">
        <f>SUMXMY2($P$3:$W$3,'Segmentation - 2 groups'!$M3722:$T3722)</f>
        <v>10.067654029518076</v>
      </c>
      <c r="W3722" s="23">
        <f>MIN(ZTable2[[#This Row],[Distance^2 to 1]:[Distance^2 to 2]])</f>
        <v>8.8148030087244518</v>
      </c>
      <c r="X3722" s="27">
        <f>MATCH(ZTable2[[#This Row],[Min Distance^2]],ZTable2[[#This Row],[Distance^2 to 1]:[Distance^2 to 2]],0)</f>
        <v>1</v>
      </c>
      <c r="Y3722" s="23" t="str">
        <f>INDEX('Segmentation - 2 groups'!$M$2:$W$4,MATCH('Segmentation - 2 groups'!$X3722,'Segmentation - 2 groups'!$M$2:$M$4,0),2)</f>
        <v>Un mundo de cruceros Spain</v>
      </c>
    </row>
    <row r="3723" spans="1:25">
      <c r="A3723" t="s">
        <v>19034</v>
      </c>
      <c r="B3723" t="s">
        <v>19035</v>
      </c>
      <c r="C3723" s="8">
        <v>1.821917808219178</v>
      </c>
      <c r="D3723">
        <v>3</v>
      </c>
      <c r="E3723">
        <v>1</v>
      </c>
      <c r="F3723">
        <v>2</v>
      </c>
      <c r="G3723" s="7">
        <v>3</v>
      </c>
      <c r="H3723" s="9">
        <v>8709.1200000000008</v>
      </c>
      <c r="I3723">
        <v>21</v>
      </c>
      <c r="J3723">
        <v>1</v>
      </c>
      <c r="K3723" s="28">
        <v>3716</v>
      </c>
      <c r="L3723" s="25" t="s">
        <v>19034</v>
      </c>
      <c r="M3723" s="25">
        <f t="shared" si="466"/>
        <v>-0.89780852392522792</v>
      </c>
      <c r="N3723" s="25">
        <f t="shared" si="467"/>
        <v>0.67324847890100903</v>
      </c>
      <c r="O3723" s="25">
        <f t="shared" si="468"/>
        <v>1.0503971972020076</v>
      </c>
      <c r="P3723" s="25">
        <f t="shared" si="469"/>
        <v>0.27123534373716052</v>
      </c>
      <c r="Q3723" s="25">
        <f t="shared" si="470"/>
        <v>0.70204769715748472</v>
      </c>
      <c r="R3723" s="25">
        <f t="shared" si="471"/>
        <v>-8.3465980180687405E-2</v>
      </c>
      <c r="S3723" s="25">
        <f t="shared" si="472"/>
        <v>4.4863169701333826E-2</v>
      </c>
      <c r="T3723" s="25">
        <f t="shared" si="473"/>
        <v>0.51217094318670553</v>
      </c>
      <c r="U3723" s="81">
        <f>SUMXMY2($P$2:$W$2,'Segmentation - 2 groups'!$M3723:$T3723)</f>
        <v>5.0235188856973068</v>
      </c>
      <c r="V3723" s="25">
        <f>SUMXMY2($P$3:$W$3,'Segmentation - 2 groups'!$M3723:$T3723)</f>
        <v>3.4280459777219185</v>
      </c>
      <c r="W3723" s="25">
        <f>MIN(ZTable2[[#This Row],[Distance^2 to 1]:[Distance^2 to 2]])</f>
        <v>3.4280459777219185</v>
      </c>
      <c r="X3723" s="28">
        <f>MATCH(ZTable2[[#This Row],[Min Distance^2]],ZTable2[[#This Row],[Distance^2 to 1]:[Distance^2 to 2]],0)</f>
        <v>2</v>
      </c>
      <c r="Y3723" s="25" t="str">
        <f>INDEX('Segmentation - 2 groups'!$M$2:$W$4,MATCH('Segmentation - 2 groups'!$X3723,'Segmentation - 2 groups'!$M$2:$M$4,0),2)</f>
        <v>Special Pathogens Laboratory LLC</v>
      </c>
    </row>
    <row r="3724" spans="1:25">
      <c r="A3724" t="s">
        <v>9709</v>
      </c>
      <c r="B3724" t="s">
        <v>9710</v>
      </c>
      <c r="C3724" s="8">
        <v>6.5835616438356164</v>
      </c>
      <c r="D3724">
        <v>1</v>
      </c>
      <c r="E3724">
        <v>0</v>
      </c>
      <c r="F3724">
        <v>2</v>
      </c>
      <c r="G3724" s="7">
        <v>3</v>
      </c>
      <c r="H3724" s="9">
        <v>28454.400000000001</v>
      </c>
      <c r="I3724">
        <v>13</v>
      </c>
      <c r="J3724">
        <v>1</v>
      </c>
      <c r="K3724" s="27">
        <v>3717</v>
      </c>
      <c r="L3724" s="23" t="s">
        <v>9709</v>
      </c>
      <c r="M3724" s="23">
        <f t="shared" si="466"/>
        <v>0.56109363736471551</v>
      </c>
      <c r="N3724" s="23">
        <f t="shared" si="467"/>
        <v>-1.1816197792956487</v>
      </c>
      <c r="O3724" s="23">
        <f t="shared" si="468"/>
        <v>-0.95181340709916151</v>
      </c>
      <c r="P3724" s="23">
        <f t="shared" si="469"/>
        <v>0.27123534373716052</v>
      </c>
      <c r="Q3724" s="23">
        <f t="shared" si="470"/>
        <v>0.70204769715748472</v>
      </c>
      <c r="R3724" s="23">
        <f t="shared" si="471"/>
        <v>-7.8075257465771387E-3</v>
      </c>
      <c r="S3724" s="23">
        <f t="shared" si="472"/>
        <v>-0.67893981423231287</v>
      </c>
      <c r="T3724" s="23">
        <f t="shared" si="473"/>
        <v>0.51217094318670553</v>
      </c>
      <c r="U3724" s="80">
        <f>SUMXMY2($P$2:$W$2,'Segmentation - 2 groups'!$M3724:$T3724)</f>
        <v>4.1733829083147906</v>
      </c>
      <c r="V3724" s="23">
        <f>SUMXMY2($P$3:$W$3,'Segmentation - 2 groups'!$M3724:$T3724)</f>
        <v>11.671894496039961</v>
      </c>
      <c r="W3724" s="23">
        <f>MIN(ZTable2[[#This Row],[Distance^2 to 1]:[Distance^2 to 2]])</f>
        <v>4.1733829083147906</v>
      </c>
      <c r="X3724" s="27">
        <f>MATCH(ZTable2[[#This Row],[Min Distance^2]],ZTable2[[#This Row],[Distance^2 to 1]:[Distance^2 to 2]],0)</f>
        <v>1</v>
      </c>
      <c r="Y3724" s="23" t="str">
        <f>INDEX('Segmentation - 2 groups'!$M$2:$W$4,MATCH('Segmentation - 2 groups'!$X3724,'Segmentation - 2 groups'!$M$2:$M$4,0),2)</f>
        <v>Un mundo de cruceros Spain</v>
      </c>
    </row>
    <row r="3725" spans="1:25">
      <c r="A3725" t="s">
        <v>19086</v>
      </c>
      <c r="B3725" t="s">
        <v>19087</v>
      </c>
      <c r="C3725" s="8">
        <v>5.3369863013698629</v>
      </c>
      <c r="D3725">
        <v>1</v>
      </c>
      <c r="E3725">
        <v>0</v>
      </c>
      <c r="F3725">
        <v>2</v>
      </c>
      <c r="G3725" s="7">
        <v>4</v>
      </c>
      <c r="H3725" s="9">
        <v>58956</v>
      </c>
      <c r="I3725">
        <v>37</v>
      </c>
      <c r="J3725">
        <v>1</v>
      </c>
      <c r="K3725" s="28">
        <v>3718</v>
      </c>
      <c r="L3725" s="25" t="s">
        <v>19086</v>
      </c>
      <c r="M3725" s="25">
        <f t="shared" si="466"/>
        <v>0.17916010261964974</v>
      </c>
      <c r="N3725" s="25">
        <f t="shared" si="467"/>
        <v>-1.1816197792956487</v>
      </c>
      <c r="O3725" s="25">
        <f t="shared" si="468"/>
        <v>-0.95181340709916151</v>
      </c>
      <c r="P3725" s="25">
        <f t="shared" si="469"/>
        <v>0.27123534373716052</v>
      </c>
      <c r="Q3725" s="25">
        <f t="shared" si="470"/>
        <v>1.9747171007723565</v>
      </c>
      <c r="R3725" s="25">
        <f t="shared" si="471"/>
        <v>0.10906617337379276</v>
      </c>
      <c r="S3725" s="25">
        <f t="shared" si="472"/>
        <v>1.4924691375686272</v>
      </c>
      <c r="T3725" s="25">
        <f t="shared" si="473"/>
        <v>0.51217094318670553</v>
      </c>
      <c r="U3725" s="81">
        <f>SUMXMY2($P$2:$W$2,'Segmentation - 2 groups'!$M3725:$T3725)</f>
        <v>7.195852266083012</v>
      </c>
      <c r="V3725" s="25">
        <f>SUMXMY2($P$3:$W$3,'Segmentation - 2 groups'!$M3725:$T3725)</f>
        <v>17.992512063987743</v>
      </c>
      <c r="W3725" s="25">
        <f>MIN(ZTable2[[#This Row],[Distance^2 to 1]:[Distance^2 to 2]])</f>
        <v>7.195852266083012</v>
      </c>
      <c r="X3725" s="28">
        <f>MATCH(ZTable2[[#This Row],[Min Distance^2]],ZTable2[[#This Row],[Distance^2 to 1]:[Distance^2 to 2]],0)</f>
        <v>1</v>
      </c>
      <c r="Y3725" s="25" t="str">
        <f>INDEX('Segmentation - 2 groups'!$M$2:$W$4,MATCH('Segmentation - 2 groups'!$X3725,'Segmentation - 2 groups'!$M$2:$M$4,0),2)</f>
        <v>Un mundo de cruceros Spain</v>
      </c>
    </row>
    <row r="3726" spans="1:25">
      <c r="A3726" t="s">
        <v>19068</v>
      </c>
      <c r="B3726" t="s">
        <v>19069</v>
      </c>
      <c r="C3726" s="8">
        <v>5.1479452054794521</v>
      </c>
      <c r="D3726">
        <v>1</v>
      </c>
      <c r="E3726">
        <v>0</v>
      </c>
      <c r="F3726">
        <v>2</v>
      </c>
      <c r="G3726" s="7">
        <v>3</v>
      </c>
      <c r="H3726" s="9">
        <v>30083.79</v>
      </c>
      <c r="I3726">
        <v>9</v>
      </c>
      <c r="J3726">
        <v>1</v>
      </c>
      <c r="K3726" s="27">
        <v>3719</v>
      </c>
      <c r="L3726" s="23" t="s">
        <v>19068</v>
      </c>
      <c r="M3726" s="23">
        <f t="shared" si="466"/>
        <v>0.12124051163633216</v>
      </c>
      <c r="N3726" s="23">
        <f t="shared" si="467"/>
        <v>-1.1816197792956487</v>
      </c>
      <c r="O3726" s="23">
        <f t="shared" si="468"/>
        <v>-0.95181340709916151</v>
      </c>
      <c r="P3726" s="23">
        <f t="shared" si="469"/>
        <v>0.27123534373716052</v>
      </c>
      <c r="Q3726" s="23">
        <f t="shared" si="470"/>
        <v>0.70204769715748472</v>
      </c>
      <c r="R3726" s="23">
        <f t="shared" si="471"/>
        <v>-1.5641537067582615E-3</v>
      </c>
      <c r="S3726" s="23">
        <f t="shared" si="472"/>
        <v>-1.0408413061991362</v>
      </c>
      <c r="T3726" s="23">
        <f t="shared" si="473"/>
        <v>0.51217094318670553</v>
      </c>
      <c r="U3726" s="80">
        <f>SUMXMY2($P$2:$W$2,'Segmentation - 2 groups'!$M3726:$T3726)</f>
        <v>4.6253601625353564</v>
      </c>
      <c r="V3726" s="23">
        <f>SUMXMY2($P$3:$W$3,'Segmentation - 2 groups'!$M3726:$T3726)</f>
        <v>11.690555402004041</v>
      </c>
      <c r="W3726" s="23">
        <f>MIN(ZTable2[[#This Row],[Distance^2 to 1]:[Distance^2 to 2]])</f>
        <v>4.6253601625353564</v>
      </c>
      <c r="X3726" s="27">
        <f>MATCH(ZTable2[[#This Row],[Min Distance^2]],ZTable2[[#This Row],[Distance^2 to 1]:[Distance^2 to 2]],0)</f>
        <v>1</v>
      </c>
      <c r="Y3726" s="23" t="str">
        <f>INDEX('Segmentation - 2 groups'!$M$2:$W$4,MATCH('Segmentation - 2 groups'!$X3726,'Segmentation - 2 groups'!$M$2:$M$4,0),2)</f>
        <v>Un mundo de cruceros Spain</v>
      </c>
    </row>
    <row r="3727" spans="1:25">
      <c r="A3727" t="s">
        <v>9712</v>
      </c>
      <c r="B3727" t="s">
        <v>9713</v>
      </c>
      <c r="C3727" s="8">
        <v>7.9260273972602739</v>
      </c>
      <c r="D3727">
        <v>1</v>
      </c>
      <c r="E3727">
        <v>0</v>
      </c>
      <c r="F3727">
        <v>2</v>
      </c>
      <c r="G3727" s="7">
        <v>2</v>
      </c>
      <c r="H3727" s="9">
        <v>3499.2</v>
      </c>
      <c r="I3727">
        <v>29</v>
      </c>
      <c r="J3727">
        <v>1</v>
      </c>
      <c r="K3727" s="28">
        <v>3720</v>
      </c>
      <c r="L3727" s="25" t="s">
        <v>9712</v>
      </c>
      <c r="M3727" s="25">
        <f t="shared" si="466"/>
        <v>0.97240667478247855</v>
      </c>
      <c r="N3727" s="25">
        <f t="shared" si="467"/>
        <v>-1.1816197792956487</v>
      </c>
      <c r="O3727" s="25">
        <f t="shared" si="468"/>
        <v>-0.95181340709916151</v>
      </c>
      <c r="P3727" s="25">
        <f t="shared" si="469"/>
        <v>0.27123534373716052</v>
      </c>
      <c r="Q3727" s="25">
        <f t="shared" si="470"/>
        <v>-0.5706217064573873</v>
      </c>
      <c r="R3727" s="25">
        <f t="shared" si="471"/>
        <v>-0.10342895335328155</v>
      </c>
      <c r="S3727" s="25">
        <f t="shared" si="472"/>
        <v>0.76866615363498059</v>
      </c>
      <c r="T3727" s="25">
        <f t="shared" si="473"/>
        <v>0.51217094318670553</v>
      </c>
      <c r="U3727" s="81">
        <f>SUMXMY2($P$2:$W$2,'Segmentation - 2 groups'!$M3727:$T3727)</f>
        <v>6.32935925984021</v>
      </c>
      <c r="V3727" s="25">
        <f>SUMXMY2($P$3:$W$3,'Segmentation - 2 groups'!$M3727:$T3727)</f>
        <v>11.20628703650879</v>
      </c>
      <c r="W3727" s="25">
        <f>MIN(ZTable2[[#This Row],[Distance^2 to 1]:[Distance^2 to 2]])</f>
        <v>6.32935925984021</v>
      </c>
      <c r="X3727" s="28">
        <f>MATCH(ZTable2[[#This Row],[Min Distance^2]],ZTable2[[#This Row],[Distance^2 to 1]:[Distance^2 to 2]],0)</f>
        <v>1</v>
      </c>
      <c r="Y3727" s="25" t="str">
        <f>INDEX('Segmentation - 2 groups'!$M$2:$W$4,MATCH('Segmentation - 2 groups'!$X3727,'Segmentation - 2 groups'!$M$2:$M$4,0),2)</f>
        <v>Un mundo de cruceros Spain</v>
      </c>
    </row>
    <row r="3728" spans="1:25">
      <c r="A3728" t="s">
        <v>19043</v>
      </c>
      <c r="B3728" t="s">
        <v>19044</v>
      </c>
      <c r="C3728" s="8">
        <v>1.5698630136986302</v>
      </c>
      <c r="D3728">
        <v>4</v>
      </c>
      <c r="E3728">
        <v>0</v>
      </c>
      <c r="F3728">
        <v>2</v>
      </c>
      <c r="G3728" s="7">
        <v>4</v>
      </c>
      <c r="H3728" s="9">
        <v>70392.240000000005</v>
      </c>
      <c r="I3728">
        <v>11</v>
      </c>
      <c r="J3728">
        <v>1</v>
      </c>
      <c r="K3728" s="27">
        <v>3721</v>
      </c>
      <c r="L3728" s="23" t="s">
        <v>19043</v>
      </c>
      <c r="M3728" s="23">
        <f t="shared" si="466"/>
        <v>-0.97503464523631789</v>
      </c>
      <c r="N3728" s="23">
        <f t="shared" si="467"/>
        <v>1.6006826079993379</v>
      </c>
      <c r="O3728" s="23">
        <f t="shared" si="468"/>
        <v>-0.95181340709916151</v>
      </c>
      <c r="P3728" s="23">
        <f t="shared" si="469"/>
        <v>0.27123534373716052</v>
      </c>
      <c r="Q3728" s="23">
        <f t="shared" si="470"/>
        <v>1.9747171007723565</v>
      </c>
      <c r="R3728" s="23">
        <f t="shared" si="471"/>
        <v>0.15288668353812318</v>
      </c>
      <c r="S3728" s="23">
        <f t="shared" si="472"/>
        <v>-0.85989056021572452</v>
      </c>
      <c r="T3728" s="23">
        <f t="shared" si="473"/>
        <v>0.51217094318670553</v>
      </c>
      <c r="U3728" s="80">
        <f>SUMXMY2($P$2:$W$2,'Segmentation - 2 groups'!$M3728:$T3728)</f>
        <v>4.5281689808269387</v>
      </c>
      <c r="V3728" s="23">
        <f>SUMXMY2($P$3:$W$3,'Segmentation - 2 groups'!$M3728:$T3728)</f>
        <v>13.930333496549062</v>
      </c>
      <c r="W3728" s="23">
        <f>MIN(ZTable2[[#This Row],[Distance^2 to 1]:[Distance^2 to 2]])</f>
        <v>4.5281689808269387</v>
      </c>
      <c r="X3728" s="27">
        <f>MATCH(ZTable2[[#This Row],[Min Distance^2]],ZTable2[[#This Row],[Distance^2 to 1]:[Distance^2 to 2]],0)</f>
        <v>1</v>
      </c>
      <c r="Y3728" s="23" t="str">
        <f>INDEX('Segmentation - 2 groups'!$M$2:$W$4,MATCH('Segmentation - 2 groups'!$X3728,'Segmentation - 2 groups'!$M$2:$M$4,0),2)</f>
        <v>Un mundo de cruceros Spain</v>
      </c>
    </row>
    <row r="3729" spans="1:25">
      <c r="A3729" t="s">
        <v>19109</v>
      </c>
      <c r="B3729" t="s">
        <v>19110</v>
      </c>
      <c r="C3729" s="8">
        <v>4.3780821917808215</v>
      </c>
      <c r="D3729">
        <v>1</v>
      </c>
      <c r="E3729">
        <v>0</v>
      </c>
      <c r="F3729">
        <v>1</v>
      </c>
      <c r="G3729" s="7">
        <v>3</v>
      </c>
      <c r="H3729" s="9">
        <v>16442.400000000001</v>
      </c>
      <c r="I3729">
        <v>8</v>
      </c>
      <c r="J3729">
        <v>1</v>
      </c>
      <c r="K3729" s="28">
        <v>3722</v>
      </c>
      <c r="L3729" s="25" t="s">
        <v>19109</v>
      </c>
      <c r="M3729" s="25">
        <f t="shared" si="466"/>
        <v>-0.11463492410732395</v>
      </c>
      <c r="N3729" s="25">
        <f t="shared" si="467"/>
        <v>-1.1816197792956487</v>
      </c>
      <c r="O3729" s="25">
        <f t="shared" si="468"/>
        <v>-0.95181340709916151</v>
      </c>
      <c r="P3729" s="25">
        <f t="shared" si="469"/>
        <v>-0.93163444153198571</v>
      </c>
      <c r="Q3729" s="25">
        <f t="shared" si="470"/>
        <v>0.70204769715748472</v>
      </c>
      <c r="R3729" s="25">
        <f t="shared" si="471"/>
        <v>-5.3834189063710777E-2</v>
      </c>
      <c r="S3729" s="25">
        <f t="shared" si="472"/>
        <v>-1.131316679190842</v>
      </c>
      <c r="T3729" s="25">
        <f t="shared" si="473"/>
        <v>0.51217094318670553</v>
      </c>
      <c r="U3729" s="81">
        <f>SUMXMY2($P$2:$W$2,'Segmentation - 2 groups'!$M3729:$T3729)</f>
        <v>6.3216748204169253</v>
      </c>
      <c r="V3729" s="25">
        <f>SUMXMY2($P$3:$W$3,'Segmentation - 2 groups'!$M3729:$T3729)</f>
        <v>10.286815528460922</v>
      </c>
      <c r="W3729" s="25">
        <f>MIN(ZTable2[[#This Row],[Distance^2 to 1]:[Distance^2 to 2]])</f>
        <v>6.3216748204169253</v>
      </c>
      <c r="X3729" s="28">
        <f>MATCH(ZTable2[[#This Row],[Min Distance^2]],ZTable2[[#This Row],[Distance^2 to 1]:[Distance^2 to 2]],0)</f>
        <v>1</v>
      </c>
      <c r="Y3729" s="25" t="str">
        <f>INDEX('Segmentation - 2 groups'!$M$2:$W$4,MATCH('Segmentation - 2 groups'!$X3729,'Segmentation - 2 groups'!$M$2:$M$4,0),2)</f>
        <v>Un mundo de cruceros Spain</v>
      </c>
    </row>
    <row r="3730" spans="1:25">
      <c r="A3730" t="s">
        <v>9716</v>
      </c>
      <c r="B3730" t="s">
        <v>9717</v>
      </c>
      <c r="C3730" s="8">
        <v>11.624657534246575</v>
      </c>
      <c r="D3730">
        <v>1</v>
      </c>
      <c r="E3730">
        <v>0</v>
      </c>
      <c r="F3730">
        <v>2</v>
      </c>
      <c r="G3730" s="7">
        <v>1</v>
      </c>
      <c r="H3730" s="9">
        <v>3120</v>
      </c>
      <c r="I3730">
        <v>21</v>
      </c>
      <c r="J3730">
        <v>0</v>
      </c>
      <c r="K3730" s="27">
        <v>3723</v>
      </c>
      <c r="L3730" s="23" t="s">
        <v>9716</v>
      </c>
      <c r="M3730" s="23">
        <f t="shared" si="466"/>
        <v>2.1056160635865195</v>
      </c>
      <c r="N3730" s="23">
        <f t="shared" si="467"/>
        <v>-1.1816197792956487</v>
      </c>
      <c r="O3730" s="23">
        <f t="shared" si="468"/>
        <v>-0.95181340709916151</v>
      </c>
      <c r="P3730" s="23">
        <f t="shared" si="469"/>
        <v>0.27123534373716052</v>
      </c>
      <c r="Q3730" s="23">
        <f t="shared" si="470"/>
        <v>-1.8432911100722591</v>
      </c>
      <c r="R3730" s="23">
        <f t="shared" si="471"/>
        <v>-0.10488194292453172</v>
      </c>
      <c r="S3730" s="23">
        <f t="shared" si="472"/>
        <v>4.4863169701333826E-2</v>
      </c>
      <c r="T3730" s="23">
        <f t="shared" si="473"/>
        <v>-1.9520477457304621</v>
      </c>
      <c r="U3730" s="80">
        <f>SUMXMY2($P$2:$W$2,'Segmentation - 2 groups'!$M3730:$T3730)</f>
        <v>19.976875795131047</v>
      </c>
      <c r="V3730" s="23">
        <f>SUMXMY2($P$3:$W$3,'Segmentation - 2 groups'!$M3730:$T3730)</f>
        <v>22.429173200549108</v>
      </c>
      <c r="W3730" s="23">
        <f>MIN(ZTable2[[#This Row],[Distance^2 to 1]:[Distance^2 to 2]])</f>
        <v>19.976875795131047</v>
      </c>
      <c r="X3730" s="27">
        <f>MATCH(ZTable2[[#This Row],[Min Distance^2]],ZTable2[[#This Row],[Distance^2 to 1]:[Distance^2 to 2]],0)</f>
        <v>1</v>
      </c>
      <c r="Y3730" s="23" t="str">
        <f>INDEX('Segmentation - 2 groups'!$M$2:$W$4,MATCH('Segmentation - 2 groups'!$X3730,'Segmentation - 2 groups'!$M$2:$M$4,0),2)</f>
        <v>Un mundo de cruceros Spain</v>
      </c>
    </row>
    <row r="3731" spans="1:25">
      <c r="A3731" t="s">
        <v>9721</v>
      </c>
      <c r="B3731" t="s">
        <v>9722</v>
      </c>
      <c r="C3731" s="8">
        <v>8.5424657534246577</v>
      </c>
      <c r="D3731">
        <v>3</v>
      </c>
      <c r="E3731">
        <v>1</v>
      </c>
      <c r="F3731">
        <v>2</v>
      </c>
      <c r="G3731" s="7">
        <v>2</v>
      </c>
      <c r="H3731" s="9">
        <v>6552</v>
      </c>
      <c r="I3731">
        <v>4</v>
      </c>
      <c r="J3731">
        <v>1</v>
      </c>
      <c r="K3731" s="28">
        <v>3724</v>
      </c>
      <c r="L3731" s="25" t="s">
        <v>9721</v>
      </c>
      <c r="M3731" s="25">
        <f t="shared" si="466"/>
        <v>1.1612749062498189</v>
      </c>
      <c r="N3731" s="25">
        <f t="shared" si="467"/>
        <v>0.67324847890100903</v>
      </c>
      <c r="O3731" s="25">
        <f t="shared" si="468"/>
        <v>1.0503971972020076</v>
      </c>
      <c r="P3731" s="25">
        <f t="shared" si="469"/>
        <v>0.27123534373716052</v>
      </c>
      <c r="Q3731" s="25">
        <f t="shared" si="470"/>
        <v>-0.5706217064573873</v>
      </c>
      <c r="R3731" s="25">
        <f t="shared" si="471"/>
        <v>-9.1731467691064966E-2</v>
      </c>
      <c r="S3731" s="25">
        <f t="shared" si="472"/>
        <v>-1.4932181711576655</v>
      </c>
      <c r="T3731" s="25">
        <f t="shared" si="473"/>
        <v>0.51217094318670553</v>
      </c>
      <c r="U3731" s="81">
        <f>SUMXMY2($P$2:$W$2,'Segmentation - 2 groups'!$M3731:$T3731)</f>
        <v>9.1006560623993735</v>
      </c>
      <c r="V3731" s="25">
        <f>SUMXMY2($P$3:$W$3,'Segmentation - 2 groups'!$M3731:$T3731)</f>
        <v>5.7066389312507884</v>
      </c>
      <c r="W3731" s="25">
        <f>MIN(ZTable2[[#This Row],[Distance^2 to 1]:[Distance^2 to 2]])</f>
        <v>5.7066389312507884</v>
      </c>
      <c r="X3731" s="28">
        <f>MATCH(ZTable2[[#This Row],[Min Distance^2]],ZTable2[[#This Row],[Distance^2 to 1]:[Distance^2 to 2]],0)</f>
        <v>2</v>
      </c>
      <c r="Y3731" s="25" t="str">
        <f>INDEX('Segmentation - 2 groups'!$M$2:$W$4,MATCH('Segmentation - 2 groups'!$X3731,'Segmentation - 2 groups'!$M$2:$M$4,0),2)</f>
        <v>Special Pathogens Laboratory LLC</v>
      </c>
    </row>
    <row r="3732" spans="1:25">
      <c r="A3732" t="s">
        <v>19047</v>
      </c>
      <c r="B3732" t="s">
        <v>19048</v>
      </c>
      <c r="C3732" s="8">
        <v>2.8164383561643835</v>
      </c>
      <c r="D3732">
        <v>3</v>
      </c>
      <c r="E3732">
        <v>1</v>
      </c>
      <c r="F3732">
        <v>1</v>
      </c>
      <c r="G3732" s="7">
        <v>2</v>
      </c>
      <c r="H3732" s="9">
        <v>6949.8</v>
      </c>
      <c r="I3732">
        <v>7</v>
      </c>
      <c r="J3732">
        <v>1</v>
      </c>
      <c r="K3732" s="27">
        <v>3725</v>
      </c>
      <c r="L3732" s="23" t="s">
        <v>19047</v>
      </c>
      <c r="M3732" s="23">
        <f t="shared" si="466"/>
        <v>-0.59310111049125236</v>
      </c>
      <c r="N3732" s="23">
        <f t="shared" si="467"/>
        <v>0.67324847890100903</v>
      </c>
      <c r="O3732" s="23">
        <f t="shared" si="468"/>
        <v>1.0503971972020076</v>
      </c>
      <c r="P3732" s="23">
        <f t="shared" si="469"/>
        <v>-0.93163444153198571</v>
      </c>
      <c r="Q3732" s="23">
        <f t="shared" si="470"/>
        <v>-0.5706217064573873</v>
      </c>
      <c r="R3732" s="23">
        <f t="shared" si="471"/>
        <v>-9.0207208061731325E-2</v>
      </c>
      <c r="S3732" s="23">
        <f t="shared" si="472"/>
        <v>-1.2217920521825478</v>
      </c>
      <c r="T3732" s="23">
        <f t="shared" si="473"/>
        <v>0.51217094318670553</v>
      </c>
      <c r="U3732" s="80">
        <f>SUMXMY2($P$2:$W$2,'Segmentation - 2 groups'!$M3732:$T3732)</f>
        <v>9.1736135118569297</v>
      </c>
      <c r="V3732" s="23">
        <f>SUMXMY2($P$3:$W$3,'Segmentation - 2 groups'!$M3732:$T3732)</f>
        <v>1.4709054344350254</v>
      </c>
      <c r="W3732" s="23">
        <f>MIN(ZTable2[[#This Row],[Distance^2 to 1]:[Distance^2 to 2]])</f>
        <v>1.4709054344350254</v>
      </c>
      <c r="X3732" s="27">
        <f>MATCH(ZTable2[[#This Row],[Min Distance^2]],ZTable2[[#This Row],[Distance^2 to 1]:[Distance^2 to 2]],0)</f>
        <v>2</v>
      </c>
      <c r="Y3732" s="23" t="str">
        <f>INDEX('Segmentation - 2 groups'!$M$2:$W$4,MATCH('Segmentation - 2 groups'!$X3732,'Segmentation - 2 groups'!$M$2:$M$4,0),2)</f>
        <v>Special Pathogens Laboratory LLC</v>
      </c>
    </row>
    <row r="3733" spans="1:25">
      <c r="A3733" t="s">
        <v>19119</v>
      </c>
      <c r="B3733" t="s">
        <v>19120</v>
      </c>
      <c r="C3733" s="8">
        <v>5.3479452054794523</v>
      </c>
      <c r="D3733">
        <v>3</v>
      </c>
      <c r="E3733">
        <v>1</v>
      </c>
      <c r="F3733">
        <v>4</v>
      </c>
      <c r="G3733" s="7">
        <v>1</v>
      </c>
      <c r="H3733" s="9">
        <v>10200</v>
      </c>
      <c r="I3733">
        <v>27</v>
      </c>
      <c r="J3733">
        <v>0</v>
      </c>
      <c r="K3733" s="28">
        <v>3726</v>
      </c>
      <c r="L3733" s="25" t="s">
        <v>19119</v>
      </c>
      <c r="M3733" s="25">
        <f t="shared" si="466"/>
        <v>0.18251776006795814</v>
      </c>
      <c r="N3733" s="25">
        <f t="shared" si="467"/>
        <v>0.67324847890100903</v>
      </c>
      <c r="O3733" s="25">
        <f t="shared" si="468"/>
        <v>1.0503971972020076</v>
      </c>
      <c r="P3733" s="25">
        <f t="shared" si="469"/>
        <v>2.6769749142754531</v>
      </c>
      <c r="Q3733" s="25">
        <f t="shared" si="470"/>
        <v>-1.8432911100722591</v>
      </c>
      <c r="R3733" s="25">
        <f t="shared" si="471"/>
        <v>-7.7753340170177238E-2</v>
      </c>
      <c r="S3733" s="25">
        <f t="shared" si="472"/>
        <v>0.58771540765156882</v>
      </c>
      <c r="T3733" s="25">
        <f t="shared" si="473"/>
        <v>-1.9520477457304621</v>
      </c>
      <c r="U3733" s="81">
        <f>SUMXMY2($P$2:$W$2,'Segmentation - 2 groups'!$M3733:$T3733)</f>
        <v>22.647576054955064</v>
      </c>
      <c r="V3733" s="25">
        <f>SUMXMY2($P$3:$W$3,'Segmentation - 2 groups'!$M3733:$T3733)</f>
        <v>21.35981020599106</v>
      </c>
      <c r="W3733" s="25">
        <f>MIN(ZTable2[[#This Row],[Distance^2 to 1]:[Distance^2 to 2]])</f>
        <v>21.35981020599106</v>
      </c>
      <c r="X3733" s="28">
        <f>MATCH(ZTable2[[#This Row],[Min Distance^2]],ZTable2[[#This Row],[Distance^2 to 1]:[Distance^2 to 2]],0)</f>
        <v>2</v>
      </c>
      <c r="Y3733" s="25" t="str">
        <f>INDEX('Segmentation - 2 groups'!$M$2:$W$4,MATCH('Segmentation - 2 groups'!$X3733,'Segmentation - 2 groups'!$M$2:$M$4,0),2)</f>
        <v>Special Pathogens Laboratory LLC</v>
      </c>
    </row>
    <row r="3734" spans="1:25">
      <c r="A3734" t="s">
        <v>9727</v>
      </c>
      <c r="B3734" t="s">
        <v>9728</v>
      </c>
      <c r="C3734" s="8">
        <v>7.580821917808219</v>
      </c>
      <c r="D3734">
        <v>1</v>
      </c>
      <c r="E3734">
        <v>0</v>
      </c>
      <c r="F3734">
        <v>3</v>
      </c>
      <c r="G3734" s="7">
        <v>3</v>
      </c>
      <c r="H3734" s="9">
        <v>43375.5</v>
      </c>
      <c r="I3734">
        <v>7</v>
      </c>
      <c r="J3734">
        <v>1</v>
      </c>
      <c r="K3734" s="27">
        <v>3727</v>
      </c>
      <c r="L3734" s="23" t="s">
        <v>9727</v>
      </c>
      <c r="M3734" s="23">
        <f t="shared" si="466"/>
        <v>0.86664046516076798</v>
      </c>
      <c r="N3734" s="23">
        <f t="shared" si="467"/>
        <v>-1.1816197792956487</v>
      </c>
      <c r="O3734" s="23">
        <f t="shared" si="468"/>
        <v>-0.95181340709916151</v>
      </c>
      <c r="P3734" s="23">
        <f t="shared" si="469"/>
        <v>1.4741051290063067</v>
      </c>
      <c r="Q3734" s="23">
        <f t="shared" si="470"/>
        <v>0.70204769715748472</v>
      </c>
      <c r="R3734" s="23">
        <f t="shared" si="471"/>
        <v>4.936600455822495E-2</v>
      </c>
      <c r="S3734" s="23">
        <f t="shared" si="472"/>
        <v>-1.2217920521825478</v>
      </c>
      <c r="T3734" s="23">
        <f t="shared" si="473"/>
        <v>0.51217094318670553</v>
      </c>
      <c r="U3734" s="80">
        <f>SUMXMY2($P$2:$W$2,'Segmentation - 2 groups'!$M3734:$T3734)</f>
        <v>7.0814966402340547</v>
      </c>
      <c r="V3734" s="23">
        <f>SUMXMY2($P$3:$W$3,'Segmentation - 2 groups'!$M3734:$T3734)</f>
        <v>17.622944964926759</v>
      </c>
      <c r="W3734" s="23">
        <f>MIN(ZTable2[[#This Row],[Distance^2 to 1]:[Distance^2 to 2]])</f>
        <v>7.0814966402340547</v>
      </c>
      <c r="X3734" s="27">
        <f>MATCH(ZTable2[[#This Row],[Min Distance^2]],ZTable2[[#This Row],[Distance^2 to 1]:[Distance^2 to 2]],0)</f>
        <v>1</v>
      </c>
      <c r="Y3734" s="23" t="str">
        <f>INDEX('Segmentation - 2 groups'!$M$2:$W$4,MATCH('Segmentation - 2 groups'!$X3734,'Segmentation - 2 groups'!$M$2:$M$4,0),2)</f>
        <v>Un mundo de cruceros Spain</v>
      </c>
    </row>
    <row r="3735" spans="1:25">
      <c r="A3735" t="s">
        <v>19122</v>
      </c>
      <c r="B3735" t="s">
        <v>19123</v>
      </c>
      <c r="C3735" s="8">
        <v>3.6273972602739728</v>
      </c>
      <c r="D3735">
        <v>1</v>
      </c>
      <c r="E3735">
        <v>0</v>
      </c>
      <c r="F3735">
        <v>3</v>
      </c>
      <c r="G3735" s="7">
        <v>2</v>
      </c>
      <c r="H3735" s="9">
        <v>7650</v>
      </c>
      <c r="I3735">
        <v>3</v>
      </c>
      <c r="J3735">
        <v>1</v>
      </c>
      <c r="K3735" s="28">
        <v>3728</v>
      </c>
      <c r="L3735" s="25" t="s">
        <v>19122</v>
      </c>
      <c r="M3735" s="25">
        <f t="shared" si="466"/>
        <v>-0.34463445931644027</v>
      </c>
      <c r="N3735" s="25">
        <f t="shared" si="467"/>
        <v>-1.1816197792956487</v>
      </c>
      <c r="O3735" s="25">
        <f t="shared" si="468"/>
        <v>-0.95181340709916151</v>
      </c>
      <c r="P3735" s="25">
        <f t="shared" si="469"/>
        <v>1.4741051290063067</v>
      </c>
      <c r="Q3735" s="25">
        <f t="shared" si="470"/>
        <v>-0.5706217064573873</v>
      </c>
      <c r="R3735" s="25">
        <f t="shared" si="471"/>
        <v>-8.7524235230008296E-2</v>
      </c>
      <c r="S3735" s="25">
        <f t="shared" si="472"/>
        <v>-1.5836935441493714</v>
      </c>
      <c r="T3735" s="25">
        <f t="shared" si="473"/>
        <v>0.51217094318670553</v>
      </c>
      <c r="U3735" s="81">
        <f>SUMXMY2($P$2:$W$2,'Segmentation - 2 groups'!$M3735:$T3735)</f>
        <v>9.3656241917210856</v>
      </c>
      <c r="V3735" s="25">
        <f>SUMXMY2($P$3:$W$3,'Segmentation - 2 groups'!$M3735:$T3735)</f>
        <v>15.609667253945684</v>
      </c>
      <c r="W3735" s="25">
        <f>MIN(ZTable2[[#This Row],[Distance^2 to 1]:[Distance^2 to 2]])</f>
        <v>9.3656241917210856</v>
      </c>
      <c r="X3735" s="28">
        <f>MATCH(ZTable2[[#This Row],[Min Distance^2]],ZTable2[[#This Row],[Distance^2 to 1]:[Distance^2 to 2]],0)</f>
        <v>1</v>
      </c>
      <c r="Y3735" s="25" t="str">
        <f>INDEX('Segmentation - 2 groups'!$M$2:$W$4,MATCH('Segmentation - 2 groups'!$X3735,'Segmentation - 2 groups'!$M$2:$M$4,0),2)</f>
        <v>Un mundo de cruceros Spain</v>
      </c>
    </row>
    <row r="3736" spans="1:25">
      <c r="A3736" t="s">
        <v>9732</v>
      </c>
      <c r="B3736" t="s">
        <v>9733</v>
      </c>
      <c r="C3736" s="8">
        <v>10.591780821917808</v>
      </c>
      <c r="D3736">
        <v>1</v>
      </c>
      <c r="E3736">
        <v>0</v>
      </c>
      <c r="F3736">
        <v>2</v>
      </c>
      <c r="G3736" s="7">
        <v>1</v>
      </c>
      <c r="H3736" s="9">
        <v>4992</v>
      </c>
      <c r="I3736">
        <v>36</v>
      </c>
      <c r="J3736">
        <v>0</v>
      </c>
      <c r="K3736" s="27">
        <v>3729</v>
      </c>
      <c r="L3736" s="23" t="s">
        <v>9732</v>
      </c>
      <c r="M3736" s="23">
        <f t="shared" si="466"/>
        <v>1.7891568490834653</v>
      </c>
      <c r="N3736" s="23">
        <f t="shared" si="467"/>
        <v>-1.1816197792956487</v>
      </c>
      <c r="O3736" s="23">
        <f t="shared" si="468"/>
        <v>-0.95181340709916151</v>
      </c>
      <c r="P3736" s="23">
        <f t="shared" si="469"/>
        <v>0.27123534373716052</v>
      </c>
      <c r="Q3736" s="23">
        <f t="shared" si="470"/>
        <v>-1.8432911100722591</v>
      </c>
      <c r="R3736" s="23">
        <f t="shared" si="471"/>
        <v>-9.7708956433549862E-2</v>
      </c>
      <c r="S3736" s="23">
        <f t="shared" si="472"/>
        <v>1.4019937645769214</v>
      </c>
      <c r="T3736" s="23">
        <f t="shared" si="473"/>
        <v>-1.9520477457304621</v>
      </c>
      <c r="U3736" s="80">
        <f>SUMXMY2($P$2:$W$2,'Segmentation - 2 groups'!$M3736:$T3736)</f>
        <v>20.655114031763631</v>
      </c>
      <c r="V3736" s="23">
        <f>SUMXMY2($P$3:$W$3,'Segmentation - 2 groups'!$M3736:$T3736)</f>
        <v>23.087989346017526</v>
      </c>
      <c r="W3736" s="23">
        <f>MIN(ZTable2[[#This Row],[Distance^2 to 1]:[Distance^2 to 2]])</f>
        <v>20.655114031763631</v>
      </c>
      <c r="X3736" s="27">
        <f>MATCH(ZTable2[[#This Row],[Min Distance^2]],ZTable2[[#This Row],[Distance^2 to 1]:[Distance^2 to 2]],0)</f>
        <v>1</v>
      </c>
      <c r="Y3736" s="23" t="str">
        <f>INDEX('Segmentation - 2 groups'!$M$2:$W$4,MATCH('Segmentation - 2 groups'!$X3736,'Segmentation - 2 groups'!$M$2:$M$4,0),2)</f>
        <v>Un mundo de cruceros Spain</v>
      </c>
    </row>
    <row r="3737" spans="1:25">
      <c r="A3737" t="s">
        <v>19052</v>
      </c>
      <c r="B3737" t="s">
        <v>19053</v>
      </c>
      <c r="C3737" s="8">
        <v>1.7424657534246575</v>
      </c>
      <c r="D3737">
        <v>3</v>
      </c>
      <c r="E3737">
        <v>1</v>
      </c>
      <c r="F3737">
        <v>1</v>
      </c>
      <c r="G3737" s="7">
        <v>3</v>
      </c>
      <c r="H3737" s="9">
        <v>15424.2</v>
      </c>
      <c r="I3737">
        <v>21</v>
      </c>
      <c r="J3737">
        <v>1</v>
      </c>
      <c r="K3737" s="28">
        <v>3730</v>
      </c>
      <c r="L3737" s="25" t="s">
        <v>19052</v>
      </c>
      <c r="M3737" s="25">
        <f t="shared" si="466"/>
        <v>-0.92215154042546277</v>
      </c>
      <c r="N3737" s="25">
        <f t="shared" si="467"/>
        <v>0.67324847890100903</v>
      </c>
      <c r="O3737" s="25">
        <f t="shared" si="468"/>
        <v>1.0503971972020076</v>
      </c>
      <c r="P3737" s="25">
        <f t="shared" si="469"/>
        <v>-0.93163444153198571</v>
      </c>
      <c r="Q3737" s="25">
        <f t="shared" si="470"/>
        <v>0.70204769715748472</v>
      </c>
      <c r="R3737" s="25">
        <f t="shared" si="471"/>
        <v>-5.7735649985248029E-2</v>
      </c>
      <c r="S3737" s="25">
        <f t="shared" si="472"/>
        <v>4.4863169701333826E-2</v>
      </c>
      <c r="T3737" s="25">
        <f t="shared" si="473"/>
        <v>0.51217094318670553</v>
      </c>
      <c r="U3737" s="81">
        <f>SUMXMY2($P$2:$W$2,'Segmentation - 2 groups'!$M3737:$T3737)</f>
        <v>6.5204591600605974</v>
      </c>
      <c r="V3737" s="25">
        <f>SUMXMY2($P$3:$W$3,'Segmentation - 2 groups'!$M3737:$T3737)</f>
        <v>2.0074782256618211</v>
      </c>
      <c r="W3737" s="25">
        <f>MIN(ZTable2[[#This Row],[Distance^2 to 1]:[Distance^2 to 2]])</f>
        <v>2.0074782256618211</v>
      </c>
      <c r="X3737" s="28">
        <f>MATCH(ZTable2[[#This Row],[Min Distance^2]],ZTable2[[#This Row],[Distance^2 to 1]:[Distance^2 to 2]],0)</f>
        <v>2</v>
      </c>
      <c r="Y3737" s="25" t="str">
        <f>INDEX('Segmentation - 2 groups'!$M$2:$W$4,MATCH('Segmentation - 2 groups'!$X3737,'Segmentation - 2 groups'!$M$2:$M$4,0),2)</f>
        <v>Special Pathogens Laboratory LLC</v>
      </c>
    </row>
    <row r="3738" spans="1:25">
      <c r="A3738" t="s">
        <v>9738</v>
      </c>
      <c r="B3738" t="s">
        <v>9739</v>
      </c>
      <c r="C3738" s="8">
        <v>0.59178082191780823</v>
      </c>
      <c r="D3738">
        <v>3</v>
      </c>
      <c r="E3738">
        <v>0</v>
      </c>
      <c r="F3738">
        <v>1</v>
      </c>
      <c r="G3738" s="7">
        <v>3</v>
      </c>
      <c r="H3738" s="9">
        <v>7160.4</v>
      </c>
      <c r="I3738">
        <v>10</v>
      </c>
      <c r="J3738">
        <v>1</v>
      </c>
      <c r="K3738" s="27">
        <v>3731</v>
      </c>
      <c r="L3738" s="23" t="s">
        <v>9738</v>
      </c>
      <c r="M3738" s="23">
        <f t="shared" si="466"/>
        <v>-1.2747055724978311</v>
      </c>
      <c r="N3738" s="23">
        <f t="shared" si="467"/>
        <v>0.67324847890100903</v>
      </c>
      <c r="O3738" s="23">
        <f t="shared" si="468"/>
        <v>-0.95181340709916151</v>
      </c>
      <c r="P3738" s="23">
        <f t="shared" si="469"/>
        <v>-0.93163444153198571</v>
      </c>
      <c r="Q3738" s="23">
        <f t="shared" si="470"/>
        <v>0.70204769715748472</v>
      </c>
      <c r="R3738" s="23">
        <f t="shared" si="471"/>
        <v>-8.9400247081495868E-2</v>
      </c>
      <c r="S3738" s="23">
        <f t="shared" si="472"/>
        <v>-0.95036593320743035</v>
      </c>
      <c r="T3738" s="23">
        <f t="shared" si="473"/>
        <v>0.51217094318670553</v>
      </c>
      <c r="U3738" s="80">
        <f>SUMXMY2($P$2:$W$2,'Segmentation - 2 groups'!$M3738:$T3738)</f>
        <v>4.3534875571307055</v>
      </c>
      <c r="V3738" s="23">
        <f>SUMXMY2($P$3:$W$3,'Segmentation - 2 groups'!$M3738:$T3738)</f>
        <v>7.3881411867292162</v>
      </c>
      <c r="W3738" s="23">
        <f>MIN(ZTable2[[#This Row],[Distance^2 to 1]:[Distance^2 to 2]])</f>
        <v>4.3534875571307055</v>
      </c>
      <c r="X3738" s="27">
        <f>MATCH(ZTable2[[#This Row],[Min Distance^2]],ZTable2[[#This Row],[Distance^2 to 1]:[Distance^2 to 2]],0)</f>
        <v>1</v>
      </c>
      <c r="Y3738" s="23" t="str">
        <f>INDEX('Segmentation - 2 groups'!$M$2:$W$4,MATCH('Segmentation - 2 groups'!$X3738,'Segmentation - 2 groups'!$M$2:$M$4,0),2)</f>
        <v>Un mundo de cruceros Spain</v>
      </c>
    </row>
    <row r="3739" spans="1:25">
      <c r="A3739" t="s">
        <v>19061</v>
      </c>
      <c r="B3739" t="s">
        <v>19062</v>
      </c>
      <c r="C3739" s="8">
        <v>0.55616438356164388</v>
      </c>
      <c r="D3739">
        <v>1</v>
      </c>
      <c r="E3739">
        <v>1</v>
      </c>
      <c r="F3739">
        <v>2</v>
      </c>
      <c r="G3739" s="7">
        <v>2</v>
      </c>
      <c r="H3739" s="9">
        <v>11668.8</v>
      </c>
      <c r="I3739">
        <v>8</v>
      </c>
      <c r="J3739">
        <v>1</v>
      </c>
      <c r="K3739" s="28">
        <v>3732</v>
      </c>
      <c r="L3739" s="25" t="s">
        <v>19061</v>
      </c>
      <c r="M3739" s="25">
        <f t="shared" si="466"/>
        <v>-1.2856179592048331</v>
      </c>
      <c r="N3739" s="25">
        <f t="shared" si="467"/>
        <v>-1.1816197792956487</v>
      </c>
      <c r="O3739" s="25">
        <f t="shared" si="468"/>
        <v>1.0503971972020076</v>
      </c>
      <c r="P3739" s="25">
        <f t="shared" si="469"/>
        <v>0.27123534373716052</v>
      </c>
      <c r="Q3739" s="25">
        <f t="shared" si="470"/>
        <v>-0.5706217064573873</v>
      </c>
      <c r="R3739" s="25">
        <f t="shared" si="471"/>
        <v>-7.2125304615714536E-2</v>
      </c>
      <c r="S3739" s="25">
        <f t="shared" si="472"/>
        <v>-1.131316679190842</v>
      </c>
      <c r="T3739" s="25">
        <f t="shared" si="473"/>
        <v>0.51217094318670553</v>
      </c>
      <c r="U3739" s="81">
        <f>SUMXMY2($P$2:$W$2,'Segmentation - 2 groups'!$M3739:$T3739)</f>
        <v>12.398834303027083</v>
      </c>
      <c r="V3739" s="25">
        <f>SUMXMY2($P$3:$W$3,'Segmentation - 2 groups'!$M3739:$T3739)</f>
        <v>7.0260754440216164</v>
      </c>
      <c r="W3739" s="25">
        <f>MIN(ZTable2[[#This Row],[Distance^2 to 1]:[Distance^2 to 2]])</f>
        <v>7.0260754440216164</v>
      </c>
      <c r="X3739" s="28">
        <f>MATCH(ZTable2[[#This Row],[Min Distance^2]],ZTable2[[#This Row],[Distance^2 to 1]:[Distance^2 to 2]],0)</f>
        <v>2</v>
      </c>
      <c r="Y3739" s="25" t="str">
        <f>INDEX('Segmentation - 2 groups'!$M$2:$W$4,MATCH('Segmentation - 2 groups'!$X3739,'Segmentation - 2 groups'!$M$2:$M$4,0),2)</f>
        <v>Special Pathogens Laboratory LLC</v>
      </c>
    </row>
    <row r="3740" spans="1:25">
      <c r="A3740" t="s">
        <v>19494</v>
      </c>
      <c r="B3740" t="s">
        <v>19495</v>
      </c>
      <c r="C3740" s="8">
        <v>5.4712328767123291</v>
      </c>
      <c r="D3740">
        <v>3</v>
      </c>
      <c r="E3740">
        <v>0</v>
      </c>
      <c r="F3740">
        <v>2</v>
      </c>
      <c r="G3740" s="7">
        <v>3</v>
      </c>
      <c r="H3740" s="9">
        <v>6084</v>
      </c>
      <c r="I3740">
        <v>37</v>
      </c>
      <c r="J3740">
        <v>1</v>
      </c>
      <c r="K3740" s="27">
        <v>3733</v>
      </c>
      <c r="L3740" s="23" t="s">
        <v>19494</v>
      </c>
      <c r="M3740" s="23">
        <f t="shared" si="466"/>
        <v>0.22029140636142619</v>
      </c>
      <c r="N3740" s="23">
        <f t="shared" si="467"/>
        <v>0.67324847890100903</v>
      </c>
      <c r="O3740" s="23">
        <f t="shared" si="468"/>
        <v>-0.95181340709916151</v>
      </c>
      <c r="P3740" s="23">
        <f t="shared" si="469"/>
        <v>0.27123534373716052</v>
      </c>
      <c r="Q3740" s="23">
        <f t="shared" si="470"/>
        <v>0.70204769715748472</v>
      </c>
      <c r="R3740" s="23">
        <f t="shared" si="471"/>
        <v>-9.3524714313810445E-2</v>
      </c>
      <c r="S3740" s="23">
        <f t="shared" si="472"/>
        <v>1.4924691375686272</v>
      </c>
      <c r="T3740" s="23">
        <f t="shared" si="473"/>
        <v>0.51217094318670553</v>
      </c>
      <c r="U3740" s="80">
        <f>SUMXMY2($P$2:$W$2,'Segmentation - 2 groups'!$M3740:$T3740)</f>
        <v>2.1080635904231753</v>
      </c>
      <c r="V3740" s="23">
        <f>SUMXMY2($P$3:$W$3,'Segmentation - 2 groups'!$M3740:$T3740)</f>
        <v>9.7264797502847102</v>
      </c>
      <c r="W3740" s="23">
        <f>MIN(ZTable2[[#This Row],[Distance^2 to 1]:[Distance^2 to 2]])</f>
        <v>2.1080635904231753</v>
      </c>
      <c r="X3740" s="27">
        <f>MATCH(ZTable2[[#This Row],[Min Distance^2]],ZTable2[[#This Row],[Distance^2 to 1]:[Distance^2 to 2]],0)</f>
        <v>1</v>
      </c>
      <c r="Y3740" s="23" t="str">
        <f>INDEX('Segmentation - 2 groups'!$M$2:$W$4,MATCH('Segmentation - 2 groups'!$X3740,'Segmentation - 2 groups'!$M$2:$M$4,0),2)</f>
        <v>Un mundo de cruceros Spain</v>
      </c>
    </row>
    <row r="3741" spans="1:25">
      <c r="A3741" t="s">
        <v>9741</v>
      </c>
      <c r="B3741" t="s">
        <v>9742</v>
      </c>
      <c r="C3741" s="8">
        <v>5.9178082191780819</v>
      </c>
      <c r="D3741">
        <v>3</v>
      </c>
      <c r="E3741">
        <v>0</v>
      </c>
      <c r="F3741">
        <v>1</v>
      </c>
      <c r="G3741" s="7">
        <v>2</v>
      </c>
      <c r="H3741" s="9">
        <v>12636</v>
      </c>
      <c r="I3741">
        <v>11</v>
      </c>
      <c r="J3741">
        <v>1</v>
      </c>
      <c r="K3741" s="28">
        <v>3734</v>
      </c>
      <c r="L3741" s="25" t="s">
        <v>9741</v>
      </c>
      <c r="M3741" s="25">
        <f t="shared" si="466"/>
        <v>0.35711594737998803</v>
      </c>
      <c r="N3741" s="25">
        <f t="shared" si="467"/>
        <v>0.67324847890100903</v>
      </c>
      <c r="O3741" s="25">
        <f t="shared" si="468"/>
        <v>-0.95181340709916151</v>
      </c>
      <c r="P3741" s="25">
        <f t="shared" si="469"/>
        <v>-0.93163444153198571</v>
      </c>
      <c r="Q3741" s="25">
        <f t="shared" si="470"/>
        <v>-0.5706217064573873</v>
      </c>
      <c r="R3741" s="25">
        <f t="shared" si="471"/>
        <v>-6.8419261595373912E-2</v>
      </c>
      <c r="S3741" s="25">
        <f t="shared" si="472"/>
        <v>-0.85989056021572452</v>
      </c>
      <c r="T3741" s="25">
        <f t="shared" si="473"/>
        <v>0.51217094318670553</v>
      </c>
      <c r="U3741" s="81">
        <f>SUMXMY2($P$2:$W$2,'Segmentation - 2 groups'!$M3741:$T3741)</f>
        <v>3.946584952195332</v>
      </c>
      <c r="V3741" s="25">
        <f>SUMXMY2($P$3:$W$3,'Segmentation - 2 groups'!$M3741:$T3741)</f>
        <v>5.1170143661693004</v>
      </c>
      <c r="W3741" s="25">
        <f>MIN(ZTable2[[#This Row],[Distance^2 to 1]:[Distance^2 to 2]])</f>
        <v>3.946584952195332</v>
      </c>
      <c r="X3741" s="28">
        <f>MATCH(ZTable2[[#This Row],[Min Distance^2]],ZTable2[[#This Row],[Distance^2 to 1]:[Distance^2 to 2]],0)</f>
        <v>1</v>
      </c>
      <c r="Y3741" s="25" t="str">
        <f>INDEX('Segmentation - 2 groups'!$M$2:$W$4,MATCH('Segmentation - 2 groups'!$X3741,'Segmentation - 2 groups'!$M$2:$M$4,0),2)</f>
        <v>Un mundo de cruceros Spain</v>
      </c>
    </row>
    <row r="3742" spans="1:25">
      <c r="A3742" t="s">
        <v>19078</v>
      </c>
      <c r="B3742" s="10" t="s">
        <v>19079</v>
      </c>
      <c r="C3742" s="8">
        <v>0.64109589041095894</v>
      </c>
      <c r="D3742">
        <v>1</v>
      </c>
      <c r="E3742">
        <v>1</v>
      </c>
      <c r="F3742">
        <v>2</v>
      </c>
      <c r="G3742" s="7">
        <v>2</v>
      </c>
      <c r="H3742" s="9">
        <v>7956</v>
      </c>
      <c r="I3742">
        <v>9</v>
      </c>
      <c r="J3742">
        <v>1</v>
      </c>
      <c r="K3742" s="27">
        <v>3735</v>
      </c>
      <c r="L3742" s="23" t="s">
        <v>19078</v>
      </c>
      <c r="M3742" s="23">
        <f t="shared" si="466"/>
        <v>-1.2595961139804439</v>
      </c>
      <c r="N3742" s="23">
        <f t="shared" si="467"/>
        <v>-1.1816197792956487</v>
      </c>
      <c r="O3742" s="23">
        <f t="shared" si="468"/>
        <v>1.0503971972020076</v>
      </c>
      <c r="P3742" s="23">
        <f t="shared" si="469"/>
        <v>0.27123534373716052</v>
      </c>
      <c r="Q3742" s="23">
        <f t="shared" si="470"/>
        <v>-0.5706217064573873</v>
      </c>
      <c r="R3742" s="23">
        <f t="shared" si="471"/>
        <v>-8.6351727822828572E-2</v>
      </c>
      <c r="S3742" s="23">
        <f t="shared" si="472"/>
        <v>-1.0408413061991362</v>
      </c>
      <c r="T3742" s="23">
        <f t="shared" si="473"/>
        <v>0.51217094318670553</v>
      </c>
      <c r="U3742" s="80">
        <f>SUMXMY2($P$2:$W$2,'Segmentation - 2 groups'!$M3742:$T3742)</f>
        <v>12.122278820264219</v>
      </c>
      <c r="V3742" s="23">
        <f>SUMXMY2($P$3:$W$3,'Segmentation - 2 groups'!$M3742:$T3742)</f>
        <v>6.7894864124745364</v>
      </c>
      <c r="W3742" s="23">
        <f>MIN(ZTable2[[#This Row],[Distance^2 to 1]:[Distance^2 to 2]])</f>
        <v>6.7894864124745364</v>
      </c>
      <c r="X3742" s="27">
        <f>MATCH(ZTable2[[#This Row],[Min Distance^2]],ZTable2[[#This Row],[Distance^2 to 1]:[Distance^2 to 2]],0)</f>
        <v>2</v>
      </c>
      <c r="Y3742" s="23" t="str">
        <f>INDEX('Segmentation - 2 groups'!$M$2:$W$4,MATCH('Segmentation - 2 groups'!$X3742,'Segmentation - 2 groups'!$M$2:$M$4,0),2)</f>
        <v>Special Pathogens Laboratory LLC</v>
      </c>
    </row>
    <row r="3743" spans="1:25">
      <c r="A3743" t="s">
        <v>9749</v>
      </c>
      <c r="B3743" t="s">
        <v>9750</v>
      </c>
      <c r="C3743" s="8">
        <v>10.843835616438357</v>
      </c>
      <c r="D3743">
        <v>3</v>
      </c>
      <c r="E3743">
        <v>0</v>
      </c>
      <c r="F3743">
        <v>2</v>
      </c>
      <c r="G3743" s="7">
        <v>4</v>
      </c>
      <c r="H3743" s="9">
        <v>62712</v>
      </c>
      <c r="I3743">
        <v>33</v>
      </c>
      <c r="J3743">
        <v>1</v>
      </c>
      <c r="K3743" s="28">
        <v>3736</v>
      </c>
      <c r="L3743" s="25" t="s">
        <v>9749</v>
      </c>
      <c r="M3743" s="25">
        <f t="shared" si="466"/>
        <v>1.8663829703945556</v>
      </c>
      <c r="N3743" s="25">
        <f t="shared" si="467"/>
        <v>0.67324847890100903</v>
      </c>
      <c r="O3743" s="25">
        <f t="shared" si="468"/>
        <v>-0.95181340709916151</v>
      </c>
      <c r="P3743" s="25">
        <f t="shared" si="469"/>
        <v>0.27123534373716052</v>
      </c>
      <c r="Q3743" s="25">
        <f t="shared" si="470"/>
        <v>1.9747171007723565</v>
      </c>
      <c r="R3743" s="25">
        <f t="shared" si="471"/>
        <v>0.123458127038391</v>
      </c>
      <c r="S3743" s="25">
        <f t="shared" si="472"/>
        <v>1.1305676456018039</v>
      </c>
      <c r="T3743" s="25">
        <f t="shared" si="473"/>
        <v>0.51217094318670553</v>
      </c>
      <c r="U3743" s="81">
        <f>SUMXMY2($P$2:$W$2,'Segmentation - 2 groups'!$M3743:$T3743)</f>
        <v>5.925938865908587</v>
      </c>
      <c r="V3743" s="25">
        <f>SUMXMY2($P$3:$W$3,'Segmentation - 2 groups'!$M3743:$T3743)</f>
        <v>18.062989031099914</v>
      </c>
      <c r="W3743" s="25">
        <f>MIN(ZTable2[[#This Row],[Distance^2 to 1]:[Distance^2 to 2]])</f>
        <v>5.925938865908587</v>
      </c>
      <c r="X3743" s="28">
        <f>MATCH(ZTable2[[#This Row],[Min Distance^2]],ZTable2[[#This Row],[Distance^2 to 1]:[Distance^2 to 2]],0)</f>
        <v>1</v>
      </c>
      <c r="Y3743" s="25" t="str">
        <f>INDEX('Segmentation - 2 groups'!$M$2:$W$4,MATCH('Segmentation - 2 groups'!$X3743,'Segmentation - 2 groups'!$M$2:$M$4,0),2)</f>
        <v>Un mundo de cruceros Spain</v>
      </c>
    </row>
    <row r="3744" spans="1:25">
      <c r="A3744" t="s">
        <v>19074</v>
      </c>
      <c r="B3744" t="s">
        <v>19075</v>
      </c>
      <c r="C3744" s="8">
        <v>2.2027397260273971</v>
      </c>
      <c r="D3744">
        <v>1</v>
      </c>
      <c r="E3744">
        <v>1</v>
      </c>
      <c r="F3744">
        <v>1</v>
      </c>
      <c r="G3744" s="7">
        <v>2</v>
      </c>
      <c r="H3744" s="9">
        <v>25004.880000000001</v>
      </c>
      <c r="I3744">
        <v>3</v>
      </c>
      <c r="J3744">
        <v>1</v>
      </c>
      <c r="K3744" s="27">
        <v>3737</v>
      </c>
      <c r="L3744" s="23" t="s">
        <v>19074</v>
      </c>
      <c r="M3744" s="23">
        <f t="shared" si="466"/>
        <v>-0.78112992759651545</v>
      </c>
      <c r="N3744" s="23">
        <f t="shared" si="467"/>
        <v>-1.1816197792956487</v>
      </c>
      <c r="O3744" s="23">
        <f t="shared" si="468"/>
        <v>1.0503971972020076</v>
      </c>
      <c r="P3744" s="23">
        <f t="shared" si="469"/>
        <v>-0.93163444153198571</v>
      </c>
      <c r="Q3744" s="23">
        <f t="shared" si="470"/>
        <v>-0.5706217064573873</v>
      </c>
      <c r="R3744" s="23">
        <f t="shared" si="471"/>
        <v>-2.1025132776690263E-2</v>
      </c>
      <c r="S3744" s="23">
        <f t="shared" si="472"/>
        <v>-1.5836935441493714</v>
      </c>
      <c r="T3744" s="23">
        <f t="shared" si="473"/>
        <v>0.51217094318670553</v>
      </c>
      <c r="U3744" s="80">
        <f>SUMXMY2($P$2:$W$2,'Segmentation - 2 groups'!$M3744:$T3744)</f>
        <v>13.964677896308931</v>
      </c>
      <c r="V3744" s="23">
        <f>SUMXMY2($P$3:$W$3,'Segmentation - 2 groups'!$M3744:$T3744)</f>
        <v>6.0304404042270461</v>
      </c>
      <c r="W3744" s="23">
        <f>MIN(ZTable2[[#This Row],[Distance^2 to 1]:[Distance^2 to 2]])</f>
        <v>6.0304404042270461</v>
      </c>
      <c r="X3744" s="27">
        <f>MATCH(ZTable2[[#This Row],[Min Distance^2]],ZTable2[[#This Row],[Distance^2 to 1]:[Distance^2 to 2]],0)</f>
        <v>2</v>
      </c>
      <c r="Y3744" s="23" t="str">
        <f>INDEX('Segmentation - 2 groups'!$M$2:$W$4,MATCH('Segmentation - 2 groups'!$X3744,'Segmentation - 2 groups'!$M$2:$M$4,0),2)</f>
        <v>Special Pathogens Laboratory LLC</v>
      </c>
    </row>
    <row r="3745" spans="1:25">
      <c r="A3745" t="s">
        <v>19081</v>
      </c>
      <c r="B3745" t="s">
        <v>19082</v>
      </c>
      <c r="C3745" s="8">
        <v>1.1232876712328768</v>
      </c>
      <c r="D3745">
        <v>3</v>
      </c>
      <c r="E3745">
        <v>1</v>
      </c>
      <c r="F3745">
        <v>3</v>
      </c>
      <c r="G3745" s="7">
        <v>1</v>
      </c>
      <c r="H3745" s="9">
        <v>6240</v>
      </c>
      <c r="I3745">
        <v>34</v>
      </c>
      <c r="J3745">
        <v>0</v>
      </c>
      <c r="K3745" s="28">
        <v>3738</v>
      </c>
      <c r="L3745" s="25" t="s">
        <v>19081</v>
      </c>
      <c r="M3745" s="25">
        <f t="shared" si="466"/>
        <v>-1.1118591862548799</v>
      </c>
      <c r="N3745" s="25">
        <f t="shared" si="467"/>
        <v>0.67324847890100903</v>
      </c>
      <c r="O3745" s="25">
        <f t="shared" si="468"/>
        <v>1.0503971972020076</v>
      </c>
      <c r="P3745" s="25">
        <f t="shared" si="469"/>
        <v>1.4741051290063067</v>
      </c>
      <c r="Q3745" s="25">
        <f t="shared" si="470"/>
        <v>-1.8432911100722591</v>
      </c>
      <c r="R3745" s="25">
        <f t="shared" si="471"/>
        <v>-9.2926965439561957E-2</v>
      </c>
      <c r="S3745" s="25">
        <f t="shared" si="472"/>
        <v>1.2210430185935097</v>
      </c>
      <c r="T3745" s="25">
        <f t="shared" si="473"/>
        <v>-1.9520477457304621</v>
      </c>
      <c r="U3745" s="81">
        <f>SUMXMY2($P$2:$W$2,'Segmentation - 2 groups'!$M3745:$T3745)</f>
        <v>20.88216194364054</v>
      </c>
      <c r="V3745" s="25">
        <f>SUMXMY2($P$3:$W$3,'Segmentation - 2 groups'!$M3745:$T3745)</f>
        <v>15.737214442235578</v>
      </c>
      <c r="W3745" s="25">
        <f>MIN(ZTable2[[#This Row],[Distance^2 to 1]:[Distance^2 to 2]])</f>
        <v>15.737214442235578</v>
      </c>
      <c r="X3745" s="28">
        <f>MATCH(ZTable2[[#This Row],[Min Distance^2]],ZTable2[[#This Row],[Distance^2 to 1]:[Distance^2 to 2]],0)</f>
        <v>2</v>
      </c>
      <c r="Y3745" s="25" t="str">
        <f>INDEX('Segmentation - 2 groups'!$M$2:$W$4,MATCH('Segmentation - 2 groups'!$X3745,'Segmentation - 2 groups'!$M$2:$M$4,0),2)</f>
        <v>Special Pathogens Laboratory LLC</v>
      </c>
    </row>
    <row r="3746" spans="1:25">
      <c r="A3746" t="s">
        <v>6621</v>
      </c>
      <c r="B3746" t="s">
        <v>6622</v>
      </c>
      <c r="C3746" s="8">
        <v>13.526027397260274</v>
      </c>
      <c r="D3746">
        <v>2</v>
      </c>
      <c r="E3746">
        <v>0</v>
      </c>
      <c r="F3746">
        <v>2</v>
      </c>
      <c r="G3746" s="7">
        <v>1</v>
      </c>
      <c r="H3746" s="9">
        <v>3744</v>
      </c>
      <c r="I3746">
        <v>36</v>
      </c>
      <c r="J3746">
        <v>1</v>
      </c>
      <c r="K3746" s="27">
        <v>3739</v>
      </c>
      <c r="L3746" s="23" t="s">
        <v>6621</v>
      </c>
      <c r="M3746" s="23">
        <f t="shared" si="466"/>
        <v>2.6881696308680043</v>
      </c>
      <c r="N3746" s="23">
        <f t="shared" si="467"/>
        <v>-0.25418565019731981</v>
      </c>
      <c r="O3746" s="23">
        <f t="shared" si="468"/>
        <v>-0.95181340709916151</v>
      </c>
      <c r="P3746" s="23">
        <f t="shared" si="469"/>
        <v>0.27123534373716052</v>
      </c>
      <c r="Q3746" s="23">
        <f t="shared" si="470"/>
        <v>-1.8432911100722591</v>
      </c>
      <c r="R3746" s="23">
        <f t="shared" si="471"/>
        <v>-0.10249094742753777</v>
      </c>
      <c r="S3746" s="23">
        <f t="shared" si="472"/>
        <v>1.4019937645769214</v>
      </c>
      <c r="T3746" s="23">
        <f t="shared" si="473"/>
        <v>0.51217094318670553</v>
      </c>
      <c r="U3746" s="80">
        <f>SUMXMY2($P$2:$W$2,'Segmentation - 2 groups'!$M3746:$T3746)</f>
        <v>15.830854133623269</v>
      </c>
      <c r="V3746" s="23">
        <f>SUMXMY2($P$3:$W$3,'Segmentation - 2 groups'!$M3746:$T3746)</f>
        <v>19.014478701484514</v>
      </c>
      <c r="W3746" s="23">
        <f>MIN(ZTable2[[#This Row],[Distance^2 to 1]:[Distance^2 to 2]])</f>
        <v>15.830854133623269</v>
      </c>
      <c r="X3746" s="27">
        <f>MATCH(ZTable2[[#This Row],[Min Distance^2]],ZTable2[[#This Row],[Distance^2 to 1]:[Distance^2 to 2]],0)</f>
        <v>1</v>
      </c>
      <c r="Y3746" s="23" t="str">
        <f>INDEX('Segmentation - 2 groups'!$M$2:$W$4,MATCH('Segmentation - 2 groups'!$X3746,'Segmentation - 2 groups'!$M$2:$M$4,0),2)</f>
        <v>Un mundo de cruceros Spain</v>
      </c>
    </row>
    <row r="3747" spans="1:25">
      <c r="A3747" t="s">
        <v>19205</v>
      </c>
      <c r="B3747" t="s">
        <v>19206</v>
      </c>
      <c r="C3747" s="8">
        <v>4.1972602739726028</v>
      </c>
      <c r="D3747">
        <v>3</v>
      </c>
      <c r="E3747">
        <v>0</v>
      </c>
      <c r="F3747">
        <v>1</v>
      </c>
      <c r="G3747" s="7">
        <v>2</v>
      </c>
      <c r="H3747" s="9">
        <v>37485</v>
      </c>
      <c r="I3747">
        <v>4</v>
      </c>
      <c r="J3747">
        <v>1</v>
      </c>
      <c r="K3747" s="28">
        <v>3740</v>
      </c>
      <c r="L3747" s="25" t="s">
        <v>19205</v>
      </c>
      <c r="M3747" s="25">
        <f t="shared" si="466"/>
        <v>-0.17003627200441027</v>
      </c>
      <c r="N3747" s="25">
        <f t="shared" si="467"/>
        <v>0.67324847890100903</v>
      </c>
      <c r="O3747" s="25">
        <f t="shared" si="468"/>
        <v>-0.95181340709916151</v>
      </c>
      <c r="P3747" s="25">
        <f t="shared" si="469"/>
        <v>-0.93163444153198571</v>
      </c>
      <c r="Q3747" s="25">
        <f t="shared" si="470"/>
        <v>-0.5706217064573873</v>
      </c>
      <c r="R3747" s="25">
        <f t="shared" si="471"/>
        <v>2.6795236970015183E-2</v>
      </c>
      <c r="S3747" s="25">
        <f t="shared" si="472"/>
        <v>-1.4932181711576655</v>
      </c>
      <c r="T3747" s="25">
        <f t="shared" si="473"/>
        <v>0.51217094318670553</v>
      </c>
      <c r="U3747" s="81">
        <f>SUMXMY2($P$2:$W$2,'Segmentation - 2 groups'!$M3747:$T3747)</f>
        <v>5.5215157079195638</v>
      </c>
      <c r="V3747" s="25">
        <f>SUMXMY2($P$3:$W$3,'Segmentation - 2 groups'!$M3747:$T3747)</f>
        <v>6.1248985921950059</v>
      </c>
      <c r="W3747" s="25">
        <f>MIN(ZTable2[[#This Row],[Distance^2 to 1]:[Distance^2 to 2]])</f>
        <v>5.5215157079195638</v>
      </c>
      <c r="X3747" s="28">
        <f>MATCH(ZTable2[[#This Row],[Min Distance^2]],ZTable2[[#This Row],[Distance^2 to 1]:[Distance^2 to 2]],0)</f>
        <v>1</v>
      </c>
      <c r="Y3747" s="25" t="str">
        <f>INDEX('Segmentation - 2 groups'!$M$2:$W$4,MATCH('Segmentation - 2 groups'!$X3747,'Segmentation - 2 groups'!$M$2:$M$4,0),2)</f>
        <v>Un mundo de cruceros Spain</v>
      </c>
    </row>
    <row r="3748" spans="1:25">
      <c r="A3748" t="s">
        <v>19090</v>
      </c>
      <c r="B3748" t="s">
        <v>19091</v>
      </c>
      <c r="C3748" s="8">
        <v>2.4821917808219176</v>
      </c>
      <c r="D3748">
        <v>3</v>
      </c>
      <c r="E3748">
        <v>0</v>
      </c>
      <c r="F3748">
        <v>2</v>
      </c>
      <c r="G3748" s="7">
        <v>2</v>
      </c>
      <c r="H3748" s="9">
        <v>10764</v>
      </c>
      <c r="I3748">
        <v>31</v>
      </c>
      <c r="J3748">
        <v>1</v>
      </c>
      <c r="K3748" s="27">
        <v>3741</v>
      </c>
      <c r="L3748" s="23" t="s">
        <v>19090</v>
      </c>
      <c r="M3748" s="23">
        <f t="shared" si="466"/>
        <v>-0.69550966266465464</v>
      </c>
      <c r="N3748" s="23">
        <f t="shared" si="467"/>
        <v>0.67324847890100903</v>
      </c>
      <c r="O3748" s="23">
        <f t="shared" si="468"/>
        <v>-0.95181340709916151</v>
      </c>
      <c r="P3748" s="23">
        <f t="shared" si="469"/>
        <v>0.27123534373716052</v>
      </c>
      <c r="Q3748" s="23">
        <f t="shared" si="470"/>
        <v>-0.5706217064573873</v>
      </c>
      <c r="R3748" s="23">
        <f t="shared" si="471"/>
        <v>-7.5592248086355771E-2</v>
      </c>
      <c r="S3748" s="23">
        <f t="shared" si="472"/>
        <v>0.94961689961839224</v>
      </c>
      <c r="T3748" s="23">
        <f t="shared" si="473"/>
        <v>0.51217094318670553</v>
      </c>
      <c r="U3748" s="80">
        <f>SUMXMY2($P$2:$W$2,'Segmentation - 2 groups'!$M3748:$T3748)</f>
        <v>3.0862980361951982</v>
      </c>
      <c r="V3748" s="23">
        <f>SUMXMY2($P$3:$W$3,'Segmentation - 2 groups'!$M3748:$T3748)</f>
        <v>6.6006124123800625</v>
      </c>
      <c r="W3748" s="23">
        <f>MIN(ZTable2[[#This Row],[Distance^2 to 1]:[Distance^2 to 2]])</f>
        <v>3.0862980361951982</v>
      </c>
      <c r="X3748" s="27">
        <f>MATCH(ZTable2[[#This Row],[Min Distance^2]],ZTable2[[#This Row],[Distance^2 to 1]:[Distance^2 to 2]],0)</f>
        <v>1</v>
      </c>
      <c r="Y3748" s="23" t="str">
        <f>INDEX('Segmentation - 2 groups'!$M$2:$W$4,MATCH('Segmentation - 2 groups'!$X3748,'Segmentation - 2 groups'!$M$2:$M$4,0),2)</f>
        <v>Un mundo de cruceros Spain</v>
      </c>
    </row>
    <row r="3749" spans="1:25">
      <c r="A3749" t="s">
        <v>9754</v>
      </c>
      <c r="B3749" t="s">
        <v>9755</v>
      </c>
      <c r="C3749" s="8">
        <v>7.2383561643835614</v>
      </c>
      <c r="D3749">
        <v>1</v>
      </c>
      <c r="E3749">
        <v>0</v>
      </c>
      <c r="F3749">
        <v>3</v>
      </c>
      <c r="G3749" s="7">
        <v>2</v>
      </c>
      <c r="H3749" s="9">
        <v>5304</v>
      </c>
      <c r="I3749">
        <v>10</v>
      </c>
      <c r="J3749">
        <v>1</v>
      </c>
      <c r="K3749" s="28">
        <v>3742</v>
      </c>
      <c r="L3749" s="25" t="s">
        <v>9754</v>
      </c>
      <c r="M3749" s="25">
        <f t="shared" si="466"/>
        <v>0.76171366990113454</v>
      </c>
      <c r="N3749" s="25">
        <f t="shared" si="467"/>
        <v>-1.1816197792956487</v>
      </c>
      <c r="O3749" s="25">
        <f t="shared" si="468"/>
        <v>-0.95181340709916151</v>
      </c>
      <c r="P3749" s="25">
        <f t="shared" si="469"/>
        <v>1.4741051290063067</v>
      </c>
      <c r="Q3749" s="25">
        <f t="shared" si="470"/>
        <v>-0.5706217064573873</v>
      </c>
      <c r="R3749" s="25">
        <f t="shared" si="471"/>
        <v>-9.6513458685052886E-2</v>
      </c>
      <c r="S3749" s="25">
        <f t="shared" si="472"/>
        <v>-0.95036593320743035</v>
      </c>
      <c r="T3749" s="25">
        <f t="shared" si="473"/>
        <v>0.51217094318670553</v>
      </c>
      <c r="U3749" s="81">
        <f>SUMXMY2($P$2:$W$2,'Segmentation - 2 groups'!$M3749:$T3749)</f>
        <v>7.9233193246760436</v>
      </c>
      <c r="V3749" s="25">
        <f>SUMXMY2($P$3:$W$3,'Segmentation - 2 groups'!$M3749:$T3749)</f>
        <v>15.206265582174753</v>
      </c>
      <c r="W3749" s="25">
        <f>MIN(ZTable2[[#This Row],[Distance^2 to 1]:[Distance^2 to 2]])</f>
        <v>7.9233193246760436</v>
      </c>
      <c r="X3749" s="28">
        <f>MATCH(ZTable2[[#This Row],[Min Distance^2]],ZTable2[[#This Row],[Distance^2 to 1]:[Distance^2 to 2]],0)</f>
        <v>1</v>
      </c>
      <c r="Y3749" s="25" t="str">
        <f>INDEX('Segmentation - 2 groups'!$M$2:$W$4,MATCH('Segmentation - 2 groups'!$X3749,'Segmentation - 2 groups'!$M$2:$M$4,0),2)</f>
        <v>Un mundo de cruceros Spain</v>
      </c>
    </row>
    <row r="3750" spans="1:25">
      <c r="A3750" t="s">
        <v>9759</v>
      </c>
      <c r="B3750" t="s">
        <v>9760</v>
      </c>
      <c r="C3750" s="8">
        <v>7.0246575342465754</v>
      </c>
      <c r="D3750">
        <v>3</v>
      </c>
      <c r="E3750">
        <v>0</v>
      </c>
      <c r="F3750">
        <v>1</v>
      </c>
      <c r="G3750" s="7">
        <v>1</v>
      </c>
      <c r="H3750" s="9">
        <v>4680</v>
      </c>
      <c r="I3750">
        <v>31</v>
      </c>
      <c r="J3750">
        <v>1</v>
      </c>
      <c r="K3750" s="27">
        <v>3743</v>
      </c>
      <c r="L3750" s="23" t="s">
        <v>9759</v>
      </c>
      <c r="M3750" s="23">
        <f t="shared" si="466"/>
        <v>0.69623934965912337</v>
      </c>
      <c r="N3750" s="23">
        <f t="shared" si="467"/>
        <v>0.67324847890100903</v>
      </c>
      <c r="O3750" s="23">
        <f t="shared" si="468"/>
        <v>-0.95181340709916151</v>
      </c>
      <c r="P3750" s="23">
        <f t="shared" si="469"/>
        <v>-0.93163444153198571</v>
      </c>
      <c r="Q3750" s="23">
        <f t="shared" si="470"/>
        <v>-1.8432911100722591</v>
      </c>
      <c r="R3750" s="23">
        <f t="shared" si="471"/>
        <v>-9.8904454182046839E-2</v>
      </c>
      <c r="S3750" s="23">
        <f t="shared" si="472"/>
        <v>0.94961689961839224</v>
      </c>
      <c r="T3750" s="23">
        <f t="shared" si="473"/>
        <v>0.51217094318670553</v>
      </c>
      <c r="U3750" s="80">
        <f>SUMXMY2($P$2:$W$2,'Segmentation - 2 groups'!$M3750:$T3750)</f>
        <v>9.0889140312731893</v>
      </c>
      <c r="V3750" s="23">
        <f>SUMXMY2($P$3:$W$3,'Segmentation - 2 groups'!$M3750:$T3750)</f>
        <v>7.6343920115943806</v>
      </c>
      <c r="W3750" s="23">
        <f>MIN(ZTable2[[#This Row],[Distance^2 to 1]:[Distance^2 to 2]])</f>
        <v>7.6343920115943806</v>
      </c>
      <c r="X3750" s="27">
        <f>MATCH(ZTable2[[#This Row],[Min Distance^2]],ZTable2[[#This Row],[Distance^2 to 1]:[Distance^2 to 2]],0)</f>
        <v>2</v>
      </c>
      <c r="Y3750" s="23" t="str">
        <f>INDEX('Segmentation - 2 groups'!$M$2:$W$4,MATCH('Segmentation - 2 groups'!$X3750,'Segmentation - 2 groups'!$M$2:$M$4,0),2)</f>
        <v>Special Pathogens Laboratory LLC</v>
      </c>
    </row>
    <row r="3751" spans="1:25">
      <c r="A3751" t="s">
        <v>19095</v>
      </c>
      <c r="B3751" t="s">
        <v>19096</v>
      </c>
      <c r="C3751" s="8">
        <v>0.73424657534246573</v>
      </c>
      <c r="D3751">
        <v>3</v>
      </c>
      <c r="E3751">
        <v>1</v>
      </c>
      <c r="F3751">
        <v>4</v>
      </c>
      <c r="G3751" s="7">
        <v>4</v>
      </c>
      <c r="H3751" s="9">
        <v>23027.96</v>
      </c>
      <c r="I3751">
        <v>21</v>
      </c>
      <c r="J3751">
        <v>1</v>
      </c>
      <c r="K3751" s="28">
        <v>3744</v>
      </c>
      <c r="L3751" s="25" t="s">
        <v>19095</v>
      </c>
      <c r="M3751" s="25">
        <f t="shared" si="466"/>
        <v>-1.2310560256698235</v>
      </c>
      <c r="N3751" s="25">
        <f t="shared" si="467"/>
        <v>0.67324847890100903</v>
      </c>
      <c r="O3751" s="25">
        <f t="shared" si="468"/>
        <v>1.0503971972020076</v>
      </c>
      <c r="P3751" s="25">
        <f t="shared" si="469"/>
        <v>2.6769749142754531</v>
      </c>
      <c r="Q3751" s="25">
        <f t="shared" si="470"/>
        <v>1.9747171007723565</v>
      </c>
      <c r="R3751" s="25">
        <f t="shared" si="471"/>
        <v>-2.8600143702839774E-2</v>
      </c>
      <c r="S3751" s="25">
        <f t="shared" si="472"/>
        <v>4.4863169701333826E-2</v>
      </c>
      <c r="T3751" s="25">
        <f t="shared" si="473"/>
        <v>0.51217094318670553</v>
      </c>
      <c r="U3751" s="81">
        <f>SUMXMY2($P$2:$W$2,'Segmentation - 2 groups'!$M3751:$T3751)</f>
        <v>13.215675871222436</v>
      </c>
      <c r="V3751" s="25">
        <f>SUMXMY2($P$3:$W$3,'Segmentation - 2 groups'!$M3751:$T3751)</f>
        <v>20.36184503873621</v>
      </c>
      <c r="W3751" s="25">
        <f>MIN(ZTable2[[#This Row],[Distance^2 to 1]:[Distance^2 to 2]])</f>
        <v>13.215675871222436</v>
      </c>
      <c r="X3751" s="28">
        <f>MATCH(ZTable2[[#This Row],[Min Distance^2]],ZTable2[[#This Row],[Distance^2 to 1]:[Distance^2 to 2]],0)</f>
        <v>1</v>
      </c>
      <c r="Y3751" s="25" t="str">
        <f>INDEX('Segmentation - 2 groups'!$M$2:$W$4,MATCH('Segmentation - 2 groups'!$X3751,'Segmentation - 2 groups'!$M$2:$M$4,0),2)</f>
        <v>Un mundo de cruceros Spain</v>
      </c>
    </row>
    <row r="3752" spans="1:25">
      <c r="A3752" t="s">
        <v>19137</v>
      </c>
      <c r="B3752" t="s">
        <v>19138</v>
      </c>
      <c r="C3752" s="8">
        <v>5.1041095890410961</v>
      </c>
      <c r="D3752">
        <v>1</v>
      </c>
      <c r="E3752">
        <v>1</v>
      </c>
      <c r="F3752">
        <v>2</v>
      </c>
      <c r="G3752" s="7">
        <v>3</v>
      </c>
      <c r="H3752" s="9">
        <v>7956</v>
      </c>
      <c r="I3752">
        <v>11</v>
      </c>
      <c r="J3752">
        <v>1</v>
      </c>
      <c r="K3752" s="27">
        <v>3745</v>
      </c>
      <c r="L3752" s="23" t="s">
        <v>19137</v>
      </c>
      <c r="M3752" s="23">
        <f t="shared" si="466"/>
        <v>0.10780988184309913</v>
      </c>
      <c r="N3752" s="23">
        <f t="shared" si="467"/>
        <v>-1.1816197792956487</v>
      </c>
      <c r="O3752" s="23">
        <f t="shared" si="468"/>
        <v>1.0503971972020076</v>
      </c>
      <c r="P3752" s="23">
        <f t="shared" si="469"/>
        <v>0.27123534373716052</v>
      </c>
      <c r="Q3752" s="23">
        <f t="shared" si="470"/>
        <v>0.70204769715748472</v>
      </c>
      <c r="R3752" s="23">
        <f t="shared" si="471"/>
        <v>-8.6351727822828572E-2</v>
      </c>
      <c r="S3752" s="23">
        <f t="shared" si="472"/>
        <v>-0.85989056021572452</v>
      </c>
      <c r="T3752" s="23">
        <f t="shared" si="473"/>
        <v>0.51217094318670553</v>
      </c>
      <c r="U3752" s="80">
        <f>SUMXMY2($P$2:$W$2,'Segmentation - 2 groups'!$M3752:$T3752)</f>
        <v>8.2680260738343847</v>
      </c>
      <c r="V3752" s="23">
        <f>SUMXMY2($P$3:$W$3,'Segmentation - 2 groups'!$M3752:$T3752)</f>
        <v>7.3482849706059934</v>
      </c>
      <c r="W3752" s="23">
        <f>MIN(ZTable2[[#This Row],[Distance^2 to 1]:[Distance^2 to 2]])</f>
        <v>7.3482849706059934</v>
      </c>
      <c r="X3752" s="27">
        <f>MATCH(ZTable2[[#This Row],[Min Distance^2]],ZTable2[[#This Row],[Distance^2 to 1]:[Distance^2 to 2]],0)</f>
        <v>2</v>
      </c>
      <c r="Y3752" s="23" t="str">
        <f>INDEX('Segmentation - 2 groups'!$M$2:$W$4,MATCH('Segmentation - 2 groups'!$X3752,'Segmentation - 2 groups'!$M$2:$M$4,0),2)</f>
        <v>Special Pathogens Laboratory LLC</v>
      </c>
    </row>
    <row r="3753" spans="1:25">
      <c r="A3753" t="s">
        <v>9762</v>
      </c>
      <c r="B3753" t="s">
        <v>9763</v>
      </c>
      <c r="C3753" s="8">
        <v>8.3808219178082197</v>
      </c>
      <c r="D3753">
        <v>1</v>
      </c>
      <c r="E3753">
        <v>0</v>
      </c>
      <c r="F3753">
        <v>2</v>
      </c>
      <c r="G3753" s="7">
        <v>2</v>
      </c>
      <c r="H3753" s="9">
        <v>53040</v>
      </c>
      <c r="I3753">
        <v>8</v>
      </c>
      <c r="J3753">
        <v>1</v>
      </c>
      <c r="K3753" s="28">
        <v>3746</v>
      </c>
      <c r="L3753" s="25" t="s">
        <v>9762</v>
      </c>
      <c r="M3753" s="25">
        <f t="shared" si="466"/>
        <v>1.1117494588872721</v>
      </c>
      <c r="N3753" s="25">
        <f t="shared" si="467"/>
        <v>-1.1816197792956487</v>
      </c>
      <c r="O3753" s="25">
        <f t="shared" si="468"/>
        <v>-0.95181340709916151</v>
      </c>
      <c r="P3753" s="25">
        <f t="shared" si="469"/>
        <v>0.27123534373716052</v>
      </c>
      <c r="Q3753" s="25">
        <f t="shared" si="470"/>
        <v>-0.5706217064573873</v>
      </c>
      <c r="R3753" s="25">
        <f t="shared" si="471"/>
        <v>8.6397696834984689E-2</v>
      </c>
      <c r="S3753" s="25">
        <f t="shared" si="472"/>
        <v>-1.131316679190842</v>
      </c>
      <c r="T3753" s="25">
        <f t="shared" si="473"/>
        <v>0.51217094318670553</v>
      </c>
      <c r="U3753" s="81">
        <f>SUMXMY2($P$2:$W$2,'Segmentation - 2 groups'!$M3753:$T3753)</f>
        <v>7.4753672786466607</v>
      </c>
      <c r="V3753" s="25">
        <f>SUMXMY2($P$3:$W$3,'Segmentation - 2 groups'!$M3753:$T3753)</f>
        <v>12.09963344499527</v>
      </c>
      <c r="W3753" s="25">
        <f>MIN(ZTable2[[#This Row],[Distance^2 to 1]:[Distance^2 to 2]])</f>
        <v>7.4753672786466607</v>
      </c>
      <c r="X3753" s="28">
        <f>MATCH(ZTable2[[#This Row],[Min Distance^2]],ZTable2[[#This Row],[Distance^2 to 1]:[Distance^2 to 2]],0)</f>
        <v>1</v>
      </c>
      <c r="Y3753" s="25" t="str">
        <f>INDEX('Segmentation - 2 groups'!$M$2:$W$4,MATCH('Segmentation - 2 groups'!$X3753,'Segmentation - 2 groups'!$M$2:$M$4,0),2)</f>
        <v>Un mundo de cruceros Spain</v>
      </c>
    </row>
    <row r="3754" spans="1:25">
      <c r="A3754" t="s">
        <v>19100</v>
      </c>
      <c r="B3754" t="s">
        <v>19101</v>
      </c>
      <c r="C3754" s="8">
        <v>1.0164383561643835</v>
      </c>
      <c r="D3754">
        <v>1</v>
      </c>
      <c r="E3754">
        <v>1</v>
      </c>
      <c r="F3754">
        <v>1</v>
      </c>
      <c r="G3754" s="7">
        <v>3</v>
      </c>
      <c r="H3754" s="9">
        <v>8424</v>
      </c>
      <c r="I3754">
        <v>7</v>
      </c>
      <c r="J3754">
        <v>0</v>
      </c>
      <c r="K3754" s="27">
        <v>3747</v>
      </c>
      <c r="L3754" s="23" t="s">
        <v>19100</v>
      </c>
      <c r="M3754" s="23">
        <f t="shared" si="466"/>
        <v>-1.1445963463758857</v>
      </c>
      <c r="N3754" s="23">
        <f t="shared" si="467"/>
        <v>-1.1816197792956487</v>
      </c>
      <c r="O3754" s="23">
        <f t="shared" si="468"/>
        <v>1.0503971972020076</v>
      </c>
      <c r="P3754" s="23">
        <f t="shared" si="469"/>
        <v>-0.93163444153198571</v>
      </c>
      <c r="Q3754" s="23">
        <f t="shared" si="470"/>
        <v>0.70204769715748472</v>
      </c>
      <c r="R3754" s="23">
        <f t="shared" si="471"/>
        <v>-8.4558481200083108E-2</v>
      </c>
      <c r="S3754" s="23">
        <f t="shared" si="472"/>
        <v>-1.2217920521825478</v>
      </c>
      <c r="T3754" s="23">
        <f t="shared" si="473"/>
        <v>-1.9520477457304621</v>
      </c>
      <c r="U3754" s="80">
        <f>SUMXMY2($P$2:$W$2,'Segmentation - 2 groups'!$M3754:$T3754)</f>
        <v>18.145833537909088</v>
      </c>
      <c r="V3754" s="23">
        <f>SUMXMY2($P$3:$W$3,'Segmentation - 2 groups'!$M3754:$T3754)</f>
        <v>13.221597271264773</v>
      </c>
      <c r="W3754" s="23">
        <f>MIN(ZTable2[[#This Row],[Distance^2 to 1]:[Distance^2 to 2]])</f>
        <v>13.221597271264773</v>
      </c>
      <c r="X3754" s="27">
        <f>MATCH(ZTable2[[#This Row],[Min Distance^2]],ZTable2[[#This Row],[Distance^2 to 1]:[Distance^2 to 2]],0)</f>
        <v>2</v>
      </c>
      <c r="Y3754" s="23" t="str">
        <f>INDEX('Segmentation - 2 groups'!$M$2:$W$4,MATCH('Segmentation - 2 groups'!$X3754,'Segmentation - 2 groups'!$M$2:$M$4,0),2)</f>
        <v>Special Pathogens Laboratory LLC</v>
      </c>
    </row>
    <row r="3755" spans="1:25">
      <c r="A3755" t="s">
        <v>19104</v>
      </c>
      <c r="B3755" s="10" t="s">
        <v>19105</v>
      </c>
      <c r="C3755" s="8">
        <v>0.852054794520548</v>
      </c>
      <c r="D3755">
        <v>2</v>
      </c>
      <c r="E3755">
        <v>0</v>
      </c>
      <c r="F3755">
        <v>3</v>
      </c>
      <c r="G3755" s="7">
        <v>3</v>
      </c>
      <c r="H3755" s="9">
        <v>31409.4</v>
      </c>
      <c r="I3755">
        <v>8</v>
      </c>
      <c r="J3755">
        <v>1</v>
      </c>
      <c r="K3755" s="28">
        <v>3748</v>
      </c>
      <c r="L3755" s="25" t="s">
        <v>19104</v>
      </c>
      <c r="M3755" s="25">
        <f t="shared" si="466"/>
        <v>-1.1949612081005097</v>
      </c>
      <c r="N3755" s="25">
        <f t="shared" si="467"/>
        <v>-0.25418565019731981</v>
      </c>
      <c r="O3755" s="25">
        <f t="shared" si="468"/>
        <v>-0.95181340709916151</v>
      </c>
      <c r="P3755" s="25">
        <f t="shared" si="469"/>
        <v>1.4741051290063067</v>
      </c>
      <c r="Q3755" s="25">
        <f t="shared" si="470"/>
        <v>0.70204769715748472</v>
      </c>
      <c r="R3755" s="25">
        <f t="shared" si="471"/>
        <v>3.5152173521682743E-3</v>
      </c>
      <c r="S3755" s="25">
        <f t="shared" si="472"/>
        <v>-1.131316679190842</v>
      </c>
      <c r="T3755" s="25">
        <f t="shared" si="473"/>
        <v>0.51217094318670553</v>
      </c>
      <c r="U3755" s="81">
        <f>SUMXMY2($P$2:$W$2,'Segmentation - 2 groups'!$M3755:$T3755)</f>
        <v>5.3987581990473021</v>
      </c>
      <c r="V3755" s="25">
        <f>SUMXMY2($P$3:$W$3,'Segmentation - 2 groups'!$M3755:$T3755)</f>
        <v>14.242491462278798</v>
      </c>
      <c r="W3755" s="25">
        <f>MIN(ZTable2[[#This Row],[Distance^2 to 1]:[Distance^2 to 2]])</f>
        <v>5.3987581990473021</v>
      </c>
      <c r="X3755" s="28">
        <f>MATCH(ZTable2[[#This Row],[Min Distance^2]],ZTable2[[#This Row],[Distance^2 to 1]:[Distance^2 to 2]],0)</f>
        <v>1</v>
      </c>
      <c r="Y3755" s="25" t="str">
        <f>INDEX('Segmentation - 2 groups'!$M$2:$W$4,MATCH('Segmentation - 2 groups'!$X3755,'Segmentation - 2 groups'!$M$2:$M$4,0),2)</f>
        <v>Un mundo de cruceros Spain</v>
      </c>
    </row>
    <row r="3756" spans="1:25">
      <c r="A3756" t="s">
        <v>19111</v>
      </c>
      <c r="B3756" t="s">
        <v>19112</v>
      </c>
      <c r="C3756" s="8">
        <v>0.9780821917808219</v>
      </c>
      <c r="D3756">
        <v>3</v>
      </c>
      <c r="E3756">
        <v>1</v>
      </c>
      <c r="F3756">
        <v>1</v>
      </c>
      <c r="G3756" s="7">
        <v>2</v>
      </c>
      <c r="H3756" s="9">
        <v>7739.82</v>
      </c>
      <c r="I3756">
        <v>4</v>
      </c>
      <c r="J3756">
        <v>1</v>
      </c>
      <c r="K3756" s="27">
        <v>3749</v>
      </c>
      <c r="L3756" s="23" t="s">
        <v>19111</v>
      </c>
      <c r="M3756" s="23">
        <f t="shared" si="466"/>
        <v>-1.1563481474449646</v>
      </c>
      <c r="N3756" s="23">
        <f t="shared" si="467"/>
        <v>0.67324847890100903</v>
      </c>
      <c r="O3756" s="23">
        <f t="shared" si="468"/>
        <v>1.0503971972020076</v>
      </c>
      <c r="P3756" s="23">
        <f t="shared" si="469"/>
        <v>-0.93163444153198571</v>
      </c>
      <c r="Q3756" s="23">
        <f t="shared" si="470"/>
        <v>-0.5706217064573873</v>
      </c>
      <c r="R3756" s="23">
        <f t="shared" si="471"/>
        <v>-8.7180069820489078E-2</v>
      </c>
      <c r="S3756" s="23">
        <f t="shared" si="472"/>
        <v>-1.4932181711576655</v>
      </c>
      <c r="T3756" s="23">
        <f t="shared" si="473"/>
        <v>0.51217094318670553</v>
      </c>
      <c r="U3756" s="80">
        <f>SUMXMY2($P$2:$W$2,'Segmentation - 2 groups'!$M3756:$T3756)</f>
        <v>11.043541541519282</v>
      </c>
      <c r="V3756" s="23">
        <f>SUMXMY2($P$3:$W$3,'Segmentation - 2 groups'!$M3756:$T3756)</f>
        <v>2.8213572088468948</v>
      </c>
      <c r="W3756" s="23">
        <f>MIN(ZTable2[[#This Row],[Distance^2 to 1]:[Distance^2 to 2]])</f>
        <v>2.8213572088468948</v>
      </c>
      <c r="X3756" s="27">
        <f>MATCH(ZTable2[[#This Row],[Min Distance^2]],ZTable2[[#This Row],[Distance^2 to 1]:[Distance^2 to 2]],0)</f>
        <v>2</v>
      </c>
      <c r="Y3756" s="23" t="str">
        <f>INDEX('Segmentation - 2 groups'!$M$2:$W$4,MATCH('Segmentation - 2 groups'!$X3756,'Segmentation - 2 groups'!$M$2:$M$4,0),2)</f>
        <v>Special Pathogens Laboratory LLC</v>
      </c>
    </row>
    <row r="3757" spans="1:25">
      <c r="A3757" t="s">
        <v>4560</v>
      </c>
      <c r="B3757" t="s">
        <v>4561</v>
      </c>
      <c r="C3757" s="8">
        <v>10.567123287671233</v>
      </c>
      <c r="D3757">
        <v>3</v>
      </c>
      <c r="E3757">
        <v>1</v>
      </c>
      <c r="F3757">
        <v>1</v>
      </c>
      <c r="G3757" s="7">
        <v>2</v>
      </c>
      <c r="H3757" s="9">
        <v>2496</v>
      </c>
      <c r="I3757">
        <v>11</v>
      </c>
      <c r="J3757">
        <v>0</v>
      </c>
      <c r="K3757" s="28">
        <v>3750</v>
      </c>
      <c r="L3757" s="25" t="s">
        <v>4560</v>
      </c>
      <c r="M3757" s="25">
        <f t="shared" si="466"/>
        <v>1.7816021198247718</v>
      </c>
      <c r="N3757" s="25">
        <f t="shared" si="467"/>
        <v>0.67324847890100903</v>
      </c>
      <c r="O3757" s="25">
        <f t="shared" si="468"/>
        <v>1.0503971972020076</v>
      </c>
      <c r="P3757" s="25">
        <f t="shared" si="469"/>
        <v>-0.93163444153198571</v>
      </c>
      <c r="Q3757" s="25">
        <f t="shared" si="470"/>
        <v>-0.5706217064573873</v>
      </c>
      <c r="R3757" s="25">
        <f t="shared" si="471"/>
        <v>-0.10727293842152569</v>
      </c>
      <c r="S3757" s="25">
        <f t="shared" si="472"/>
        <v>-0.85989056021572452</v>
      </c>
      <c r="T3757" s="25">
        <f t="shared" si="473"/>
        <v>-1.9520477457304621</v>
      </c>
      <c r="U3757" s="81">
        <f>SUMXMY2($P$2:$W$2,'Segmentation - 2 groups'!$M3757:$T3757)</f>
        <v>16.7631699749764</v>
      </c>
      <c r="V3757" s="25">
        <f>SUMXMY2($P$3:$W$3,'Segmentation - 2 groups'!$M3757:$T3757)</f>
        <v>11.109606664256614</v>
      </c>
      <c r="W3757" s="25">
        <f>MIN(ZTable2[[#This Row],[Distance^2 to 1]:[Distance^2 to 2]])</f>
        <v>11.109606664256614</v>
      </c>
      <c r="X3757" s="28">
        <f>MATCH(ZTable2[[#This Row],[Min Distance^2]],ZTable2[[#This Row],[Distance^2 to 1]:[Distance^2 to 2]],0)</f>
        <v>2</v>
      </c>
      <c r="Y3757" s="25" t="str">
        <f>INDEX('Segmentation - 2 groups'!$M$2:$W$4,MATCH('Segmentation - 2 groups'!$X3757,'Segmentation - 2 groups'!$M$2:$M$4,0),2)</f>
        <v>Special Pathogens Laboratory LLC</v>
      </c>
    </row>
    <row r="3758" spans="1:25">
      <c r="A3758" t="s">
        <v>9767</v>
      </c>
      <c r="B3758" t="s">
        <v>9768</v>
      </c>
      <c r="C3758" s="8">
        <v>7.5726027397260278</v>
      </c>
      <c r="D3758">
        <v>3</v>
      </c>
      <c r="E3758">
        <v>0</v>
      </c>
      <c r="F3758">
        <v>2</v>
      </c>
      <c r="G3758" s="7">
        <v>2</v>
      </c>
      <c r="H3758" s="9">
        <v>14976</v>
      </c>
      <c r="I3758">
        <v>7</v>
      </c>
      <c r="J3758">
        <v>1</v>
      </c>
      <c r="K3758" s="27">
        <v>3751</v>
      </c>
      <c r="L3758" s="23" t="s">
        <v>9767</v>
      </c>
      <c r="M3758" s="23">
        <f t="shared" si="466"/>
        <v>0.86412222207453704</v>
      </c>
      <c r="N3758" s="23">
        <f t="shared" si="467"/>
        <v>0.67324847890100903</v>
      </c>
      <c r="O3758" s="23">
        <f t="shared" si="468"/>
        <v>-0.95181340709916151</v>
      </c>
      <c r="P3758" s="23">
        <f t="shared" si="469"/>
        <v>0.27123534373716052</v>
      </c>
      <c r="Q3758" s="23">
        <f t="shared" si="470"/>
        <v>-0.5706217064573873</v>
      </c>
      <c r="R3758" s="23">
        <f t="shared" si="471"/>
        <v>-5.9453028481646575E-2</v>
      </c>
      <c r="S3758" s="23">
        <f t="shared" si="472"/>
        <v>-1.2217920521825478</v>
      </c>
      <c r="T3758" s="23">
        <f t="shared" si="473"/>
        <v>0.51217094318670553</v>
      </c>
      <c r="U3758" s="80">
        <f>SUMXMY2($P$2:$W$2,'Segmentation - 2 groups'!$M3758:$T3758)</f>
        <v>3.7939404777188184</v>
      </c>
      <c r="V3758" s="23">
        <f>SUMXMY2($P$3:$W$3,'Segmentation - 2 groups'!$M3758:$T3758)</f>
        <v>8.2145231590553109</v>
      </c>
      <c r="W3758" s="23">
        <f>MIN(ZTable2[[#This Row],[Distance^2 to 1]:[Distance^2 to 2]])</f>
        <v>3.7939404777188184</v>
      </c>
      <c r="X3758" s="27">
        <f>MATCH(ZTable2[[#This Row],[Min Distance^2]],ZTable2[[#This Row],[Distance^2 to 1]:[Distance^2 to 2]],0)</f>
        <v>1</v>
      </c>
      <c r="Y3758" s="23" t="str">
        <f>INDEX('Segmentation - 2 groups'!$M$2:$W$4,MATCH('Segmentation - 2 groups'!$X3758,'Segmentation - 2 groups'!$M$2:$M$4,0),2)</f>
        <v>Un mundo de cruceros Spain</v>
      </c>
    </row>
    <row r="3759" spans="1:25">
      <c r="A3759" t="s">
        <v>19115</v>
      </c>
      <c r="B3759" t="s">
        <v>19116</v>
      </c>
      <c r="C3759" s="8">
        <v>3.0520547945205481</v>
      </c>
      <c r="D3759">
        <v>1</v>
      </c>
      <c r="E3759">
        <v>1</v>
      </c>
      <c r="F3759">
        <v>2</v>
      </c>
      <c r="G3759" s="7">
        <v>3</v>
      </c>
      <c r="H3759" s="9">
        <v>12729.6</v>
      </c>
      <c r="I3759">
        <v>10</v>
      </c>
      <c r="J3759">
        <v>1</v>
      </c>
      <c r="K3759" s="28">
        <v>3752</v>
      </c>
      <c r="L3759" s="25" t="s">
        <v>19115</v>
      </c>
      <c r="M3759" s="25">
        <f t="shared" si="466"/>
        <v>-0.5209114753526245</v>
      </c>
      <c r="N3759" s="25">
        <f t="shared" si="467"/>
        <v>-1.1816197792956487</v>
      </c>
      <c r="O3759" s="25">
        <f t="shared" si="468"/>
        <v>1.0503971972020076</v>
      </c>
      <c r="P3759" s="25">
        <f t="shared" si="469"/>
        <v>0.27123534373716052</v>
      </c>
      <c r="Q3759" s="25">
        <f t="shared" si="470"/>
        <v>0.70204769715748472</v>
      </c>
      <c r="R3759" s="25">
        <f t="shared" si="471"/>
        <v>-6.8060612270824813E-2</v>
      </c>
      <c r="S3759" s="25">
        <f t="shared" si="472"/>
        <v>-0.95036593320743035</v>
      </c>
      <c r="T3759" s="25">
        <f t="shared" si="473"/>
        <v>0.51217094318670553</v>
      </c>
      <c r="U3759" s="81">
        <f>SUMXMY2($P$2:$W$2,'Segmentation - 2 groups'!$M3759:$T3759)</f>
        <v>8.837379599325228</v>
      </c>
      <c r="V3759" s="25">
        <f>SUMXMY2($P$3:$W$3,'Segmentation - 2 groups'!$M3759:$T3759)</f>
        <v>7.3742549596924212</v>
      </c>
      <c r="W3759" s="25">
        <f>MIN(ZTable2[[#This Row],[Distance^2 to 1]:[Distance^2 to 2]])</f>
        <v>7.3742549596924212</v>
      </c>
      <c r="X3759" s="28">
        <f>MATCH(ZTable2[[#This Row],[Min Distance^2]],ZTable2[[#This Row],[Distance^2 to 1]:[Distance^2 to 2]],0)</f>
        <v>2</v>
      </c>
      <c r="Y3759" s="25" t="str">
        <f>INDEX('Segmentation - 2 groups'!$M$2:$W$4,MATCH('Segmentation - 2 groups'!$X3759,'Segmentation - 2 groups'!$M$2:$M$4,0),2)</f>
        <v>Special Pathogens Laboratory LLC</v>
      </c>
    </row>
    <row r="3760" spans="1:25">
      <c r="A3760" t="s">
        <v>9771</v>
      </c>
      <c r="B3760" t="s">
        <v>9772</v>
      </c>
      <c r="C3760" s="8">
        <v>9.0739726027397261</v>
      </c>
      <c r="D3760">
        <v>2</v>
      </c>
      <c r="E3760">
        <v>0</v>
      </c>
      <c r="F3760">
        <v>2</v>
      </c>
      <c r="G3760" s="7">
        <v>4</v>
      </c>
      <c r="H3760" s="9">
        <v>16380</v>
      </c>
      <c r="I3760">
        <v>8</v>
      </c>
      <c r="J3760">
        <v>1</v>
      </c>
      <c r="K3760" s="27">
        <v>3753</v>
      </c>
      <c r="L3760" s="23" t="s">
        <v>9771</v>
      </c>
      <c r="M3760" s="23">
        <f t="shared" si="466"/>
        <v>1.3241212924927699</v>
      </c>
      <c r="N3760" s="23">
        <f t="shared" si="467"/>
        <v>-0.25418565019731981</v>
      </c>
      <c r="O3760" s="23">
        <f t="shared" si="468"/>
        <v>-0.95181340709916151</v>
      </c>
      <c r="P3760" s="23">
        <f t="shared" si="469"/>
        <v>0.27123534373716052</v>
      </c>
      <c r="Q3760" s="23">
        <f t="shared" si="470"/>
        <v>1.9747171007723565</v>
      </c>
      <c r="R3760" s="23">
        <f t="shared" si="471"/>
        <v>-5.4073288613410181E-2</v>
      </c>
      <c r="S3760" s="23">
        <f t="shared" si="472"/>
        <v>-1.131316679190842</v>
      </c>
      <c r="T3760" s="23">
        <f t="shared" si="473"/>
        <v>0.51217094318670553</v>
      </c>
      <c r="U3760" s="80">
        <f>SUMXMY2($P$2:$W$2,'Segmentation - 2 groups'!$M3760:$T3760)</f>
        <v>5.3391534482765923</v>
      </c>
      <c r="V3760" s="23">
        <f>SUMXMY2($P$3:$W$3,'Segmentation - 2 groups'!$M3760:$T3760)</f>
        <v>16.637958418610214</v>
      </c>
      <c r="W3760" s="23">
        <f>MIN(ZTable2[[#This Row],[Distance^2 to 1]:[Distance^2 to 2]])</f>
        <v>5.3391534482765923</v>
      </c>
      <c r="X3760" s="27">
        <f>MATCH(ZTable2[[#This Row],[Min Distance^2]],ZTable2[[#This Row],[Distance^2 to 1]:[Distance^2 to 2]],0)</f>
        <v>1</v>
      </c>
      <c r="Y3760" s="23" t="str">
        <f>INDEX('Segmentation - 2 groups'!$M$2:$W$4,MATCH('Segmentation - 2 groups'!$X3760,'Segmentation - 2 groups'!$M$2:$M$4,0),2)</f>
        <v>Un mundo de cruceros Spain</v>
      </c>
    </row>
    <row r="3761" spans="1:25">
      <c r="A3761" t="s">
        <v>9775</v>
      </c>
      <c r="B3761" t="s">
        <v>9776</v>
      </c>
      <c r="C3761" s="8">
        <v>8.2328767123287676</v>
      </c>
      <c r="D3761">
        <v>3</v>
      </c>
      <c r="E3761">
        <v>1</v>
      </c>
      <c r="F3761">
        <v>1</v>
      </c>
      <c r="G3761" s="7">
        <v>3</v>
      </c>
      <c r="H3761" s="9">
        <v>9360</v>
      </c>
      <c r="I3761">
        <v>20</v>
      </c>
      <c r="J3761">
        <v>1</v>
      </c>
      <c r="K3761" s="28">
        <v>3754</v>
      </c>
      <c r="L3761" s="25" t="s">
        <v>9775</v>
      </c>
      <c r="M3761" s="25">
        <f t="shared" si="466"/>
        <v>1.0664210833351102</v>
      </c>
      <c r="N3761" s="25">
        <f t="shared" si="467"/>
        <v>0.67324847890100903</v>
      </c>
      <c r="O3761" s="25">
        <f t="shared" si="468"/>
        <v>1.0503971972020076</v>
      </c>
      <c r="P3761" s="25">
        <f t="shared" si="469"/>
        <v>-0.93163444153198571</v>
      </c>
      <c r="Q3761" s="25">
        <f t="shared" si="470"/>
        <v>0.70204769715748472</v>
      </c>
      <c r="R3761" s="25">
        <f t="shared" si="471"/>
        <v>-8.0971987954592178E-2</v>
      </c>
      <c r="S3761" s="25">
        <f t="shared" si="472"/>
        <v>-4.5612203290372015E-2</v>
      </c>
      <c r="T3761" s="25">
        <f t="shared" si="473"/>
        <v>0.51217094318670553</v>
      </c>
      <c r="U3761" s="81">
        <f>SUMXMY2($P$2:$W$2,'Segmentation - 2 groups'!$M3761:$T3761)</f>
        <v>6.3796541003180698</v>
      </c>
      <c r="V3761" s="25">
        <f>SUMXMY2($P$3:$W$3,'Segmentation - 2 groups'!$M3761:$T3761)</f>
        <v>3.5125978225836101</v>
      </c>
      <c r="W3761" s="25">
        <f>MIN(ZTable2[[#This Row],[Distance^2 to 1]:[Distance^2 to 2]])</f>
        <v>3.5125978225836101</v>
      </c>
      <c r="X3761" s="28">
        <f>MATCH(ZTable2[[#This Row],[Min Distance^2]],ZTable2[[#This Row],[Distance^2 to 1]:[Distance^2 to 2]],0)</f>
        <v>2</v>
      </c>
      <c r="Y3761" s="25" t="str">
        <f>INDEX('Segmentation - 2 groups'!$M$2:$W$4,MATCH('Segmentation - 2 groups'!$X3761,'Segmentation - 2 groups'!$M$2:$M$4,0),2)</f>
        <v>Special Pathogens Laboratory LLC</v>
      </c>
    </row>
    <row r="3762" spans="1:25">
      <c r="A3762" t="s">
        <v>2511</v>
      </c>
      <c r="B3762" t="s">
        <v>2512</v>
      </c>
      <c r="C3762" s="8">
        <v>12.824657534246576</v>
      </c>
      <c r="D3762">
        <v>3</v>
      </c>
      <c r="E3762">
        <v>0</v>
      </c>
      <c r="F3762">
        <v>1</v>
      </c>
      <c r="G3762" s="7">
        <v>4</v>
      </c>
      <c r="H3762" s="9">
        <v>57375</v>
      </c>
      <c r="I3762">
        <v>23</v>
      </c>
      <c r="J3762">
        <v>1</v>
      </c>
      <c r="K3762" s="27">
        <v>3755</v>
      </c>
      <c r="L3762" s="23" t="s">
        <v>2511</v>
      </c>
      <c r="M3762" s="23">
        <f t="shared" si="466"/>
        <v>2.4732795541762753</v>
      </c>
      <c r="N3762" s="23">
        <f t="shared" si="467"/>
        <v>0.67324847890100903</v>
      </c>
      <c r="O3762" s="23">
        <f t="shared" si="468"/>
        <v>-0.95181340709916151</v>
      </c>
      <c r="P3762" s="23">
        <f t="shared" si="469"/>
        <v>-0.93163444153198571</v>
      </c>
      <c r="Q3762" s="23">
        <f t="shared" si="470"/>
        <v>1.9747171007723565</v>
      </c>
      <c r="R3762" s="23">
        <f t="shared" si="471"/>
        <v>0.10300821843669751</v>
      </c>
      <c r="S3762" s="23">
        <f t="shared" si="472"/>
        <v>0.22581391568474549</v>
      </c>
      <c r="T3762" s="23">
        <f t="shared" si="473"/>
        <v>0.51217094318670553</v>
      </c>
      <c r="U3762" s="80">
        <f>SUMXMY2($P$2:$W$2,'Segmentation - 2 groups'!$M3762:$T3762)</f>
        <v>8.7198080975258954</v>
      </c>
      <c r="V3762" s="23">
        <f>SUMXMY2($P$3:$W$3,'Segmentation - 2 groups'!$M3762:$T3762)</f>
        <v>18.308438509869912</v>
      </c>
      <c r="W3762" s="23">
        <f>MIN(ZTable2[[#This Row],[Distance^2 to 1]:[Distance^2 to 2]])</f>
        <v>8.7198080975258954</v>
      </c>
      <c r="X3762" s="27">
        <f>MATCH(ZTable2[[#This Row],[Min Distance^2]],ZTable2[[#This Row],[Distance^2 to 1]:[Distance^2 to 2]],0)</f>
        <v>1</v>
      </c>
      <c r="Y3762" s="23" t="str">
        <f>INDEX('Segmentation - 2 groups'!$M$2:$W$4,MATCH('Segmentation - 2 groups'!$X3762,'Segmentation - 2 groups'!$M$2:$M$4,0),2)</f>
        <v>Un mundo de cruceros Spain</v>
      </c>
    </row>
    <row r="3763" spans="1:25">
      <c r="A3763" t="s">
        <v>9780</v>
      </c>
      <c r="B3763" t="s">
        <v>9781</v>
      </c>
      <c r="C3763" s="8">
        <v>7.6547945205479451</v>
      </c>
      <c r="D3763">
        <v>2</v>
      </c>
      <c r="E3763">
        <v>0</v>
      </c>
      <c r="F3763">
        <v>3</v>
      </c>
      <c r="G3763" s="7">
        <v>2</v>
      </c>
      <c r="H3763" s="9">
        <v>5148</v>
      </c>
      <c r="I3763">
        <v>7</v>
      </c>
      <c r="J3763">
        <v>1</v>
      </c>
      <c r="K3763" s="28">
        <v>3756</v>
      </c>
      <c r="L3763" s="25" t="s">
        <v>9780</v>
      </c>
      <c r="M3763" s="25">
        <f t="shared" si="466"/>
        <v>0.88930465293684891</v>
      </c>
      <c r="N3763" s="25">
        <f t="shared" si="467"/>
        <v>-0.25418565019731981</v>
      </c>
      <c r="O3763" s="25">
        <f t="shared" si="468"/>
        <v>-0.95181340709916151</v>
      </c>
      <c r="P3763" s="25">
        <f t="shared" si="469"/>
        <v>1.4741051290063067</v>
      </c>
      <c r="Q3763" s="25">
        <f t="shared" si="470"/>
        <v>-0.5706217064573873</v>
      </c>
      <c r="R3763" s="25">
        <f t="shared" si="471"/>
        <v>-9.7111207559301374E-2</v>
      </c>
      <c r="S3763" s="25">
        <f t="shared" si="472"/>
        <v>-1.2217920521825478</v>
      </c>
      <c r="T3763" s="25">
        <f t="shared" si="473"/>
        <v>0.51217094318670553</v>
      </c>
      <c r="U3763" s="81">
        <f>SUMXMY2($P$2:$W$2,'Segmentation - 2 groups'!$M3763:$T3763)</f>
        <v>6.1395889189984532</v>
      </c>
      <c r="V3763" s="25">
        <f>SUMXMY2($P$3:$W$3,'Segmentation - 2 groups'!$M3763:$T3763)</f>
        <v>13.47995862099051</v>
      </c>
      <c r="W3763" s="25">
        <f>MIN(ZTable2[[#This Row],[Distance^2 to 1]:[Distance^2 to 2]])</f>
        <v>6.1395889189984532</v>
      </c>
      <c r="X3763" s="28">
        <f>MATCH(ZTable2[[#This Row],[Min Distance^2]],ZTable2[[#This Row],[Distance^2 to 1]:[Distance^2 to 2]],0)</f>
        <v>1</v>
      </c>
      <c r="Y3763" s="25" t="str">
        <f>INDEX('Segmentation - 2 groups'!$M$2:$W$4,MATCH('Segmentation - 2 groups'!$X3763,'Segmentation - 2 groups'!$M$2:$M$4,0),2)</f>
        <v>Un mundo de cruceros Spain</v>
      </c>
    </row>
    <row r="3764" spans="1:25">
      <c r="A3764" t="s">
        <v>1035</v>
      </c>
      <c r="B3764" t="s">
        <v>1036</v>
      </c>
      <c r="C3764" s="8">
        <v>3.3369863013698629</v>
      </c>
      <c r="D3764">
        <v>1</v>
      </c>
      <c r="E3764">
        <v>0</v>
      </c>
      <c r="F3764">
        <v>1</v>
      </c>
      <c r="G3764" s="7">
        <v>3</v>
      </c>
      <c r="H3764" s="9">
        <v>25296</v>
      </c>
      <c r="I3764">
        <v>11</v>
      </c>
      <c r="J3764">
        <v>1</v>
      </c>
      <c r="K3764" s="27">
        <v>3757</v>
      </c>
      <c r="L3764" s="23" t="s">
        <v>1035</v>
      </c>
      <c r="M3764" s="23">
        <f t="shared" si="466"/>
        <v>-0.43361238169660954</v>
      </c>
      <c r="N3764" s="23">
        <f t="shared" si="467"/>
        <v>-1.1816197792956487</v>
      </c>
      <c r="O3764" s="23">
        <f t="shared" si="468"/>
        <v>-0.95181340709916151</v>
      </c>
      <c r="P3764" s="23">
        <f t="shared" si="469"/>
        <v>-0.93163444153198571</v>
      </c>
      <c r="Q3764" s="23">
        <f t="shared" si="470"/>
        <v>0.70204769715748472</v>
      </c>
      <c r="R3764" s="23">
        <f t="shared" si="471"/>
        <v>-1.9909641415977317E-2</v>
      </c>
      <c r="S3764" s="23">
        <f t="shared" si="472"/>
        <v>-0.85989056021572452</v>
      </c>
      <c r="T3764" s="23">
        <f t="shared" si="473"/>
        <v>0.51217094318670553</v>
      </c>
      <c r="U3764" s="80">
        <f>SUMXMY2($P$2:$W$2,'Segmentation - 2 groups'!$M3764:$T3764)</f>
        <v>6.0044124112290236</v>
      </c>
      <c r="V3764" s="23">
        <f>SUMXMY2($P$3:$W$3,'Segmentation - 2 groups'!$M3764:$T3764)</f>
        <v>9.7480303595280517</v>
      </c>
      <c r="W3764" s="23">
        <f>MIN(ZTable2[[#This Row],[Distance^2 to 1]:[Distance^2 to 2]])</f>
        <v>6.0044124112290236</v>
      </c>
      <c r="X3764" s="27">
        <f>MATCH(ZTable2[[#This Row],[Min Distance^2]],ZTable2[[#This Row],[Distance^2 to 1]:[Distance^2 to 2]],0)</f>
        <v>1</v>
      </c>
      <c r="Y3764" s="23" t="str">
        <f>INDEX('Segmentation - 2 groups'!$M$2:$W$4,MATCH('Segmentation - 2 groups'!$X3764,'Segmentation - 2 groups'!$M$2:$M$4,0),2)</f>
        <v>Un mundo de cruceros Spain</v>
      </c>
    </row>
    <row r="3765" spans="1:25">
      <c r="A3765" t="s">
        <v>925</v>
      </c>
      <c r="B3765" t="s">
        <v>926</v>
      </c>
      <c r="C3765" s="8">
        <v>4.5698630136986305</v>
      </c>
      <c r="D3765">
        <v>1</v>
      </c>
      <c r="E3765">
        <v>0</v>
      </c>
      <c r="F3765">
        <v>1</v>
      </c>
      <c r="G3765" s="7">
        <v>2</v>
      </c>
      <c r="H3765" s="9">
        <v>13728</v>
      </c>
      <c r="I3765">
        <v>20</v>
      </c>
      <c r="J3765">
        <v>0</v>
      </c>
      <c r="K3765" s="28">
        <v>3758</v>
      </c>
      <c r="L3765" s="25" t="s">
        <v>925</v>
      </c>
      <c r="M3765" s="25">
        <f t="shared" si="466"/>
        <v>-5.5875918761929003E-2</v>
      </c>
      <c r="N3765" s="25">
        <f t="shared" si="467"/>
        <v>-1.1816197792956487</v>
      </c>
      <c r="O3765" s="25">
        <f t="shared" si="468"/>
        <v>-0.95181340709916151</v>
      </c>
      <c r="P3765" s="25">
        <f t="shared" si="469"/>
        <v>-0.93163444153198571</v>
      </c>
      <c r="Q3765" s="25">
        <f t="shared" si="470"/>
        <v>-0.5706217064573873</v>
      </c>
      <c r="R3765" s="25">
        <f t="shared" si="471"/>
        <v>-6.4235019475634481E-2</v>
      </c>
      <c r="S3765" s="25">
        <f t="shared" si="472"/>
        <v>-4.5612203290372015E-2</v>
      </c>
      <c r="T3765" s="25">
        <f t="shared" si="473"/>
        <v>-1.9520477457304621</v>
      </c>
      <c r="U3765" s="81">
        <f>SUMXMY2($P$2:$W$2,'Segmentation - 2 groups'!$M3765:$T3765)</f>
        <v>12.615230193976988</v>
      </c>
      <c r="V3765" s="25">
        <f>SUMXMY2($P$3:$W$3,'Segmentation - 2 groups'!$M3765:$T3765)</f>
        <v>13.587858839497855</v>
      </c>
      <c r="W3765" s="25">
        <f>MIN(ZTable2[[#This Row],[Distance^2 to 1]:[Distance^2 to 2]])</f>
        <v>12.615230193976988</v>
      </c>
      <c r="X3765" s="28">
        <f>MATCH(ZTable2[[#This Row],[Min Distance^2]],ZTable2[[#This Row],[Distance^2 to 1]:[Distance^2 to 2]],0)</f>
        <v>1</v>
      </c>
      <c r="Y3765" s="25" t="str">
        <f>INDEX('Segmentation - 2 groups'!$M$2:$W$4,MATCH('Segmentation - 2 groups'!$X3765,'Segmentation - 2 groups'!$M$2:$M$4,0),2)</f>
        <v>Un mundo de cruceros Spain</v>
      </c>
    </row>
    <row r="3766" spans="1:25">
      <c r="A3766" t="s">
        <v>9784</v>
      </c>
      <c r="B3766" t="s">
        <v>9785</v>
      </c>
      <c r="C3766" s="8">
        <v>9.0493150684931507</v>
      </c>
      <c r="D3766">
        <v>3</v>
      </c>
      <c r="E3766">
        <v>0</v>
      </c>
      <c r="F3766">
        <v>1</v>
      </c>
      <c r="G3766" s="7">
        <v>3</v>
      </c>
      <c r="H3766" s="9">
        <v>9360</v>
      </c>
      <c r="I3766">
        <v>6</v>
      </c>
      <c r="J3766">
        <v>0</v>
      </c>
      <c r="K3766" s="27">
        <v>3759</v>
      </c>
      <c r="L3766" s="23" t="s">
        <v>9784</v>
      </c>
      <c r="M3766" s="23">
        <f t="shared" si="466"/>
        <v>1.3165665632340762</v>
      </c>
      <c r="N3766" s="23">
        <f t="shared" si="467"/>
        <v>0.67324847890100903</v>
      </c>
      <c r="O3766" s="23">
        <f t="shared" si="468"/>
        <v>-0.95181340709916151</v>
      </c>
      <c r="P3766" s="23">
        <f t="shared" si="469"/>
        <v>-0.93163444153198571</v>
      </c>
      <c r="Q3766" s="23">
        <f t="shared" si="470"/>
        <v>0.70204769715748472</v>
      </c>
      <c r="R3766" s="23">
        <f t="shared" si="471"/>
        <v>-8.0971987954592178E-2</v>
      </c>
      <c r="S3766" s="23">
        <f t="shared" si="472"/>
        <v>-1.3122674251742537</v>
      </c>
      <c r="T3766" s="23">
        <f t="shared" si="473"/>
        <v>-1.9520477457304621</v>
      </c>
      <c r="U3766" s="80">
        <f>SUMXMY2($P$2:$W$2,'Segmentation - 2 groups'!$M3766:$T3766)</f>
        <v>10.818115577927667</v>
      </c>
      <c r="V3766" s="23">
        <f>SUMXMY2($P$3:$W$3,'Segmentation - 2 groups'!$M3766:$T3766)</f>
        <v>15.948267555026876</v>
      </c>
      <c r="W3766" s="23">
        <f>MIN(ZTable2[[#This Row],[Distance^2 to 1]:[Distance^2 to 2]])</f>
        <v>10.818115577927667</v>
      </c>
      <c r="X3766" s="27">
        <f>MATCH(ZTable2[[#This Row],[Min Distance^2]],ZTable2[[#This Row],[Distance^2 to 1]:[Distance^2 to 2]],0)</f>
        <v>1</v>
      </c>
      <c r="Y3766" s="23" t="str">
        <f>INDEX('Segmentation - 2 groups'!$M$2:$W$4,MATCH('Segmentation - 2 groups'!$X3766,'Segmentation - 2 groups'!$M$2:$M$4,0),2)</f>
        <v>Un mundo de cruceros Spain</v>
      </c>
    </row>
    <row r="3767" spans="1:25">
      <c r="A3767" t="s">
        <v>9788</v>
      </c>
      <c r="B3767" t="s">
        <v>9789</v>
      </c>
      <c r="C3767" s="8">
        <v>5.8</v>
      </c>
      <c r="D3767">
        <v>3</v>
      </c>
      <c r="E3767">
        <v>0</v>
      </c>
      <c r="F3767">
        <v>2</v>
      </c>
      <c r="G3767" s="7">
        <v>3</v>
      </c>
      <c r="H3767" s="9">
        <v>22323.599999999999</v>
      </c>
      <c r="I3767">
        <v>34</v>
      </c>
      <c r="J3767">
        <v>1</v>
      </c>
      <c r="K3767" s="28">
        <v>3760</v>
      </c>
      <c r="L3767" s="25" t="s">
        <v>9788</v>
      </c>
      <c r="M3767" s="25">
        <f t="shared" si="466"/>
        <v>0.32102112981067416</v>
      </c>
      <c r="N3767" s="25">
        <f t="shared" si="467"/>
        <v>0.67324847890100903</v>
      </c>
      <c r="O3767" s="25">
        <f t="shared" si="468"/>
        <v>-0.95181340709916151</v>
      </c>
      <c r="P3767" s="25">
        <f t="shared" si="469"/>
        <v>0.27123534373716052</v>
      </c>
      <c r="Q3767" s="25">
        <f t="shared" si="470"/>
        <v>0.70204769715748472</v>
      </c>
      <c r="R3767" s="25">
        <f t="shared" si="471"/>
        <v>-3.129905650454276E-2</v>
      </c>
      <c r="S3767" s="25">
        <f t="shared" si="472"/>
        <v>1.2210430185935097</v>
      </c>
      <c r="T3767" s="25">
        <f t="shared" si="473"/>
        <v>0.51217094318670553</v>
      </c>
      <c r="U3767" s="81">
        <f>SUMXMY2($P$2:$W$2,'Segmentation - 2 groups'!$M3767:$T3767)</f>
        <v>1.4303805827984652</v>
      </c>
      <c r="V3767" s="25">
        <f>SUMXMY2($P$3:$W$3,'Segmentation - 2 groups'!$M3767:$T3767)</f>
        <v>9.0754933073635531</v>
      </c>
      <c r="W3767" s="25">
        <f>MIN(ZTable2[[#This Row],[Distance^2 to 1]:[Distance^2 to 2]])</f>
        <v>1.4303805827984652</v>
      </c>
      <c r="X3767" s="28">
        <f>MATCH(ZTable2[[#This Row],[Min Distance^2]],ZTable2[[#This Row],[Distance^2 to 1]:[Distance^2 to 2]],0)</f>
        <v>1</v>
      </c>
      <c r="Y3767" s="25" t="str">
        <f>INDEX('Segmentation - 2 groups'!$M$2:$W$4,MATCH('Segmentation - 2 groups'!$X3767,'Segmentation - 2 groups'!$M$2:$M$4,0),2)</f>
        <v>Un mundo de cruceros Spain</v>
      </c>
    </row>
    <row r="3768" spans="1:25">
      <c r="A3768" t="s">
        <v>9793</v>
      </c>
      <c r="B3768" t="s">
        <v>9794</v>
      </c>
      <c r="C3768" s="8">
        <v>6.4876712328767123</v>
      </c>
      <c r="D3768">
        <v>3</v>
      </c>
      <c r="E3768">
        <v>0</v>
      </c>
      <c r="F3768">
        <v>2</v>
      </c>
      <c r="G3768" s="7">
        <v>2</v>
      </c>
      <c r="H3768" s="9">
        <v>2496</v>
      </c>
      <c r="I3768">
        <v>34</v>
      </c>
      <c r="J3768">
        <v>1</v>
      </c>
      <c r="K3768" s="27">
        <v>3761</v>
      </c>
      <c r="L3768" s="23" t="s">
        <v>9793</v>
      </c>
      <c r="M3768" s="23">
        <f t="shared" si="466"/>
        <v>0.53171413469201811</v>
      </c>
      <c r="N3768" s="23">
        <f t="shared" si="467"/>
        <v>0.67324847890100903</v>
      </c>
      <c r="O3768" s="23">
        <f t="shared" si="468"/>
        <v>-0.95181340709916151</v>
      </c>
      <c r="P3768" s="23">
        <f t="shared" si="469"/>
        <v>0.27123534373716052</v>
      </c>
      <c r="Q3768" s="23">
        <f t="shared" si="470"/>
        <v>-0.5706217064573873</v>
      </c>
      <c r="R3768" s="23">
        <f t="shared" si="471"/>
        <v>-0.10727293842152569</v>
      </c>
      <c r="S3768" s="23">
        <f t="shared" si="472"/>
        <v>1.2210430185935097</v>
      </c>
      <c r="T3768" s="23">
        <f t="shared" si="473"/>
        <v>0.51217094318670553</v>
      </c>
      <c r="U3768" s="80">
        <f>SUMXMY2($P$2:$W$2,'Segmentation - 2 groups'!$M3768:$T3768)</f>
        <v>3.1821839843779904</v>
      </c>
      <c r="V3768" s="23">
        <f>SUMXMY2($P$3:$W$3,'Segmentation - 2 groups'!$M3768:$T3768)</f>
        <v>7.7737743235109003</v>
      </c>
      <c r="W3768" s="23">
        <f>MIN(ZTable2[[#This Row],[Distance^2 to 1]:[Distance^2 to 2]])</f>
        <v>3.1821839843779904</v>
      </c>
      <c r="X3768" s="27">
        <f>MATCH(ZTable2[[#This Row],[Min Distance^2]],ZTable2[[#This Row],[Distance^2 to 1]:[Distance^2 to 2]],0)</f>
        <v>1</v>
      </c>
      <c r="Y3768" s="23" t="str">
        <f>INDEX('Segmentation - 2 groups'!$M$2:$W$4,MATCH('Segmentation - 2 groups'!$X3768,'Segmentation - 2 groups'!$M$2:$M$4,0),2)</f>
        <v>Un mundo de cruceros Spain</v>
      </c>
    </row>
    <row r="3769" spans="1:25">
      <c r="A3769" t="s">
        <v>19187</v>
      </c>
      <c r="B3769" t="s">
        <v>19188</v>
      </c>
      <c r="C3769" s="8">
        <v>3.8191780821917809</v>
      </c>
      <c r="D3769">
        <v>3</v>
      </c>
      <c r="E3769">
        <v>1</v>
      </c>
      <c r="F3769">
        <v>1</v>
      </c>
      <c r="G3769" s="7">
        <v>3</v>
      </c>
      <c r="H3769" s="9">
        <v>22517.35</v>
      </c>
      <c r="I3769">
        <v>21</v>
      </c>
      <c r="J3769">
        <v>1</v>
      </c>
      <c r="K3769" s="28">
        <v>3762</v>
      </c>
      <c r="L3769" s="25" t="s">
        <v>19187</v>
      </c>
      <c r="M3769" s="25">
        <f t="shared" si="466"/>
        <v>-0.28587545397104558</v>
      </c>
      <c r="N3769" s="25">
        <f t="shared" si="467"/>
        <v>0.67324847890100903</v>
      </c>
      <c r="O3769" s="25">
        <f t="shared" si="468"/>
        <v>1.0503971972020076</v>
      </c>
      <c r="P3769" s="25">
        <f t="shared" si="469"/>
        <v>-0.93163444153198571</v>
      </c>
      <c r="Q3769" s="25">
        <f t="shared" si="470"/>
        <v>0.70204769715748472</v>
      </c>
      <c r="R3769" s="25">
        <f t="shared" si="471"/>
        <v>-3.0556660066173243E-2</v>
      </c>
      <c r="S3769" s="25">
        <f t="shared" si="472"/>
        <v>4.4863169701333826E-2</v>
      </c>
      <c r="T3769" s="25">
        <f t="shared" si="473"/>
        <v>0.51217094318670553</v>
      </c>
      <c r="U3769" s="81">
        <f>SUMXMY2($P$2:$W$2,'Segmentation - 2 groups'!$M3769:$T3769)</f>
        <v>5.6143621833922035</v>
      </c>
      <c r="V3769" s="25">
        <f>SUMXMY2($P$3:$W$3,'Segmentation - 2 groups'!$M3769:$T3769)</f>
        <v>1.6286789024944142</v>
      </c>
      <c r="W3769" s="25">
        <f>MIN(ZTable2[[#This Row],[Distance^2 to 1]:[Distance^2 to 2]])</f>
        <v>1.6286789024944142</v>
      </c>
      <c r="X3769" s="28">
        <f>MATCH(ZTable2[[#This Row],[Min Distance^2]],ZTable2[[#This Row],[Distance^2 to 1]:[Distance^2 to 2]],0)</f>
        <v>2</v>
      </c>
      <c r="Y3769" s="25" t="str">
        <f>INDEX('Segmentation - 2 groups'!$M$2:$W$4,MATCH('Segmentation - 2 groups'!$X3769,'Segmentation - 2 groups'!$M$2:$M$4,0),2)</f>
        <v>Special Pathogens Laboratory LLC</v>
      </c>
    </row>
    <row r="3770" spans="1:25">
      <c r="A3770" t="s">
        <v>9797</v>
      </c>
      <c r="B3770" t="s">
        <v>9798</v>
      </c>
      <c r="C3770" s="8">
        <v>12.194520547945206</v>
      </c>
      <c r="D3770">
        <v>3</v>
      </c>
      <c r="E3770">
        <v>1</v>
      </c>
      <c r="F3770">
        <v>3</v>
      </c>
      <c r="G3770" s="7">
        <v>3</v>
      </c>
      <c r="H3770" s="9">
        <v>468</v>
      </c>
      <c r="I3770">
        <v>8</v>
      </c>
      <c r="J3770">
        <v>1</v>
      </c>
      <c r="K3770" s="27">
        <v>3763</v>
      </c>
      <c r="L3770" s="23" t="s">
        <v>9797</v>
      </c>
      <c r="M3770" s="23">
        <f t="shared" si="466"/>
        <v>2.2802142508985499</v>
      </c>
      <c r="N3770" s="23">
        <f t="shared" si="467"/>
        <v>0.67324847890100903</v>
      </c>
      <c r="O3770" s="23">
        <f t="shared" si="468"/>
        <v>1.0503971972020076</v>
      </c>
      <c r="P3770" s="23">
        <f t="shared" si="469"/>
        <v>1.4741051290063067</v>
      </c>
      <c r="Q3770" s="23">
        <f t="shared" si="470"/>
        <v>0.70204769715748472</v>
      </c>
      <c r="R3770" s="23">
        <f t="shared" si="471"/>
        <v>-0.11504367378675603</v>
      </c>
      <c r="S3770" s="23">
        <f t="shared" si="472"/>
        <v>-1.131316679190842</v>
      </c>
      <c r="T3770" s="23">
        <f t="shared" si="473"/>
        <v>0.51217094318670553</v>
      </c>
      <c r="U3770" s="80">
        <f>SUMXMY2($P$2:$W$2,'Segmentation - 2 groups'!$M3770:$T3770)</f>
        <v>11.552520959805827</v>
      </c>
      <c r="V3770" s="23">
        <f>SUMXMY2($P$3:$W$3,'Segmentation - 2 groups'!$M3770:$T3770)</f>
        <v>15.293859951540034</v>
      </c>
      <c r="W3770" s="23">
        <f>MIN(ZTable2[[#This Row],[Distance^2 to 1]:[Distance^2 to 2]])</f>
        <v>11.552520959805827</v>
      </c>
      <c r="X3770" s="27">
        <f>MATCH(ZTable2[[#This Row],[Min Distance^2]],ZTable2[[#This Row],[Distance^2 to 1]:[Distance^2 to 2]],0)</f>
        <v>1</v>
      </c>
      <c r="Y3770" s="23" t="str">
        <f>INDEX('Segmentation - 2 groups'!$M$2:$W$4,MATCH('Segmentation - 2 groups'!$X3770,'Segmentation - 2 groups'!$M$2:$M$4,0),2)</f>
        <v>Un mundo de cruceros Spain</v>
      </c>
    </row>
    <row r="3771" spans="1:25">
      <c r="A3771" t="s">
        <v>5859</v>
      </c>
      <c r="B3771" t="s">
        <v>5860</v>
      </c>
      <c r="C3771" s="8">
        <v>11.408219178082192</v>
      </c>
      <c r="D3771">
        <v>1</v>
      </c>
      <c r="E3771">
        <v>0</v>
      </c>
      <c r="F3771">
        <v>2</v>
      </c>
      <c r="G3771" s="7">
        <v>3</v>
      </c>
      <c r="H3771" s="9">
        <v>29295</v>
      </c>
      <c r="I3771">
        <v>19</v>
      </c>
      <c r="J3771">
        <v>1</v>
      </c>
      <c r="K3771" s="28">
        <v>3764</v>
      </c>
      <c r="L3771" s="25" t="s">
        <v>5859</v>
      </c>
      <c r="M3771" s="25">
        <f t="shared" si="466"/>
        <v>2.0393023289824312</v>
      </c>
      <c r="N3771" s="25">
        <f t="shared" si="467"/>
        <v>-1.1816197792956487</v>
      </c>
      <c r="O3771" s="25">
        <f t="shared" si="468"/>
        <v>-0.95181340709916151</v>
      </c>
      <c r="P3771" s="25">
        <f t="shared" si="469"/>
        <v>0.27123534373716052</v>
      </c>
      <c r="Q3771" s="25">
        <f t="shared" si="470"/>
        <v>0.70204769715748472</v>
      </c>
      <c r="R3771" s="25">
        <f t="shared" si="471"/>
        <v>-4.5865789280304797E-3</v>
      </c>
      <c r="S3771" s="25">
        <f t="shared" si="472"/>
        <v>-0.13608757628207785</v>
      </c>
      <c r="T3771" s="25">
        <f t="shared" si="473"/>
        <v>0.51217094318670553</v>
      </c>
      <c r="U3771" s="81">
        <f>SUMXMY2($P$2:$W$2,'Segmentation - 2 groups'!$M3771:$T3771)</f>
        <v>7.2029352027917222</v>
      </c>
      <c r="V3771" s="25">
        <f>SUMXMY2($P$3:$W$3,'Segmentation - 2 groups'!$M3771:$T3771)</f>
        <v>16.032634656120411</v>
      </c>
      <c r="W3771" s="25">
        <f>MIN(ZTable2[[#This Row],[Distance^2 to 1]:[Distance^2 to 2]])</f>
        <v>7.2029352027917222</v>
      </c>
      <c r="X3771" s="28">
        <f>MATCH(ZTable2[[#This Row],[Min Distance^2]],ZTable2[[#This Row],[Distance^2 to 1]:[Distance^2 to 2]],0)</f>
        <v>1</v>
      </c>
      <c r="Y3771" s="25" t="str">
        <f>INDEX('Segmentation - 2 groups'!$M$2:$W$4,MATCH('Segmentation - 2 groups'!$X3771,'Segmentation - 2 groups'!$M$2:$M$4,0),2)</f>
        <v>Un mundo de cruceros Spain</v>
      </c>
    </row>
    <row r="3772" spans="1:25">
      <c r="A3772" t="s">
        <v>9801</v>
      </c>
      <c r="B3772" t="s">
        <v>9802</v>
      </c>
      <c r="C3772" s="8">
        <v>7.5013698630136982</v>
      </c>
      <c r="D3772">
        <v>1</v>
      </c>
      <c r="E3772">
        <v>0</v>
      </c>
      <c r="F3772">
        <v>2</v>
      </c>
      <c r="G3772" s="7">
        <v>2</v>
      </c>
      <c r="H3772" s="9">
        <v>11700</v>
      </c>
      <c r="I3772">
        <v>20</v>
      </c>
      <c r="J3772">
        <v>1</v>
      </c>
      <c r="K3772" s="27">
        <v>3765</v>
      </c>
      <c r="L3772" s="23" t="s">
        <v>9801</v>
      </c>
      <c r="M3772" s="23">
        <f t="shared" si="466"/>
        <v>0.84229744866053302</v>
      </c>
      <c r="N3772" s="23">
        <f t="shared" si="467"/>
        <v>-1.1816197792956487</v>
      </c>
      <c r="O3772" s="23">
        <f t="shared" si="468"/>
        <v>-0.95181340709916151</v>
      </c>
      <c r="P3772" s="23">
        <f t="shared" si="469"/>
        <v>0.27123534373716052</v>
      </c>
      <c r="Q3772" s="23">
        <f t="shared" si="470"/>
        <v>-0.5706217064573873</v>
      </c>
      <c r="R3772" s="23">
        <f t="shared" si="471"/>
        <v>-7.2005754840864841E-2</v>
      </c>
      <c r="S3772" s="23">
        <f t="shared" si="472"/>
        <v>-4.5612203290372015E-2</v>
      </c>
      <c r="T3772" s="23">
        <f t="shared" si="473"/>
        <v>0.51217094318670553</v>
      </c>
      <c r="U3772" s="80">
        <f>SUMXMY2($P$2:$W$2,'Segmentation - 2 groups'!$M3772:$T3772)</f>
        <v>5.6054613396565056</v>
      </c>
      <c r="V3772" s="23">
        <f>SUMXMY2($P$3:$W$3,'Segmentation - 2 groups'!$M3772:$T3772)</f>
        <v>10.222325839595976</v>
      </c>
      <c r="W3772" s="23">
        <f>MIN(ZTable2[[#This Row],[Distance^2 to 1]:[Distance^2 to 2]])</f>
        <v>5.6054613396565056</v>
      </c>
      <c r="X3772" s="27">
        <f>MATCH(ZTable2[[#This Row],[Min Distance^2]],ZTable2[[#This Row],[Distance^2 to 1]:[Distance^2 to 2]],0)</f>
        <v>1</v>
      </c>
      <c r="Y3772" s="23" t="str">
        <f>INDEX('Segmentation - 2 groups'!$M$2:$W$4,MATCH('Segmentation - 2 groups'!$X3772,'Segmentation - 2 groups'!$M$2:$M$4,0),2)</f>
        <v>Un mundo de cruceros Spain</v>
      </c>
    </row>
    <row r="3773" spans="1:25">
      <c r="A3773" t="s">
        <v>9805</v>
      </c>
      <c r="B3773" t="s">
        <v>9806</v>
      </c>
      <c r="C3773" s="8">
        <v>6.5479452054794525</v>
      </c>
      <c r="D3773">
        <v>3</v>
      </c>
      <c r="E3773">
        <v>0</v>
      </c>
      <c r="F3773">
        <v>2</v>
      </c>
      <c r="G3773" s="7">
        <v>2</v>
      </c>
      <c r="H3773" s="9">
        <v>530.4</v>
      </c>
      <c r="I3773">
        <v>14</v>
      </c>
      <c r="J3773">
        <v>1</v>
      </c>
      <c r="K3773" s="28">
        <v>3766</v>
      </c>
      <c r="L3773" s="25" t="s">
        <v>9805</v>
      </c>
      <c r="M3773" s="25">
        <f t="shared" si="466"/>
        <v>0.55018125065771373</v>
      </c>
      <c r="N3773" s="25">
        <f t="shared" si="467"/>
        <v>0.67324847890100903</v>
      </c>
      <c r="O3773" s="25">
        <f t="shared" si="468"/>
        <v>-0.95181340709916151</v>
      </c>
      <c r="P3773" s="25">
        <f t="shared" si="469"/>
        <v>0.27123534373716052</v>
      </c>
      <c r="Q3773" s="25">
        <f t="shared" si="470"/>
        <v>-0.5706217064573873</v>
      </c>
      <c r="R3773" s="25">
        <f t="shared" si="471"/>
        <v>-0.11480457423705663</v>
      </c>
      <c r="S3773" s="25">
        <f t="shared" si="472"/>
        <v>-0.58846444124060704</v>
      </c>
      <c r="T3773" s="25">
        <f t="shared" si="473"/>
        <v>0.51217094318670553</v>
      </c>
      <c r="U3773" s="81">
        <f>SUMXMY2($P$2:$W$2,'Segmentation - 2 groups'!$M3773:$T3773)</f>
        <v>2.2163133364471754</v>
      </c>
      <c r="V3773" s="25">
        <f>SUMXMY2($P$3:$W$3,'Segmentation - 2 groups'!$M3773:$T3773)</f>
        <v>6.4968772872252281</v>
      </c>
      <c r="W3773" s="25">
        <f>MIN(ZTable2[[#This Row],[Distance^2 to 1]:[Distance^2 to 2]])</f>
        <v>2.2163133364471754</v>
      </c>
      <c r="X3773" s="28">
        <f>MATCH(ZTable2[[#This Row],[Min Distance^2]],ZTable2[[#This Row],[Distance^2 to 1]:[Distance^2 to 2]],0)</f>
        <v>1</v>
      </c>
      <c r="Y3773" s="25" t="str">
        <f>INDEX('Segmentation - 2 groups'!$M$2:$W$4,MATCH('Segmentation - 2 groups'!$X3773,'Segmentation - 2 groups'!$M$2:$M$4,0),2)</f>
        <v>Un mundo de cruceros Spain</v>
      </c>
    </row>
    <row r="3774" spans="1:25">
      <c r="A3774" t="s">
        <v>19132</v>
      </c>
      <c r="B3774" t="s">
        <v>19133</v>
      </c>
      <c r="C3774" s="8">
        <v>0.46301369863013697</v>
      </c>
      <c r="D3774">
        <v>3</v>
      </c>
      <c r="E3774">
        <v>0</v>
      </c>
      <c r="F3774">
        <v>2</v>
      </c>
      <c r="G3774" s="7">
        <v>3</v>
      </c>
      <c r="H3774" s="9">
        <v>75888</v>
      </c>
      <c r="I3774">
        <v>8</v>
      </c>
      <c r="J3774">
        <v>1</v>
      </c>
      <c r="K3774" s="27">
        <v>3767</v>
      </c>
      <c r="L3774" s="23" t="s">
        <v>19132</v>
      </c>
      <c r="M3774" s="23">
        <f t="shared" si="466"/>
        <v>-1.3141580475154533</v>
      </c>
      <c r="N3774" s="23">
        <f t="shared" si="467"/>
        <v>0.67324847890100903</v>
      </c>
      <c r="O3774" s="23">
        <f t="shared" si="468"/>
        <v>-0.95181340709916151</v>
      </c>
      <c r="P3774" s="23">
        <f t="shared" si="469"/>
        <v>0.27123534373716052</v>
      </c>
      <c r="Q3774" s="23">
        <f t="shared" si="470"/>
        <v>0.70204769715748472</v>
      </c>
      <c r="R3774" s="23">
        <f t="shared" si="471"/>
        <v>0.17394491657107106</v>
      </c>
      <c r="S3774" s="23">
        <f t="shared" si="472"/>
        <v>-1.131316679190842</v>
      </c>
      <c r="T3774" s="23">
        <f t="shared" si="473"/>
        <v>0.51217094318670553</v>
      </c>
      <c r="U3774" s="80">
        <f>SUMXMY2($P$2:$W$2,'Segmentation - 2 groups'!$M3774:$T3774)</f>
        <v>3.4739384634701773</v>
      </c>
      <c r="V3774" s="23">
        <f>SUMXMY2($P$3:$W$3,'Segmentation - 2 groups'!$M3774:$T3774)</f>
        <v>9.3018693575303768</v>
      </c>
      <c r="W3774" s="23">
        <f>MIN(ZTable2[[#This Row],[Distance^2 to 1]:[Distance^2 to 2]])</f>
        <v>3.4739384634701773</v>
      </c>
      <c r="X3774" s="27">
        <f>MATCH(ZTable2[[#This Row],[Min Distance^2]],ZTable2[[#This Row],[Distance^2 to 1]:[Distance^2 to 2]],0)</f>
        <v>1</v>
      </c>
      <c r="Y3774" s="23" t="str">
        <f>INDEX('Segmentation - 2 groups'!$M$2:$W$4,MATCH('Segmentation - 2 groups'!$X3774,'Segmentation - 2 groups'!$M$2:$M$4,0),2)</f>
        <v>Un mundo de cruceros Spain</v>
      </c>
    </row>
    <row r="3775" spans="1:25">
      <c r="A3775" t="s">
        <v>9813</v>
      </c>
      <c r="B3775" t="s">
        <v>9814</v>
      </c>
      <c r="C3775" s="8">
        <v>8.6958904109589046</v>
      </c>
      <c r="D3775">
        <v>3</v>
      </c>
      <c r="E3775">
        <v>1</v>
      </c>
      <c r="F3775">
        <v>1</v>
      </c>
      <c r="G3775" s="7">
        <v>2</v>
      </c>
      <c r="H3775" s="9">
        <v>2340</v>
      </c>
      <c r="I3775">
        <v>8</v>
      </c>
      <c r="J3775">
        <v>1</v>
      </c>
      <c r="K3775" s="28">
        <v>3768</v>
      </c>
      <c r="L3775" s="25" t="s">
        <v>9813</v>
      </c>
      <c r="M3775" s="25">
        <f t="shared" si="466"/>
        <v>1.2082821105261348</v>
      </c>
      <c r="N3775" s="25">
        <f t="shared" si="467"/>
        <v>0.67324847890100903</v>
      </c>
      <c r="O3775" s="25">
        <f t="shared" si="468"/>
        <v>1.0503971972020076</v>
      </c>
      <c r="P3775" s="25">
        <f t="shared" si="469"/>
        <v>-0.93163444153198571</v>
      </c>
      <c r="Q3775" s="25">
        <f t="shared" si="470"/>
        <v>-0.5706217064573873</v>
      </c>
      <c r="R3775" s="25">
        <f t="shared" si="471"/>
        <v>-0.10787068729577418</v>
      </c>
      <c r="S3775" s="25">
        <f t="shared" si="472"/>
        <v>-1.131316679190842</v>
      </c>
      <c r="T3775" s="25">
        <f t="shared" si="473"/>
        <v>0.51217094318670553</v>
      </c>
      <c r="U3775" s="81">
        <f>SUMXMY2($P$2:$W$2,'Segmentation - 2 groups'!$M3775:$T3775)</f>
        <v>9.6670342941438605</v>
      </c>
      <c r="V3775" s="25">
        <f>SUMXMY2($P$3:$W$3,'Segmentation - 2 groups'!$M3775:$T3775)</f>
        <v>3.4860698029352997</v>
      </c>
      <c r="W3775" s="25">
        <f>MIN(ZTable2[[#This Row],[Distance^2 to 1]:[Distance^2 to 2]])</f>
        <v>3.4860698029352997</v>
      </c>
      <c r="X3775" s="28">
        <f>MATCH(ZTable2[[#This Row],[Min Distance^2]],ZTable2[[#This Row],[Distance^2 to 1]:[Distance^2 to 2]],0)</f>
        <v>2</v>
      </c>
      <c r="Y3775" s="25" t="str">
        <f>INDEX('Segmentation - 2 groups'!$M$2:$W$4,MATCH('Segmentation - 2 groups'!$X3775,'Segmentation - 2 groups'!$M$2:$M$4,0),2)</f>
        <v>Special Pathogens Laboratory LLC</v>
      </c>
    </row>
    <row r="3776" spans="1:25">
      <c r="A3776" t="s">
        <v>19142</v>
      </c>
      <c r="B3776" t="s">
        <v>19143</v>
      </c>
      <c r="C3776" s="8">
        <v>0.97534246575342465</v>
      </c>
      <c r="D3776">
        <v>3</v>
      </c>
      <c r="E3776">
        <v>1</v>
      </c>
      <c r="F3776">
        <v>1</v>
      </c>
      <c r="G3776" s="7">
        <v>2</v>
      </c>
      <c r="H3776" s="9">
        <v>0</v>
      </c>
      <c r="I3776">
        <v>29</v>
      </c>
      <c r="J3776">
        <v>1</v>
      </c>
      <c r="K3776" s="27">
        <v>3769</v>
      </c>
      <c r="L3776" s="23" t="s">
        <v>19142</v>
      </c>
      <c r="M3776" s="23">
        <f t="shared" si="466"/>
        <v>-1.1571875618070417</v>
      </c>
      <c r="N3776" s="23">
        <f t="shared" si="467"/>
        <v>0.67324847890100903</v>
      </c>
      <c r="O3776" s="23">
        <f t="shared" si="468"/>
        <v>1.0503971972020076</v>
      </c>
      <c r="P3776" s="23">
        <f t="shared" si="469"/>
        <v>-0.93163444153198571</v>
      </c>
      <c r="Q3776" s="23">
        <f t="shared" si="470"/>
        <v>-0.5706217064573873</v>
      </c>
      <c r="R3776" s="23">
        <f t="shared" si="471"/>
        <v>-0.1168369204095015</v>
      </c>
      <c r="S3776" s="23">
        <f t="shared" si="472"/>
        <v>0.76866615363498059</v>
      </c>
      <c r="T3776" s="23">
        <f t="shared" si="473"/>
        <v>0.51217094318670553</v>
      </c>
      <c r="U3776" s="80">
        <f>SUMXMY2($P$2:$W$2,'Segmentation - 2 groups'!$M3776:$T3776)</f>
        <v>9.2052534897576788</v>
      </c>
      <c r="V3776" s="23">
        <f>SUMXMY2($P$3:$W$3,'Segmentation - 2 groups'!$M3776:$T3776)</f>
        <v>1.3955833956569053</v>
      </c>
      <c r="W3776" s="23">
        <f>MIN(ZTable2[[#This Row],[Distance^2 to 1]:[Distance^2 to 2]])</f>
        <v>1.3955833956569053</v>
      </c>
      <c r="X3776" s="27">
        <f>MATCH(ZTable2[[#This Row],[Min Distance^2]],ZTable2[[#This Row],[Distance^2 to 1]:[Distance^2 to 2]],0)</f>
        <v>2</v>
      </c>
      <c r="Y3776" s="23" t="str">
        <f>INDEX('Segmentation - 2 groups'!$M$2:$W$4,MATCH('Segmentation - 2 groups'!$X3776,'Segmentation - 2 groups'!$M$2:$M$4,0),2)</f>
        <v>Special Pathogens Laboratory LLC</v>
      </c>
    </row>
    <row r="3777" spans="1:25">
      <c r="A3777" t="s">
        <v>19191</v>
      </c>
      <c r="B3777" t="s">
        <v>19192</v>
      </c>
      <c r="C3777" s="8">
        <v>3.6493150684931508</v>
      </c>
      <c r="D3777">
        <v>4</v>
      </c>
      <c r="E3777">
        <v>1</v>
      </c>
      <c r="F3777">
        <v>1</v>
      </c>
      <c r="G3777" s="7">
        <v>2</v>
      </c>
      <c r="H3777" s="9">
        <v>7650</v>
      </c>
      <c r="I3777">
        <v>8</v>
      </c>
      <c r="J3777">
        <v>1</v>
      </c>
      <c r="K3777" s="28">
        <v>3770</v>
      </c>
      <c r="L3777" s="25" t="s">
        <v>19191</v>
      </c>
      <c r="M3777" s="25">
        <f t="shared" si="466"/>
        <v>-0.33791914441982374</v>
      </c>
      <c r="N3777" s="25">
        <f t="shared" si="467"/>
        <v>1.6006826079993379</v>
      </c>
      <c r="O3777" s="25">
        <f t="shared" si="468"/>
        <v>1.0503971972020076</v>
      </c>
      <c r="P3777" s="25">
        <f t="shared" si="469"/>
        <v>-0.93163444153198571</v>
      </c>
      <c r="Q3777" s="25">
        <f t="shared" si="470"/>
        <v>-0.5706217064573873</v>
      </c>
      <c r="R3777" s="25">
        <f t="shared" si="471"/>
        <v>-8.7524235230008296E-2</v>
      </c>
      <c r="S3777" s="25">
        <f t="shared" si="472"/>
        <v>-1.131316679190842</v>
      </c>
      <c r="T3777" s="25">
        <f t="shared" si="473"/>
        <v>0.51217094318670553</v>
      </c>
      <c r="U3777" s="81">
        <f>SUMXMY2($P$2:$W$2,'Segmentation - 2 groups'!$M3777:$T3777)</f>
        <v>9.5192173062387493</v>
      </c>
      <c r="V3777" s="25">
        <f>SUMXMY2($P$3:$W$3,'Segmentation - 2 groups'!$M3777:$T3777)</f>
        <v>2.045443920616826</v>
      </c>
      <c r="W3777" s="25">
        <f>MIN(ZTable2[[#This Row],[Distance^2 to 1]:[Distance^2 to 2]])</f>
        <v>2.045443920616826</v>
      </c>
      <c r="X3777" s="28">
        <f>MATCH(ZTable2[[#This Row],[Min Distance^2]],ZTable2[[#This Row],[Distance^2 to 1]:[Distance^2 to 2]],0)</f>
        <v>2</v>
      </c>
      <c r="Y3777" s="25" t="str">
        <f>INDEX('Segmentation - 2 groups'!$M$2:$W$4,MATCH('Segmentation - 2 groups'!$X3777,'Segmentation - 2 groups'!$M$2:$M$4,0),2)</f>
        <v>Special Pathogens Laboratory LLC</v>
      </c>
    </row>
    <row r="3778" spans="1:25">
      <c r="A3778" t="s">
        <v>9819</v>
      </c>
      <c r="B3778" t="s">
        <v>9820</v>
      </c>
      <c r="C3778" s="8">
        <v>9.6739726027397257</v>
      </c>
      <c r="D3778">
        <v>3</v>
      </c>
      <c r="E3778">
        <v>1</v>
      </c>
      <c r="F3778">
        <v>1</v>
      </c>
      <c r="G3778" s="7">
        <v>2</v>
      </c>
      <c r="H3778" s="9">
        <v>11475</v>
      </c>
      <c r="I3778">
        <v>11</v>
      </c>
      <c r="J3778">
        <v>1</v>
      </c>
      <c r="K3778" s="27">
        <v>3771</v>
      </c>
      <c r="L3778" s="23" t="s">
        <v>9819</v>
      </c>
      <c r="M3778" s="23">
        <f t="shared" si="466"/>
        <v>1.5079530377876476</v>
      </c>
      <c r="N3778" s="23">
        <f t="shared" si="467"/>
        <v>0.67324847890100903</v>
      </c>
      <c r="O3778" s="23">
        <f t="shared" si="468"/>
        <v>1.0503971972020076</v>
      </c>
      <c r="P3778" s="23">
        <f t="shared" si="469"/>
        <v>-0.93163444153198571</v>
      </c>
      <c r="Q3778" s="23">
        <f t="shared" si="470"/>
        <v>-0.5706217064573873</v>
      </c>
      <c r="R3778" s="23">
        <f t="shared" si="471"/>
        <v>-7.2867892640261694E-2</v>
      </c>
      <c r="S3778" s="23">
        <f t="shared" si="472"/>
        <v>-0.85989056021572452</v>
      </c>
      <c r="T3778" s="23">
        <f t="shared" si="473"/>
        <v>0.51217094318670553</v>
      </c>
      <c r="U3778" s="80">
        <f>SUMXMY2($P$2:$W$2,'Segmentation - 2 groups'!$M3778:$T3778)</f>
        <v>9.8497448610032716</v>
      </c>
      <c r="V3778" s="23">
        <f>SUMXMY2($P$3:$W$3,'Segmentation - 2 groups'!$M3778:$T3778)</f>
        <v>3.9633014334404884</v>
      </c>
      <c r="W3778" s="23">
        <f>MIN(ZTable2[[#This Row],[Distance^2 to 1]:[Distance^2 to 2]])</f>
        <v>3.9633014334404884</v>
      </c>
      <c r="X3778" s="27">
        <f>MATCH(ZTable2[[#This Row],[Min Distance^2]],ZTable2[[#This Row],[Distance^2 to 1]:[Distance^2 to 2]],0)</f>
        <v>2</v>
      </c>
      <c r="Y3778" s="23" t="str">
        <f>INDEX('Segmentation - 2 groups'!$M$2:$W$4,MATCH('Segmentation - 2 groups'!$X3778,'Segmentation - 2 groups'!$M$2:$M$4,0),2)</f>
        <v>Special Pathogens Laboratory LLC</v>
      </c>
    </row>
    <row r="3779" spans="1:25">
      <c r="A3779" t="s">
        <v>9824</v>
      </c>
      <c r="B3779" t="s">
        <v>9825</v>
      </c>
      <c r="C3779" s="8">
        <v>8.9068493150684933</v>
      </c>
      <c r="D3779">
        <v>1</v>
      </c>
      <c r="E3779">
        <v>0</v>
      </c>
      <c r="F3779">
        <v>2</v>
      </c>
      <c r="G3779" s="7">
        <v>2</v>
      </c>
      <c r="H3779" s="9">
        <v>9720</v>
      </c>
      <c r="I3779">
        <v>34</v>
      </c>
      <c r="J3779">
        <v>1</v>
      </c>
      <c r="K3779" s="28">
        <v>3772</v>
      </c>
      <c r="L3779" s="25" t="s">
        <v>9824</v>
      </c>
      <c r="M3779" s="25">
        <f t="shared" si="466"/>
        <v>1.2729170164060688</v>
      </c>
      <c r="N3779" s="25">
        <f t="shared" si="467"/>
        <v>-1.1816197792956487</v>
      </c>
      <c r="O3779" s="25">
        <f t="shared" si="468"/>
        <v>-0.95181340709916151</v>
      </c>
      <c r="P3779" s="25">
        <f t="shared" si="469"/>
        <v>0.27123534373716052</v>
      </c>
      <c r="Q3779" s="25">
        <f t="shared" si="470"/>
        <v>-0.5706217064573873</v>
      </c>
      <c r="R3779" s="25">
        <f t="shared" si="471"/>
        <v>-7.9592567475557194E-2</v>
      </c>
      <c r="S3779" s="25">
        <f t="shared" si="472"/>
        <v>1.2210430185935097</v>
      </c>
      <c r="T3779" s="25">
        <f t="shared" si="473"/>
        <v>0.51217094318670553</v>
      </c>
      <c r="U3779" s="81">
        <f>SUMXMY2($P$2:$W$2,'Segmentation - 2 groups'!$M3779:$T3779)</f>
        <v>7.7971891492139509</v>
      </c>
      <c r="V3779" s="25">
        <f>SUMXMY2($P$3:$W$3,'Segmentation - 2 groups'!$M3779:$T3779)</f>
        <v>13.003559382528984</v>
      </c>
      <c r="W3779" s="25">
        <f>MIN(ZTable2[[#This Row],[Distance^2 to 1]:[Distance^2 to 2]])</f>
        <v>7.7971891492139509</v>
      </c>
      <c r="X3779" s="28">
        <f>MATCH(ZTable2[[#This Row],[Min Distance^2]],ZTable2[[#This Row],[Distance^2 to 1]:[Distance^2 to 2]],0)</f>
        <v>1</v>
      </c>
      <c r="Y3779" s="25" t="str">
        <f>INDEX('Segmentation - 2 groups'!$M$2:$W$4,MATCH('Segmentation - 2 groups'!$X3779,'Segmentation - 2 groups'!$M$2:$M$4,0),2)</f>
        <v>Un mundo de cruceros Spain</v>
      </c>
    </row>
    <row r="3780" spans="1:25">
      <c r="A3780" t="s">
        <v>19149</v>
      </c>
      <c r="B3780" t="s">
        <v>19150</v>
      </c>
      <c r="C3780" s="8">
        <v>2.2301369863013698</v>
      </c>
      <c r="D3780">
        <v>1</v>
      </c>
      <c r="E3780">
        <v>1</v>
      </c>
      <c r="F3780">
        <v>1</v>
      </c>
      <c r="G3780" s="7">
        <v>3</v>
      </c>
      <c r="H3780" s="9">
        <v>5783.4</v>
      </c>
      <c r="I3780">
        <v>31</v>
      </c>
      <c r="J3780">
        <v>1</v>
      </c>
      <c r="K3780" s="27">
        <v>3773</v>
      </c>
      <c r="L3780" s="23" t="s">
        <v>19149</v>
      </c>
      <c r="M3780" s="23">
        <f t="shared" si="466"/>
        <v>-0.77273578397574472</v>
      </c>
      <c r="N3780" s="23">
        <f t="shared" si="467"/>
        <v>-1.1816197792956487</v>
      </c>
      <c r="O3780" s="23">
        <f t="shared" si="468"/>
        <v>1.0503971972020076</v>
      </c>
      <c r="P3780" s="23">
        <f t="shared" si="469"/>
        <v>-0.93163444153198571</v>
      </c>
      <c r="Q3780" s="23">
        <f t="shared" si="470"/>
        <v>0.70204769715748472</v>
      </c>
      <c r="R3780" s="23">
        <f t="shared" si="471"/>
        <v>-9.4676530413804652E-2</v>
      </c>
      <c r="S3780" s="23">
        <f t="shared" si="472"/>
        <v>0.94961689961839224</v>
      </c>
      <c r="T3780" s="23">
        <f t="shared" si="473"/>
        <v>0.51217094318670553</v>
      </c>
      <c r="U3780" s="80">
        <f>SUMXMY2($P$2:$W$2,'Segmentation - 2 groups'!$M3780:$T3780)</f>
        <v>10.493437716467573</v>
      </c>
      <c r="V3780" s="23">
        <f>SUMXMY2($P$3:$W$3,'Segmentation - 2 groups'!$M3780:$T3780)</f>
        <v>6.2737308310277964</v>
      </c>
      <c r="W3780" s="23">
        <f>MIN(ZTable2[[#This Row],[Distance^2 to 1]:[Distance^2 to 2]])</f>
        <v>6.2737308310277964</v>
      </c>
      <c r="X3780" s="27">
        <f>MATCH(ZTable2[[#This Row],[Min Distance^2]],ZTable2[[#This Row],[Distance^2 to 1]:[Distance^2 to 2]],0)</f>
        <v>2</v>
      </c>
      <c r="Y3780" s="23" t="str">
        <f>INDEX('Segmentation - 2 groups'!$M$2:$W$4,MATCH('Segmentation - 2 groups'!$X3780,'Segmentation - 2 groups'!$M$2:$M$4,0),2)</f>
        <v>Special Pathogens Laboratory LLC</v>
      </c>
    </row>
    <row r="3781" spans="1:25">
      <c r="A3781" t="s">
        <v>9828</v>
      </c>
      <c r="B3781" t="s">
        <v>9829</v>
      </c>
      <c r="C3781" s="8">
        <v>5.5698630136986305</v>
      </c>
      <c r="D3781">
        <v>3</v>
      </c>
      <c r="E3781">
        <v>1</v>
      </c>
      <c r="F3781">
        <v>4</v>
      </c>
      <c r="G3781" s="7">
        <v>3</v>
      </c>
      <c r="H3781" s="9">
        <v>17595</v>
      </c>
      <c r="I3781">
        <v>4</v>
      </c>
      <c r="J3781">
        <v>1</v>
      </c>
      <c r="K3781" s="28">
        <v>3774</v>
      </c>
      <c r="L3781" s="25" t="s">
        <v>9828</v>
      </c>
      <c r="M3781" s="25">
        <f t="shared" si="466"/>
        <v>0.25051032339620066</v>
      </c>
      <c r="N3781" s="25">
        <f t="shared" si="467"/>
        <v>0.67324847890100903</v>
      </c>
      <c r="O3781" s="25">
        <f t="shared" si="468"/>
        <v>1.0503971972020076</v>
      </c>
      <c r="P3781" s="25">
        <f t="shared" si="469"/>
        <v>2.6769749142754531</v>
      </c>
      <c r="Q3781" s="25">
        <f t="shared" si="470"/>
        <v>0.70204769715748472</v>
      </c>
      <c r="R3781" s="25">
        <f t="shared" si="471"/>
        <v>-4.9417744496667138E-2</v>
      </c>
      <c r="S3781" s="25">
        <f t="shared" si="472"/>
        <v>-1.4932181711576655</v>
      </c>
      <c r="T3781" s="25">
        <f t="shared" si="473"/>
        <v>0.51217094318670553</v>
      </c>
      <c r="U3781" s="81">
        <f>SUMXMY2($P$2:$W$2,'Segmentation - 2 groups'!$M3781:$T3781)</f>
        <v>12.182861986644948</v>
      </c>
      <c r="V3781" s="25">
        <f>SUMXMY2($P$3:$W$3,'Segmentation - 2 groups'!$M3781:$T3781)</f>
        <v>17.050280680031459</v>
      </c>
      <c r="W3781" s="25">
        <f>MIN(ZTable2[[#This Row],[Distance^2 to 1]:[Distance^2 to 2]])</f>
        <v>12.182861986644948</v>
      </c>
      <c r="X3781" s="28">
        <f>MATCH(ZTable2[[#This Row],[Min Distance^2]],ZTable2[[#This Row],[Distance^2 to 1]:[Distance^2 to 2]],0)</f>
        <v>1</v>
      </c>
      <c r="Y3781" s="25" t="str">
        <f>INDEX('Segmentation - 2 groups'!$M$2:$W$4,MATCH('Segmentation - 2 groups'!$X3781,'Segmentation - 2 groups'!$M$2:$M$4,0),2)</f>
        <v>Un mundo de cruceros Spain</v>
      </c>
    </row>
    <row r="3782" spans="1:25">
      <c r="A3782" t="s">
        <v>19153</v>
      </c>
      <c r="B3782" t="s">
        <v>19154</v>
      </c>
      <c r="C3782" s="8">
        <v>2.1561643835616437</v>
      </c>
      <c r="D3782">
        <v>3</v>
      </c>
      <c r="E3782">
        <v>1</v>
      </c>
      <c r="F3782">
        <v>2</v>
      </c>
      <c r="G3782" s="7">
        <v>2</v>
      </c>
      <c r="H3782" s="9">
        <v>4680</v>
      </c>
      <c r="I3782">
        <v>23</v>
      </c>
      <c r="J3782">
        <v>1</v>
      </c>
      <c r="K3782" s="27">
        <v>3775</v>
      </c>
      <c r="L3782" s="23" t="s">
        <v>19153</v>
      </c>
      <c r="M3782" s="23">
        <f t="shared" si="466"/>
        <v>-0.79539997175182564</v>
      </c>
      <c r="N3782" s="23">
        <f t="shared" si="467"/>
        <v>0.67324847890100903</v>
      </c>
      <c r="O3782" s="23">
        <f t="shared" si="468"/>
        <v>1.0503971972020076</v>
      </c>
      <c r="P3782" s="23">
        <f t="shared" si="469"/>
        <v>0.27123534373716052</v>
      </c>
      <c r="Q3782" s="23">
        <f t="shared" si="470"/>
        <v>-0.5706217064573873</v>
      </c>
      <c r="R3782" s="23">
        <f t="shared" si="471"/>
        <v>-9.8904454182046839E-2</v>
      </c>
      <c r="S3782" s="23">
        <f t="shared" si="472"/>
        <v>0.22581391568474549</v>
      </c>
      <c r="T3782" s="23">
        <f t="shared" si="473"/>
        <v>0.51217094318670553</v>
      </c>
      <c r="U3782" s="80">
        <f>SUMXMY2($P$2:$W$2,'Segmentation - 2 groups'!$M3782:$T3782)</f>
        <v>6.4805144578310632</v>
      </c>
      <c r="V3782" s="23">
        <f>SUMXMY2($P$3:$W$3,'Segmentation - 2 groups'!$M3782:$T3782)</f>
        <v>1.7659005541194364</v>
      </c>
      <c r="W3782" s="23">
        <f>MIN(ZTable2[[#This Row],[Distance^2 to 1]:[Distance^2 to 2]])</f>
        <v>1.7659005541194364</v>
      </c>
      <c r="X3782" s="27">
        <f>MATCH(ZTable2[[#This Row],[Min Distance^2]],ZTable2[[#This Row],[Distance^2 to 1]:[Distance^2 to 2]],0)</f>
        <v>2</v>
      </c>
      <c r="Y3782" s="23" t="str">
        <f>INDEX('Segmentation - 2 groups'!$M$2:$W$4,MATCH('Segmentation - 2 groups'!$X3782,'Segmentation - 2 groups'!$M$2:$M$4,0),2)</f>
        <v>Special Pathogens Laboratory LLC</v>
      </c>
    </row>
    <row r="3783" spans="1:25">
      <c r="A3783" t="s">
        <v>19201</v>
      </c>
      <c r="B3783" t="s">
        <v>19202</v>
      </c>
      <c r="C3783" s="8">
        <v>4.5726027397260278</v>
      </c>
      <c r="D3783">
        <v>3</v>
      </c>
      <c r="E3783">
        <v>1</v>
      </c>
      <c r="F3783">
        <v>1</v>
      </c>
      <c r="G3783" s="7">
        <v>2</v>
      </c>
      <c r="H3783" s="9">
        <v>6240</v>
      </c>
      <c r="I3783">
        <v>31</v>
      </c>
      <c r="J3783">
        <v>0</v>
      </c>
      <c r="K3783" s="28">
        <v>3776</v>
      </c>
      <c r="L3783" s="25" t="s">
        <v>19201</v>
      </c>
      <c r="M3783" s="25">
        <f t="shared" si="466"/>
        <v>-5.5036504399851902E-2</v>
      </c>
      <c r="N3783" s="25">
        <f t="shared" si="467"/>
        <v>0.67324847890100903</v>
      </c>
      <c r="O3783" s="25">
        <f t="shared" si="468"/>
        <v>1.0503971972020076</v>
      </c>
      <c r="P3783" s="25">
        <f t="shared" si="469"/>
        <v>-0.93163444153198571</v>
      </c>
      <c r="Q3783" s="25">
        <f t="shared" si="470"/>
        <v>-0.5706217064573873</v>
      </c>
      <c r="R3783" s="25">
        <f t="shared" si="471"/>
        <v>-9.2926965439561957E-2</v>
      </c>
      <c r="S3783" s="25">
        <f t="shared" si="472"/>
        <v>0.94961689961839224</v>
      </c>
      <c r="T3783" s="25">
        <f t="shared" si="473"/>
        <v>-1.9520477457304621</v>
      </c>
      <c r="U3783" s="81">
        <f>SUMXMY2($P$2:$W$2,'Segmentation - 2 groups'!$M3783:$T3783)</f>
        <v>13.993657847095172</v>
      </c>
      <c r="V3783" s="25">
        <f>SUMXMY2($P$3:$W$3,'Segmentation - 2 groups'!$M3783:$T3783)</f>
        <v>7.1331769920173844</v>
      </c>
      <c r="W3783" s="25">
        <f>MIN(ZTable2[[#This Row],[Distance^2 to 1]:[Distance^2 to 2]])</f>
        <v>7.1331769920173844</v>
      </c>
      <c r="X3783" s="28">
        <f>MATCH(ZTable2[[#This Row],[Min Distance^2]],ZTable2[[#This Row],[Distance^2 to 1]:[Distance^2 to 2]],0)</f>
        <v>2</v>
      </c>
      <c r="Y3783" s="25" t="str">
        <f>INDEX('Segmentation - 2 groups'!$M$2:$W$4,MATCH('Segmentation - 2 groups'!$X3783,'Segmentation - 2 groups'!$M$2:$M$4,0),2)</f>
        <v>Special Pathogens Laboratory LLC</v>
      </c>
    </row>
    <row r="3784" spans="1:25">
      <c r="A3784" t="s">
        <v>19225</v>
      </c>
      <c r="B3784" t="s">
        <v>19226</v>
      </c>
      <c r="C3784" s="8">
        <v>4.8027397260273972</v>
      </c>
      <c r="D3784">
        <v>1</v>
      </c>
      <c r="E3784">
        <v>0</v>
      </c>
      <c r="F3784">
        <v>1</v>
      </c>
      <c r="G3784" s="7">
        <v>2</v>
      </c>
      <c r="H3784" s="9">
        <v>3888</v>
      </c>
      <c r="I3784">
        <v>8</v>
      </c>
      <c r="J3784">
        <v>1</v>
      </c>
      <c r="K3784" s="27">
        <v>3777</v>
      </c>
      <c r="L3784" s="23" t="s">
        <v>19225</v>
      </c>
      <c r="M3784" s="23">
        <f t="shared" si="466"/>
        <v>1.5474302014621613E-2</v>
      </c>
      <c r="N3784" s="23">
        <f t="shared" si="467"/>
        <v>-1.1816197792956487</v>
      </c>
      <c r="O3784" s="23">
        <f t="shared" si="468"/>
        <v>-0.95181340709916151</v>
      </c>
      <c r="P3784" s="23">
        <f t="shared" si="469"/>
        <v>-0.93163444153198571</v>
      </c>
      <c r="Q3784" s="23">
        <f t="shared" si="470"/>
        <v>-0.5706217064573873</v>
      </c>
      <c r="R3784" s="23">
        <f t="shared" si="471"/>
        <v>-0.10193917923592379</v>
      </c>
      <c r="S3784" s="23">
        <f t="shared" si="472"/>
        <v>-1.131316679190842</v>
      </c>
      <c r="T3784" s="23">
        <f t="shared" si="473"/>
        <v>0.51217094318670553</v>
      </c>
      <c r="U3784" s="80">
        <f>SUMXMY2($P$2:$W$2,'Segmentation - 2 groups'!$M3784:$T3784)</f>
        <v>7.8999027373214732</v>
      </c>
      <c r="V3784" s="23">
        <f>SUMXMY2($P$3:$W$3,'Segmentation - 2 groups'!$M3784:$T3784)</f>
        <v>8.7405953958917184</v>
      </c>
      <c r="W3784" s="23">
        <f>MIN(ZTable2[[#This Row],[Distance^2 to 1]:[Distance^2 to 2]])</f>
        <v>7.8999027373214732</v>
      </c>
      <c r="X3784" s="27">
        <f>MATCH(ZTable2[[#This Row],[Min Distance^2]],ZTable2[[#This Row],[Distance^2 to 1]:[Distance^2 to 2]],0)</f>
        <v>1</v>
      </c>
      <c r="Y3784" s="23" t="str">
        <f>INDEX('Segmentation - 2 groups'!$M$2:$W$4,MATCH('Segmentation - 2 groups'!$X3784,'Segmentation - 2 groups'!$M$2:$M$4,0),2)</f>
        <v>Un mundo de cruceros Spain</v>
      </c>
    </row>
    <row r="3785" spans="1:25">
      <c r="A3785" t="s">
        <v>19162</v>
      </c>
      <c r="B3785" t="s">
        <v>19163</v>
      </c>
      <c r="C3785" s="8">
        <v>0.81095890410958904</v>
      </c>
      <c r="D3785">
        <v>1</v>
      </c>
      <c r="E3785">
        <v>1</v>
      </c>
      <c r="F3785">
        <v>2</v>
      </c>
      <c r="G3785" s="7">
        <v>3</v>
      </c>
      <c r="H3785" s="9">
        <v>12441.6</v>
      </c>
      <c r="I3785">
        <v>13</v>
      </c>
      <c r="J3785">
        <v>1</v>
      </c>
      <c r="K3785" s="28">
        <v>3778</v>
      </c>
      <c r="L3785" s="25" t="s">
        <v>19162</v>
      </c>
      <c r="M3785" s="25">
        <f t="shared" ref="M3785:M3848" si="474">STANDARDIZE(C3785,$D$2,$D$3)</f>
        <v>-1.2075524235316657</v>
      </c>
      <c r="N3785" s="25">
        <f t="shared" ref="N3785:N3848" si="475">STANDARDIZE(D3785,$E$2,$E$3)</f>
        <v>-1.1816197792956487</v>
      </c>
      <c r="O3785" s="25">
        <f t="shared" ref="O3785:O3848" si="476">STANDARDIZE(E3785,$F$2,$F$3)</f>
        <v>1.0503971972020076</v>
      </c>
      <c r="P3785" s="25">
        <f t="shared" ref="P3785:P3848" si="477">STANDARDIZE(F3785,$G$2,$G$3)</f>
        <v>0.27123534373716052</v>
      </c>
      <c r="Q3785" s="25">
        <f t="shared" ref="Q3785:Q3848" si="478">STANDARDIZE(G3785,$H$2,$H$3)</f>
        <v>0.70204769715748472</v>
      </c>
      <c r="R3785" s="25">
        <f t="shared" ref="R3785:R3848" si="479">STANDARDIZE(H3785,$I$2,$I$3)</f>
        <v>-6.9164148654052793E-2</v>
      </c>
      <c r="S3785" s="25">
        <f t="shared" ref="S3785:S3848" si="480">STANDARDIZE(I3785,$J$2,$J$3)</f>
        <v>-0.67893981423231287</v>
      </c>
      <c r="T3785" s="25">
        <f t="shared" ref="T3785:T3848" si="481">STANDARDIZE(J3785,$K$2,$K$3)</f>
        <v>0.51217094318670553</v>
      </c>
      <c r="U3785" s="81">
        <f>SUMXMY2($P$2:$W$2,'Segmentation - 2 groups'!$M3785:$T3785)</f>
        <v>9.7079603446485905</v>
      </c>
      <c r="V3785" s="25">
        <f>SUMXMY2($P$3:$W$3,'Segmentation - 2 groups'!$M3785:$T3785)</f>
        <v>7.7211784967185499</v>
      </c>
      <c r="W3785" s="25">
        <f>MIN(ZTable2[[#This Row],[Distance^2 to 1]:[Distance^2 to 2]])</f>
        <v>7.7211784967185499</v>
      </c>
      <c r="X3785" s="28">
        <f>MATCH(ZTable2[[#This Row],[Min Distance^2]],ZTable2[[#This Row],[Distance^2 to 1]:[Distance^2 to 2]],0)</f>
        <v>2</v>
      </c>
      <c r="Y3785" s="25" t="str">
        <f>INDEX('Segmentation - 2 groups'!$M$2:$W$4,MATCH('Segmentation - 2 groups'!$X3785,'Segmentation - 2 groups'!$M$2:$M$4,0),2)</f>
        <v>Special Pathogens Laboratory LLC</v>
      </c>
    </row>
    <row r="3786" spans="1:25">
      <c r="A3786" t="s">
        <v>19158</v>
      </c>
      <c r="B3786" t="s">
        <v>19159</v>
      </c>
      <c r="C3786" s="8">
        <v>2.1534246575342464</v>
      </c>
      <c r="D3786">
        <v>3</v>
      </c>
      <c r="E3786">
        <v>1</v>
      </c>
      <c r="F3786">
        <v>1</v>
      </c>
      <c r="G3786" s="7">
        <v>3</v>
      </c>
      <c r="H3786" s="9">
        <v>42075</v>
      </c>
      <c r="I3786">
        <v>11</v>
      </c>
      <c r="J3786">
        <v>1</v>
      </c>
      <c r="K3786" s="27">
        <v>3779</v>
      </c>
      <c r="L3786" s="23" t="s">
        <v>19158</v>
      </c>
      <c r="M3786" s="23">
        <f t="shared" si="474"/>
        <v>-0.79623938611390266</v>
      </c>
      <c r="N3786" s="23">
        <f t="shared" si="475"/>
        <v>0.67324847890100903</v>
      </c>
      <c r="O3786" s="23">
        <f t="shared" si="476"/>
        <v>1.0503971972020076</v>
      </c>
      <c r="P3786" s="23">
        <f t="shared" si="477"/>
        <v>-0.93163444153198571</v>
      </c>
      <c r="Q3786" s="23">
        <f t="shared" si="478"/>
        <v>0.70204769715748472</v>
      </c>
      <c r="R3786" s="23">
        <f t="shared" si="479"/>
        <v>4.4382848077711104E-2</v>
      </c>
      <c r="S3786" s="23">
        <f t="shared" si="480"/>
        <v>-0.85989056021572452</v>
      </c>
      <c r="T3786" s="23">
        <f t="shared" si="481"/>
        <v>0.51217094318670553</v>
      </c>
      <c r="U3786" s="80">
        <f>SUMXMY2($P$2:$W$2,'Segmentation - 2 groups'!$M3786:$T3786)</f>
        <v>7.1097858272851857</v>
      </c>
      <c r="V3786" s="23">
        <f>SUMXMY2($P$3:$W$3,'Segmentation - 2 groups'!$M3786:$T3786)</f>
        <v>2.5246323513431528</v>
      </c>
      <c r="W3786" s="23">
        <f>MIN(ZTable2[[#This Row],[Distance^2 to 1]:[Distance^2 to 2]])</f>
        <v>2.5246323513431528</v>
      </c>
      <c r="X3786" s="27">
        <f>MATCH(ZTable2[[#This Row],[Min Distance^2]],ZTable2[[#This Row],[Distance^2 to 1]:[Distance^2 to 2]],0)</f>
        <v>2</v>
      </c>
      <c r="Y3786" s="23" t="str">
        <f>INDEX('Segmentation - 2 groups'!$M$2:$W$4,MATCH('Segmentation - 2 groups'!$X3786,'Segmentation - 2 groups'!$M$2:$M$4,0),2)</f>
        <v>Special Pathogens Laboratory LLC</v>
      </c>
    </row>
    <row r="3787" spans="1:25">
      <c r="A3787" t="s">
        <v>19166</v>
      </c>
      <c r="B3787" t="s">
        <v>19167</v>
      </c>
      <c r="C3787" s="8">
        <v>2.6136986301369864</v>
      </c>
      <c r="D3787">
        <v>3</v>
      </c>
      <c r="E3787">
        <v>0</v>
      </c>
      <c r="F3787">
        <v>1</v>
      </c>
      <c r="G3787" s="7">
        <v>2</v>
      </c>
      <c r="H3787" s="9">
        <v>4680</v>
      </c>
      <c r="I3787">
        <v>23</v>
      </c>
      <c r="J3787">
        <v>1</v>
      </c>
      <c r="K3787" s="28">
        <v>3780</v>
      </c>
      <c r="L3787" s="25" t="s">
        <v>19166</v>
      </c>
      <c r="M3787" s="25">
        <f t="shared" si="474"/>
        <v>-0.65521777328495523</v>
      </c>
      <c r="N3787" s="25">
        <f t="shared" si="475"/>
        <v>0.67324847890100903</v>
      </c>
      <c r="O3787" s="25">
        <f t="shared" si="476"/>
        <v>-0.95181340709916151</v>
      </c>
      <c r="P3787" s="25">
        <f t="shared" si="477"/>
        <v>-0.93163444153198571</v>
      </c>
      <c r="Q3787" s="25">
        <f t="shared" si="478"/>
        <v>-0.5706217064573873</v>
      </c>
      <c r="R3787" s="25">
        <f t="shared" si="479"/>
        <v>-9.8904454182046839E-2</v>
      </c>
      <c r="S3787" s="25">
        <f t="shared" si="480"/>
        <v>0.22581391568474549</v>
      </c>
      <c r="T3787" s="25">
        <f t="shared" si="481"/>
        <v>0.51217094318670553</v>
      </c>
      <c r="U3787" s="81">
        <f>SUMXMY2($P$2:$W$2,'Segmentation - 2 groups'!$M3787:$T3787)</f>
        <v>3.6845153532249029</v>
      </c>
      <c r="V3787" s="25">
        <f>SUMXMY2($P$3:$W$3,'Segmentation - 2 groups'!$M3787:$T3787)</f>
        <v>4.21076954183492</v>
      </c>
      <c r="W3787" s="25">
        <f>MIN(ZTable2[[#This Row],[Distance^2 to 1]:[Distance^2 to 2]])</f>
        <v>3.6845153532249029</v>
      </c>
      <c r="X3787" s="28">
        <f>MATCH(ZTable2[[#This Row],[Min Distance^2]],ZTable2[[#This Row],[Distance^2 to 1]:[Distance^2 to 2]],0)</f>
        <v>1</v>
      </c>
      <c r="Y3787" s="25" t="str">
        <f>INDEX('Segmentation - 2 groups'!$M$2:$W$4,MATCH('Segmentation - 2 groups'!$X3787,'Segmentation - 2 groups'!$M$2:$M$4,0),2)</f>
        <v>Un mundo de cruceros Spain</v>
      </c>
    </row>
    <row r="3788" spans="1:25">
      <c r="A3788" t="s">
        <v>6643</v>
      </c>
      <c r="B3788" t="s">
        <v>6644</v>
      </c>
      <c r="C3788" s="8">
        <v>9.493150684931507</v>
      </c>
      <c r="D3788">
        <v>3</v>
      </c>
      <c r="E3788">
        <v>0</v>
      </c>
      <c r="F3788">
        <v>4</v>
      </c>
      <c r="G3788" s="7">
        <v>3</v>
      </c>
      <c r="H3788" s="9">
        <v>37440</v>
      </c>
      <c r="I3788">
        <v>4</v>
      </c>
      <c r="J3788">
        <v>1</v>
      </c>
      <c r="K3788" s="27">
        <v>3781</v>
      </c>
      <c r="L3788" s="23" t="s">
        <v>6643</v>
      </c>
      <c r="M3788" s="23">
        <f t="shared" si="474"/>
        <v>1.4525516898905613</v>
      </c>
      <c r="N3788" s="23">
        <f t="shared" si="475"/>
        <v>0.67324847890100903</v>
      </c>
      <c r="O3788" s="23">
        <f t="shared" si="476"/>
        <v>-0.95181340709916151</v>
      </c>
      <c r="P3788" s="23">
        <f t="shared" si="477"/>
        <v>2.6769749142754531</v>
      </c>
      <c r="Q3788" s="23">
        <f t="shared" si="478"/>
        <v>0.70204769715748472</v>
      </c>
      <c r="R3788" s="23">
        <f t="shared" si="479"/>
        <v>2.6622809410135811E-2</v>
      </c>
      <c r="S3788" s="23">
        <f t="shared" si="480"/>
        <v>-1.4932181711576655</v>
      </c>
      <c r="T3788" s="23">
        <f t="shared" si="481"/>
        <v>0.51217094318670553</v>
      </c>
      <c r="U3788" s="80">
        <f>SUMXMY2($P$2:$W$2,'Segmentation - 2 groups'!$M3788:$T3788)</f>
        <v>9.9681630987086116</v>
      </c>
      <c r="V3788" s="23">
        <f>SUMXMY2($P$3:$W$3,'Segmentation - 2 groups'!$M3788:$T3788)</f>
        <v>23.84616944390601</v>
      </c>
      <c r="W3788" s="23">
        <f>MIN(ZTable2[[#This Row],[Distance^2 to 1]:[Distance^2 to 2]])</f>
        <v>9.9681630987086116</v>
      </c>
      <c r="X3788" s="27">
        <f>MATCH(ZTable2[[#This Row],[Min Distance^2]],ZTable2[[#This Row],[Distance^2 to 1]:[Distance^2 to 2]],0)</f>
        <v>1</v>
      </c>
      <c r="Y3788" s="23" t="str">
        <f>INDEX('Segmentation - 2 groups'!$M$2:$W$4,MATCH('Segmentation - 2 groups'!$X3788,'Segmentation - 2 groups'!$M$2:$M$4,0),2)</f>
        <v>Un mundo de cruceros Spain</v>
      </c>
    </row>
    <row r="3789" spans="1:25">
      <c r="A3789" t="s">
        <v>19209</v>
      </c>
      <c r="B3789" t="s">
        <v>19210</v>
      </c>
      <c r="C3789" s="8">
        <v>5.279452054794521</v>
      </c>
      <c r="D3789">
        <v>5</v>
      </c>
      <c r="E3789">
        <v>1</v>
      </c>
      <c r="F3789">
        <v>1</v>
      </c>
      <c r="G3789" s="7">
        <v>2</v>
      </c>
      <c r="H3789" s="9">
        <v>4680</v>
      </c>
      <c r="I3789">
        <v>12</v>
      </c>
      <c r="J3789">
        <v>1</v>
      </c>
      <c r="K3789" s="28">
        <v>3782</v>
      </c>
      <c r="L3789" s="25" t="s">
        <v>19209</v>
      </c>
      <c r="M3789" s="25">
        <f t="shared" si="474"/>
        <v>0.1615324010160315</v>
      </c>
      <c r="N3789" s="25">
        <f t="shared" si="475"/>
        <v>2.5281167370976667</v>
      </c>
      <c r="O3789" s="25">
        <f t="shared" si="476"/>
        <v>1.0503971972020076</v>
      </c>
      <c r="P3789" s="25">
        <f t="shared" si="477"/>
        <v>-0.93163444153198571</v>
      </c>
      <c r="Q3789" s="25">
        <f t="shared" si="478"/>
        <v>-0.5706217064573873</v>
      </c>
      <c r="R3789" s="25">
        <f t="shared" si="479"/>
        <v>-9.8904454182046839E-2</v>
      </c>
      <c r="S3789" s="25">
        <f t="shared" si="480"/>
        <v>-0.76941518722401869</v>
      </c>
      <c r="T3789" s="25">
        <f t="shared" si="481"/>
        <v>0.51217094318670553</v>
      </c>
      <c r="U3789" s="81">
        <f>SUMXMY2($P$2:$W$2,'Segmentation - 2 groups'!$M3789:$T3789)</f>
        <v>11.182137521821476</v>
      </c>
      <c r="V3789" s="25">
        <f>SUMXMY2($P$3:$W$3,'Segmentation - 2 groups'!$M3789:$T3789)</f>
        <v>4.1920879294616205</v>
      </c>
      <c r="W3789" s="25">
        <f>MIN(ZTable2[[#This Row],[Distance^2 to 1]:[Distance^2 to 2]])</f>
        <v>4.1920879294616205</v>
      </c>
      <c r="X3789" s="28">
        <f>MATCH(ZTable2[[#This Row],[Min Distance^2]],ZTable2[[#This Row],[Distance^2 to 1]:[Distance^2 to 2]],0)</f>
        <v>2</v>
      </c>
      <c r="Y3789" s="25" t="str">
        <f>INDEX('Segmentation - 2 groups'!$M$2:$W$4,MATCH('Segmentation - 2 groups'!$X3789,'Segmentation - 2 groups'!$M$2:$M$4,0),2)</f>
        <v>Special Pathogens Laboratory LLC</v>
      </c>
    </row>
    <row r="3790" spans="1:25">
      <c r="A3790" t="s">
        <v>19170</v>
      </c>
      <c r="B3790" t="s">
        <v>19171</v>
      </c>
      <c r="C3790" s="8">
        <v>1.3397260273972602</v>
      </c>
      <c r="D3790">
        <v>3</v>
      </c>
      <c r="E3790">
        <v>1</v>
      </c>
      <c r="F3790">
        <v>4</v>
      </c>
      <c r="G3790" s="7">
        <v>2</v>
      </c>
      <c r="H3790" s="9">
        <v>18176.400000000001</v>
      </c>
      <c r="I3790">
        <v>10</v>
      </c>
      <c r="J3790">
        <v>1</v>
      </c>
      <c r="K3790" s="27">
        <v>3783</v>
      </c>
      <c r="L3790" s="23" t="s">
        <v>19170</v>
      </c>
      <c r="M3790" s="23">
        <f t="shared" si="474"/>
        <v>-1.0455454516507916</v>
      </c>
      <c r="N3790" s="23">
        <f t="shared" si="475"/>
        <v>0.67324847890100903</v>
      </c>
      <c r="O3790" s="23">
        <f t="shared" si="476"/>
        <v>1.0503971972020076</v>
      </c>
      <c r="P3790" s="23">
        <f t="shared" si="477"/>
        <v>2.6769749142754531</v>
      </c>
      <c r="Q3790" s="23">
        <f t="shared" si="478"/>
        <v>-0.5706217064573873</v>
      </c>
      <c r="R3790" s="23">
        <f t="shared" si="479"/>
        <v>-4.7189980423025649E-2</v>
      </c>
      <c r="S3790" s="23">
        <f t="shared" si="480"/>
        <v>-0.95036593320743035</v>
      </c>
      <c r="T3790" s="23">
        <f t="shared" si="481"/>
        <v>0.51217094318670553</v>
      </c>
      <c r="U3790" s="80">
        <f>SUMXMY2($P$2:$W$2,'Segmentation - 2 groups'!$M3790:$T3790)</f>
        <v>13.741687874931134</v>
      </c>
      <c r="V3790" s="23">
        <f>SUMXMY2($P$3:$W$3,'Segmentation - 2 groups'!$M3790:$T3790)</f>
        <v>14.386266163194005</v>
      </c>
      <c r="W3790" s="23">
        <f>MIN(ZTable2[[#This Row],[Distance^2 to 1]:[Distance^2 to 2]])</f>
        <v>13.741687874931134</v>
      </c>
      <c r="X3790" s="27">
        <f>MATCH(ZTable2[[#This Row],[Min Distance^2]],ZTable2[[#This Row],[Distance^2 to 1]:[Distance^2 to 2]],0)</f>
        <v>1</v>
      </c>
      <c r="Y3790" s="23" t="str">
        <f>INDEX('Segmentation - 2 groups'!$M$2:$W$4,MATCH('Segmentation - 2 groups'!$X3790,'Segmentation - 2 groups'!$M$2:$M$4,0),2)</f>
        <v>Un mundo de cruceros Spain</v>
      </c>
    </row>
    <row r="3791" spans="1:25">
      <c r="A3791" t="s">
        <v>19174</v>
      </c>
      <c r="B3791" t="s">
        <v>19175</v>
      </c>
      <c r="C3791" s="8">
        <v>0.65205479452054793</v>
      </c>
      <c r="D3791">
        <v>1</v>
      </c>
      <c r="E3791">
        <v>1</v>
      </c>
      <c r="F3791">
        <v>1</v>
      </c>
      <c r="G3791" s="7">
        <v>4</v>
      </c>
      <c r="H3791" s="9">
        <v>172804.8</v>
      </c>
      <c r="I3791">
        <v>35</v>
      </c>
      <c r="J3791">
        <v>1</v>
      </c>
      <c r="K3791" s="28">
        <v>3784</v>
      </c>
      <c r="L3791" s="25" t="s">
        <v>19174</v>
      </c>
      <c r="M3791" s="25">
        <f t="shared" si="474"/>
        <v>-1.2562384565321356</v>
      </c>
      <c r="N3791" s="25">
        <f t="shared" si="475"/>
        <v>-1.1816197792956487</v>
      </c>
      <c r="O3791" s="25">
        <f t="shared" si="476"/>
        <v>1.0503971972020076</v>
      </c>
      <c r="P3791" s="25">
        <f t="shared" si="477"/>
        <v>-0.93163444153198571</v>
      </c>
      <c r="Q3791" s="25">
        <f t="shared" si="478"/>
        <v>1.9747171007723565</v>
      </c>
      <c r="R3791" s="25">
        <f t="shared" si="479"/>
        <v>0.54530330180033981</v>
      </c>
      <c r="S3791" s="25">
        <f t="shared" si="480"/>
        <v>1.3115183915852155</v>
      </c>
      <c r="T3791" s="25">
        <f t="shared" si="481"/>
        <v>0.51217094318670553</v>
      </c>
      <c r="U3791" s="81">
        <f>SUMXMY2($P$2:$W$2,'Segmentation - 2 groups'!$M3791:$T3791)</f>
        <v>14.374824449153182</v>
      </c>
      <c r="V3791" s="25">
        <f>SUMXMY2($P$3:$W$3,'Segmentation - 2 groups'!$M3791:$T3791)</f>
        <v>12.971855899410972</v>
      </c>
      <c r="W3791" s="25">
        <f>MIN(ZTable2[[#This Row],[Distance^2 to 1]:[Distance^2 to 2]])</f>
        <v>12.971855899410972</v>
      </c>
      <c r="X3791" s="28">
        <f>MATCH(ZTable2[[#This Row],[Min Distance^2]],ZTable2[[#This Row],[Distance^2 to 1]:[Distance^2 to 2]],0)</f>
        <v>2</v>
      </c>
      <c r="Y3791" s="25" t="str">
        <f>INDEX('Segmentation - 2 groups'!$M$2:$W$4,MATCH('Segmentation - 2 groups'!$X3791,'Segmentation - 2 groups'!$M$2:$M$4,0),2)</f>
        <v>Special Pathogens Laboratory LLC</v>
      </c>
    </row>
    <row r="3792" spans="1:25">
      <c r="A3792" t="s">
        <v>9833</v>
      </c>
      <c r="B3792" t="s">
        <v>9834</v>
      </c>
      <c r="C3792" s="8">
        <v>6.5424657534246577</v>
      </c>
      <c r="D3792">
        <v>3</v>
      </c>
      <c r="E3792">
        <v>0</v>
      </c>
      <c r="F3792">
        <v>1</v>
      </c>
      <c r="G3792" s="7">
        <v>2</v>
      </c>
      <c r="H3792" s="9">
        <v>3120</v>
      </c>
      <c r="I3792">
        <v>23</v>
      </c>
      <c r="J3792">
        <v>0</v>
      </c>
      <c r="K3792" s="27">
        <v>3785</v>
      </c>
      <c r="L3792" s="23" t="s">
        <v>9833</v>
      </c>
      <c r="M3792" s="23">
        <f t="shared" si="474"/>
        <v>0.54850242193355958</v>
      </c>
      <c r="N3792" s="23">
        <f t="shared" si="475"/>
        <v>0.67324847890100903</v>
      </c>
      <c r="O3792" s="23">
        <f t="shared" si="476"/>
        <v>-0.95181340709916151</v>
      </c>
      <c r="P3792" s="23">
        <f t="shared" si="477"/>
        <v>-0.93163444153198571</v>
      </c>
      <c r="Q3792" s="23">
        <f t="shared" si="478"/>
        <v>-0.5706217064573873</v>
      </c>
      <c r="R3792" s="23">
        <f t="shared" si="479"/>
        <v>-0.10488194292453172</v>
      </c>
      <c r="S3792" s="23">
        <f t="shared" si="480"/>
        <v>0.22581391568474549</v>
      </c>
      <c r="T3792" s="23">
        <f t="shared" si="481"/>
        <v>-1.9520477457304621</v>
      </c>
      <c r="U3792" s="80">
        <f>SUMXMY2($P$2:$W$2,'Segmentation - 2 groups'!$M3792:$T3792)</f>
        <v>9.3651248292545564</v>
      </c>
      <c r="V3792" s="23">
        <f>SUMXMY2($P$3:$W$3,'Segmentation - 2 groups'!$M3792:$T3792)</f>
        <v>10.896527615448072</v>
      </c>
      <c r="W3792" s="23">
        <f>MIN(ZTable2[[#This Row],[Distance^2 to 1]:[Distance^2 to 2]])</f>
        <v>9.3651248292545564</v>
      </c>
      <c r="X3792" s="27">
        <f>MATCH(ZTable2[[#This Row],[Min Distance^2]],ZTable2[[#This Row],[Distance^2 to 1]:[Distance^2 to 2]],0)</f>
        <v>1</v>
      </c>
      <c r="Y3792" s="23" t="str">
        <f>INDEX('Segmentation - 2 groups'!$M$2:$W$4,MATCH('Segmentation - 2 groups'!$X3792,'Segmentation - 2 groups'!$M$2:$M$4,0),2)</f>
        <v>Un mundo de cruceros Spain</v>
      </c>
    </row>
    <row r="3793" spans="1:25">
      <c r="A3793" t="s">
        <v>9837</v>
      </c>
      <c r="B3793" t="s">
        <v>9838</v>
      </c>
      <c r="C3793" s="8">
        <v>5.7178082191780826</v>
      </c>
      <c r="D3793">
        <v>3</v>
      </c>
      <c r="E3793">
        <v>0</v>
      </c>
      <c r="F3793">
        <v>2</v>
      </c>
      <c r="G3793" s="7">
        <v>2</v>
      </c>
      <c r="H3793" s="9">
        <v>7020</v>
      </c>
      <c r="I3793">
        <v>34</v>
      </c>
      <c r="J3793">
        <v>1</v>
      </c>
      <c r="K3793" s="28">
        <v>3786</v>
      </c>
      <c r="L3793" s="25" t="s">
        <v>9837</v>
      </c>
      <c r="M3793" s="25">
        <f t="shared" si="474"/>
        <v>0.29583869894836229</v>
      </c>
      <c r="N3793" s="25">
        <f t="shared" si="475"/>
        <v>0.67324847890100903</v>
      </c>
      <c r="O3793" s="25">
        <f t="shared" si="476"/>
        <v>-0.95181340709916151</v>
      </c>
      <c r="P3793" s="25">
        <f t="shared" si="477"/>
        <v>0.27123534373716052</v>
      </c>
      <c r="Q3793" s="25">
        <f t="shared" si="478"/>
        <v>-0.5706217064573873</v>
      </c>
      <c r="R3793" s="25">
        <f t="shared" si="479"/>
        <v>-8.9938221068319502E-2</v>
      </c>
      <c r="S3793" s="25">
        <f t="shared" si="480"/>
        <v>1.2210430185935097</v>
      </c>
      <c r="T3793" s="25">
        <f t="shared" si="481"/>
        <v>0.51217094318670553</v>
      </c>
      <c r="U3793" s="81">
        <f>SUMXMY2($P$2:$W$2,'Segmentation - 2 groups'!$M3793:$T3793)</f>
        <v>3.0379417526488117</v>
      </c>
      <c r="V3793" s="25">
        <f>SUMXMY2($P$3:$W$3,'Segmentation - 2 groups'!$M3793:$T3793)</f>
        <v>7.4304286627784206</v>
      </c>
      <c r="W3793" s="25">
        <f>MIN(ZTable2[[#This Row],[Distance^2 to 1]:[Distance^2 to 2]])</f>
        <v>3.0379417526488117</v>
      </c>
      <c r="X3793" s="28">
        <f>MATCH(ZTable2[[#This Row],[Min Distance^2]],ZTable2[[#This Row],[Distance^2 to 1]:[Distance^2 to 2]],0)</f>
        <v>1</v>
      </c>
      <c r="Y3793" s="25" t="str">
        <f>INDEX('Segmentation - 2 groups'!$M$2:$W$4,MATCH('Segmentation - 2 groups'!$X3793,'Segmentation - 2 groups'!$M$2:$M$4,0),2)</f>
        <v>Un mundo de cruceros Spain</v>
      </c>
    </row>
    <row r="3794" spans="1:25">
      <c r="A3794" t="s">
        <v>19179</v>
      </c>
      <c r="B3794" t="s">
        <v>19180</v>
      </c>
      <c r="C3794" s="8">
        <v>0.43013698630136987</v>
      </c>
      <c r="D3794">
        <v>3</v>
      </c>
      <c r="E3794">
        <v>0</v>
      </c>
      <c r="F3794">
        <v>1</v>
      </c>
      <c r="G3794" s="7">
        <v>3</v>
      </c>
      <c r="H3794" s="9">
        <v>12506.09</v>
      </c>
      <c r="I3794">
        <v>26</v>
      </c>
      <c r="J3794">
        <v>0</v>
      </c>
      <c r="K3794" s="27">
        <v>3787</v>
      </c>
      <c r="L3794" s="23" t="s">
        <v>19179</v>
      </c>
      <c r="M3794" s="23">
        <f t="shared" si="474"/>
        <v>-1.3242310198603782</v>
      </c>
      <c r="N3794" s="23">
        <f t="shared" si="475"/>
        <v>0.67324847890100903</v>
      </c>
      <c r="O3794" s="23">
        <f t="shared" si="476"/>
        <v>-0.95181340709916151</v>
      </c>
      <c r="P3794" s="23">
        <f t="shared" si="477"/>
        <v>-0.93163444153198571</v>
      </c>
      <c r="Q3794" s="23">
        <f t="shared" si="478"/>
        <v>0.70204769715748472</v>
      </c>
      <c r="R3794" s="23">
        <f t="shared" si="479"/>
        <v>-6.8917040802127891E-2</v>
      </c>
      <c r="S3794" s="23">
        <f t="shared" si="480"/>
        <v>0.49724003465986299</v>
      </c>
      <c r="T3794" s="23">
        <f t="shared" si="481"/>
        <v>-1.9520477457304621</v>
      </c>
      <c r="U3794" s="80">
        <f>SUMXMY2($P$2:$W$2,'Segmentation - 2 groups'!$M3794:$T3794)</f>
        <v>9.7795599524508727</v>
      </c>
      <c r="V3794" s="23">
        <f>SUMXMY2($P$3:$W$3,'Segmentation - 2 groups'!$M3794:$T3794)</f>
        <v>13.03212514976056</v>
      </c>
      <c r="W3794" s="23">
        <f>MIN(ZTable2[[#This Row],[Distance^2 to 1]:[Distance^2 to 2]])</f>
        <v>9.7795599524508727</v>
      </c>
      <c r="X3794" s="27">
        <f>MATCH(ZTable2[[#This Row],[Min Distance^2]],ZTable2[[#This Row],[Distance^2 to 1]:[Distance^2 to 2]],0)</f>
        <v>1</v>
      </c>
      <c r="Y3794" s="23" t="str">
        <f>INDEX('Segmentation - 2 groups'!$M$2:$W$4,MATCH('Segmentation - 2 groups'!$X3794,'Segmentation - 2 groups'!$M$2:$M$4,0),2)</f>
        <v>Un mundo de cruceros Spain</v>
      </c>
    </row>
    <row r="3795" spans="1:25">
      <c r="A3795" t="s">
        <v>9842</v>
      </c>
      <c r="B3795" t="s">
        <v>9843</v>
      </c>
      <c r="C3795" s="8">
        <v>6.8356164383561646</v>
      </c>
      <c r="D3795">
        <v>2</v>
      </c>
      <c r="E3795">
        <v>1</v>
      </c>
      <c r="F3795">
        <v>1</v>
      </c>
      <c r="G3795" s="7">
        <v>2</v>
      </c>
      <c r="H3795" s="9">
        <v>6998.4</v>
      </c>
      <c r="I3795">
        <v>23</v>
      </c>
      <c r="J3795">
        <v>1</v>
      </c>
      <c r="K3795" s="28">
        <v>3788</v>
      </c>
      <c r="L3795" s="25" t="s">
        <v>9842</v>
      </c>
      <c r="M3795" s="25">
        <f t="shared" si="474"/>
        <v>0.63831975867580582</v>
      </c>
      <c r="N3795" s="25">
        <f t="shared" si="475"/>
        <v>-0.25418565019731981</v>
      </c>
      <c r="O3795" s="25">
        <f t="shared" si="476"/>
        <v>1.0503971972020076</v>
      </c>
      <c r="P3795" s="25">
        <f t="shared" si="477"/>
        <v>-0.93163444153198571</v>
      </c>
      <c r="Q3795" s="25">
        <f t="shared" si="478"/>
        <v>-0.5706217064573873</v>
      </c>
      <c r="R3795" s="25">
        <f t="shared" si="479"/>
        <v>-9.0020986297061609E-2</v>
      </c>
      <c r="S3795" s="25">
        <f t="shared" si="480"/>
        <v>0.22581391568474549</v>
      </c>
      <c r="T3795" s="25">
        <f t="shared" si="481"/>
        <v>0.51217094318670553</v>
      </c>
      <c r="U3795" s="81">
        <f>SUMXMY2($P$2:$W$2,'Segmentation - 2 groups'!$M3795:$T3795)</f>
        <v>8.2481008223778947</v>
      </c>
      <c r="V3795" s="25">
        <f>SUMXMY2($P$3:$W$3,'Segmentation - 2 groups'!$M3795:$T3795)</f>
        <v>1.8347838081491346</v>
      </c>
      <c r="W3795" s="25">
        <f>MIN(ZTable2[[#This Row],[Distance^2 to 1]:[Distance^2 to 2]])</f>
        <v>1.8347838081491346</v>
      </c>
      <c r="X3795" s="28">
        <f>MATCH(ZTable2[[#This Row],[Min Distance^2]],ZTable2[[#This Row],[Distance^2 to 1]:[Distance^2 to 2]],0)</f>
        <v>2</v>
      </c>
      <c r="Y3795" s="25" t="str">
        <f>INDEX('Segmentation - 2 groups'!$M$2:$W$4,MATCH('Segmentation - 2 groups'!$X3795,'Segmentation - 2 groups'!$M$2:$M$4,0),2)</f>
        <v>Special Pathogens Laboratory LLC</v>
      </c>
    </row>
    <row r="3796" spans="1:25">
      <c r="A3796" t="s">
        <v>19275</v>
      </c>
      <c r="B3796" t="s">
        <v>19276</v>
      </c>
      <c r="C3796" s="8">
        <v>4.0849315068493155</v>
      </c>
      <c r="D3796">
        <v>3</v>
      </c>
      <c r="E3796">
        <v>1</v>
      </c>
      <c r="F3796">
        <v>1</v>
      </c>
      <c r="G3796" s="7">
        <v>2</v>
      </c>
      <c r="H3796" s="9">
        <v>15300</v>
      </c>
      <c r="I3796">
        <v>21</v>
      </c>
      <c r="J3796">
        <v>0</v>
      </c>
      <c r="K3796" s="27">
        <v>3789</v>
      </c>
      <c r="L3796" s="23" t="s">
        <v>19275</v>
      </c>
      <c r="M3796" s="23">
        <f t="shared" si="474"/>
        <v>-0.20445226084956991</v>
      </c>
      <c r="N3796" s="23">
        <f t="shared" si="475"/>
        <v>0.67324847890100903</v>
      </c>
      <c r="O3796" s="23">
        <f t="shared" si="476"/>
        <v>1.0503971972020076</v>
      </c>
      <c r="P3796" s="23">
        <f t="shared" si="477"/>
        <v>-0.93163444153198571</v>
      </c>
      <c r="Q3796" s="23">
        <f t="shared" si="478"/>
        <v>-0.5706217064573873</v>
      </c>
      <c r="R3796" s="23">
        <f t="shared" si="479"/>
        <v>-5.82115500505151E-2</v>
      </c>
      <c r="S3796" s="23">
        <f t="shared" si="480"/>
        <v>4.4863169701333826E-2</v>
      </c>
      <c r="T3796" s="23">
        <f t="shared" si="481"/>
        <v>-1.9520477457304621</v>
      </c>
      <c r="U3796" s="80">
        <f>SUMXMY2($P$2:$W$2,'Segmentation - 2 groups'!$M3796:$T3796)</f>
        <v>13.246778029713687</v>
      </c>
      <c r="V3796" s="23">
        <f>SUMXMY2($P$3:$W$3,'Segmentation - 2 groups'!$M3796:$T3796)</f>
        <v>6.0933176575154997</v>
      </c>
      <c r="W3796" s="23">
        <f>MIN(ZTable2[[#This Row],[Distance^2 to 1]:[Distance^2 to 2]])</f>
        <v>6.0933176575154997</v>
      </c>
      <c r="X3796" s="27">
        <f>MATCH(ZTable2[[#This Row],[Min Distance^2]],ZTable2[[#This Row],[Distance^2 to 1]:[Distance^2 to 2]],0)</f>
        <v>2</v>
      </c>
      <c r="Y3796" s="23" t="str">
        <f>INDEX('Segmentation - 2 groups'!$M$2:$W$4,MATCH('Segmentation - 2 groups'!$X3796,'Segmentation - 2 groups'!$M$2:$M$4,0),2)</f>
        <v>Special Pathogens Laboratory LLC</v>
      </c>
    </row>
    <row r="3797" spans="1:25">
      <c r="A3797" t="s">
        <v>19183</v>
      </c>
      <c r="B3797" t="s">
        <v>19184</v>
      </c>
      <c r="C3797" s="8">
        <v>1.9808219178082191</v>
      </c>
      <c r="D3797">
        <v>3</v>
      </c>
      <c r="E3797">
        <v>1</v>
      </c>
      <c r="F3797">
        <v>4</v>
      </c>
      <c r="G3797" s="7">
        <v>2</v>
      </c>
      <c r="H3797" s="9">
        <v>8460.2900000000009</v>
      </c>
      <c r="I3797">
        <v>34</v>
      </c>
      <c r="J3797">
        <v>1</v>
      </c>
      <c r="K3797" s="28">
        <v>3790</v>
      </c>
      <c r="L3797" s="25" t="s">
        <v>19183</v>
      </c>
      <c r="M3797" s="25">
        <f t="shared" si="474"/>
        <v>-0.84912249092475778</v>
      </c>
      <c r="N3797" s="25">
        <f t="shared" si="475"/>
        <v>0.67324847890100903</v>
      </c>
      <c r="O3797" s="25">
        <f t="shared" si="476"/>
        <v>1.0503971972020076</v>
      </c>
      <c r="P3797" s="25">
        <f t="shared" si="477"/>
        <v>2.6769749142754531</v>
      </c>
      <c r="Q3797" s="25">
        <f t="shared" si="478"/>
        <v>-0.5706217064573873</v>
      </c>
      <c r="R3797" s="25">
        <f t="shared" si="479"/>
        <v>-8.4419427952349274E-2</v>
      </c>
      <c r="S3797" s="25">
        <f t="shared" si="480"/>
        <v>1.2210430185935097</v>
      </c>
      <c r="T3797" s="25">
        <f t="shared" si="481"/>
        <v>0.51217094318670553</v>
      </c>
      <c r="U3797" s="81">
        <f>SUMXMY2($P$2:$W$2,'Segmentation - 2 groups'!$M3797:$T3797)</f>
        <v>13.71848615602226</v>
      </c>
      <c r="V3797" s="25">
        <f>SUMXMY2($P$3:$W$3,'Segmentation - 2 groups'!$M3797:$T3797)</f>
        <v>14.92480066256298</v>
      </c>
      <c r="W3797" s="25">
        <f>MIN(ZTable2[[#This Row],[Distance^2 to 1]:[Distance^2 to 2]])</f>
        <v>13.71848615602226</v>
      </c>
      <c r="X3797" s="28">
        <f>MATCH(ZTable2[[#This Row],[Min Distance^2]],ZTable2[[#This Row],[Distance^2 to 1]:[Distance^2 to 2]],0)</f>
        <v>1</v>
      </c>
      <c r="Y3797" s="25" t="str">
        <f>INDEX('Segmentation - 2 groups'!$M$2:$W$4,MATCH('Segmentation - 2 groups'!$X3797,'Segmentation - 2 groups'!$M$2:$M$4,0),2)</f>
        <v>Un mundo de cruceros Spain</v>
      </c>
    </row>
    <row r="3798" spans="1:25">
      <c r="A3798" t="s">
        <v>9848</v>
      </c>
      <c r="B3798" t="s">
        <v>9849</v>
      </c>
      <c r="C3798" s="8">
        <v>10.835616438356164</v>
      </c>
      <c r="D3798">
        <v>1</v>
      </c>
      <c r="E3798">
        <v>0</v>
      </c>
      <c r="F3798">
        <v>1</v>
      </c>
      <c r="G3798" s="7">
        <v>3</v>
      </c>
      <c r="H3798" s="9">
        <v>21384</v>
      </c>
      <c r="I3798">
        <v>36</v>
      </c>
      <c r="J3798">
        <v>1</v>
      </c>
      <c r="K3798" s="27">
        <v>3791</v>
      </c>
      <c r="L3798" s="23" t="s">
        <v>9848</v>
      </c>
      <c r="M3798" s="23">
        <f t="shared" si="474"/>
        <v>1.863864727308324</v>
      </c>
      <c r="N3798" s="23">
        <f t="shared" si="475"/>
        <v>-1.1816197792956487</v>
      </c>
      <c r="O3798" s="23">
        <f t="shared" si="476"/>
        <v>-0.95181340709916151</v>
      </c>
      <c r="P3798" s="23">
        <f t="shared" si="477"/>
        <v>-0.93163444153198571</v>
      </c>
      <c r="Q3798" s="23">
        <f t="shared" si="478"/>
        <v>0.70204769715748472</v>
      </c>
      <c r="R3798" s="23">
        <f t="shared" si="479"/>
        <v>-3.4899343954824039E-2</v>
      </c>
      <c r="S3798" s="23">
        <f t="shared" si="480"/>
        <v>1.4019937645769214</v>
      </c>
      <c r="T3798" s="23">
        <f t="shared" si="481"/>
        <v>0.51217094318670553</v>
      </c>
      <c r="U3798" s="80">
        <f>SUMXMY2($P$2:$W$2,'Segmentation - 2 groups'!$M3798:$T3798)</f>
        <v>9.8089787216584963</v>
      </c>
      <c r="V3798" s="23">
        <f>SUMXMY2($P$3:$W$3,'Segmentation - 2 groups'!$M3798:$T3798)</f>
        <v>15.880834226160493</v>
      </c>
      <c r="W3798" s="23">
        <f>MIN(ZTable2[[#This Row],[Distance^2 to 1]:[Distance^2 to 2]])</f>
        <v>9.8089787216584963</v>
      </c>
      <c r="X3798" s="27">
        <f>MATCH(ZTable2[[#This Row],[Min Distance^2]],ZTable2[[#This Row],[Distance^2 to 1]:[Distance^2 to 2]],0)</f>
        <v>1</v>
      </c>
      <c r="Y3798" s="23" t="str">
        <f>INDEX('Segmentation - 2 groups'!$M$2:$W$4,MATCH('Segmentation - 2 groups'!$X3798,'Segmentation - 2 groups'!$M$2:$M$4,0),2)</f>
        <v>Un mundo de cruceros Spain</v>
      </c>
    </row>
    <row r="3799" spans="1:25">
      <c r="A3799" t="s">
        <v>18404</v>
      </c>
      <c r="B3799" t="s">
        <v>18405</v>
      </c>
      <c r="C3799" s="8">
        <v>5.4794520547945202E-2</v>
      </c>
      <c r="D3799">
        <v>5</v>
      </c>
      <c r="E3799">
        <v>0</v>
      </c>
      <c r="F3799">
        <v>1</v>
      </c>
      <c r="G3799" s="7">
        <v>2</v>
      </c>
      <c r="H3799" s="9">
        <v>11456.64</v>
      </c>
      <c r="I3799">
        <v>28</v>
      </c>
      <c r="J3799">
        <v>1</v>
      </c>
      <c r="K3799" s="28">
        <v>3792</v>
      </c>
      <c r="L3799" s="25" t="s">
        <v>18404</v>
      </c>
      <c r="M3799" s="25">
        <f t="shared" si="474"/>
        <v>-1.4392307874649364</v>
      </c>
      <c r="N3799" s="25">
        <f t="shared" si="475"/>
        <v>2.5281167370976667</v>
      </c>
      <c r="O3799" s="25">
        <f t="shared" si="476"/>
        <v>-0.95181340709916151</v>
      </c>
      <c r="P3799" s="25">
        <f t="shared" si="477"/>
        <v>-0.93163444153198571</v>
      </c>
      <c r="Q3799" s="25">
        <f t="shared" si="478"/>
        <v>-0.5706217064573873</v>
      </c>
      <c r="R3799" s="25">
        <f t="shared" si="479"/>
        <v>-7.2938243084692489E-2</v>
      </c>
      <c r="S3799" s="25">
        <f t="shared" si="480"/>
        <v>0.67819078064327465</v>
      </c>
      <c r="T3799" s="25">
        <f t="shared" si="481"/>
        <v>0.51217094318670553</v>
      </c>
      <c r="U3799" s="81">
        <f>SUMXMY2($P$2:$W$2,'Segmentation - 2 groups'!$M3799:$T3799)</f>
        <v>9.3067871734633663</v>
      </c>
      <c r="V3799" s="25">
        <f>SUMXMY2($P$3:$W$3,'Segmentation - 2 groups'!$M3799:$T3799)</f>
        <v>9.257299650463537</v>
      </c>
      <c r="W3799" s="25">
        <f>MIN(ZTable2[[#This Row],[Distance^2 to 1]:[Distance^2 to 2]])</f>
        <v>9.257299650463537</v>
      </c>
      <c r="X3799" s="28">
        <f>MATCH(ZTable2[[#This Row],[Min Distance^2]],ZTable2[[#This Row],[Distance^2 to 1]:[Distance^2 to 2]],0)</f>
        <v>2</v>
      </c>
      <c r="Y3799" s="25" t="str">
        <f>INDEX('Segmentation - 2 groups'!$M$2:$W$4,MATCH('Segmentation - 2 groups'!$X3799,'Segmentation - 2 groups'!$M$2:$M$4,0),2)</f>
        <v>Special Pathogens Laboratory LLC</v>
      </c>
    </row>
    <row r="3800" spans="1:25">
      <c r="A3800" t="s">
        <v>19238</v>
      </c>
      <c r="B3800" t="s">
        <v>19239</v>
      </c>
      <c r="C3800" s="8">
        <v>4.1506849315068495</v>
      </c>
      <c r="D3800">
        <v>3</v>
      </c>
      <c r="E3800">
        <v>1</v>
      </c>
      <c r="F3800">
        <v>4</v>
      </c>
      <c r="G3800" s="7">
        <v>2</v>
      </c>
      <c r="H3800" s="9">
        <v>6740</v>
      </c>
      <c r="I3800">
        <v>35</v>
      </c>
      <c r="J3800">
        <v>1</v>
      </c>
      <c r="K3800" s="27">
        <v>3793</v>
      </c>
      <c r="L3800" s="23" t="s">
        <v>19238</v>
      </c>
      <c r="M3800" s="23">
        <f t="shared" si="474"/>
        <v>-0.18430631615972037</v>
      </c>
      <c r="N3800" s="23">
        <f t="shared" si="475"/>
        <v>0.67324847890100903</v>
      </c>
      <c r="O3800" s="23">
        <f t="shared" si="476"/>
        <v>1.0503971972020076</v>
      </c>
      <c r="P3800" s="23">
        <f t="shared" si="477"/>
        <v>2.6769749142754531</v>
      </c>
      <c r="Q3800" s="23">
        <f t="shared" si="478"/>
        <v>-0.5706217064573873</v>
      </c>
      <c r="R3800" s="23">
        <f t="shared" si="479"/>
        <v>-9.1011103663124482E-2</v>
      </c>
      <c r="S3800" s="23">
        <f t="shared" si="480"/>
        <v>1.3115183915852155</v>
      </c>
      <c r="T3800" s="23">
        <f t="shared" si="481"/>
        <v>0.51217094318670553</v>
      </c>
      <c r="U3800" s="80">
        <f>SUMXMY2($P$2:$W$2,'Segmentation - 2 groups'!$M3800:$T3800)</f>
        <v>13.107003072647046</v>
      </c>
      <c r="V3800" s="23">
        <f>SUMXMY2($P$3:$W$3,'Segmentation - 2 groups'!$M3800:$T3800)</f>
        <v>14.88526945641544</v>
      </c>
      <c r="W3800" s="23">
        <f>MIN(ZTable2[[#This Row],[Distance^2 to 1]:[Distance^2 to 2]])</f>
        <v>13.107003072647046</v>
      </c>
      <c r="X3800" s="27">
        <f>MATCH(ZTable2[[#This Row],[Min Distance^2]],ZTable2[[#This Row],[Distance^2 to 1]:[Distance^2 to 2]],0)</f>
        <v>1</v>
      </c>
      <c r="Y3800" s="23" t="str">
        <f>INDEX('Segmentation - 2 groups'!$M$2:$W$4,MATCH('Segmentation - 2 groups'!$X3800,'Segmentation - 2 groups'!$M$2:$M$4,0),2)</f>
        <v>Un mundo de cruceros Spain</v>
      </c>
    </row>
    <row r="3801" spans="1:25">
      <c r="A3801" t="s">
        <v>9852</v>
      </c>
      <c r="B3801" t="s">
        <v>9853</v>
      </c>
      <c r="C3801" s="8">
        <v>6.8739726027397259</v>
      </c>
      <c r="D3801">
        <v>1</v>
      </c>
      <c r="E3801">
        <v>1</v>
      </c>
      <c r="F3801">
        <v>1</v>
      </c>
      <c r="G3801" s="7">
        <v>2</v>
      </c>
      <c r="H3801" s="9">
        <v>3110.4</v>
      </c>
      <c r="I3801">
        <v>11</v>
      </c>
      <c r="J3801">
        <v>0</v>
      </c>
      <c r="K3801" s="28">
        <v>3794</v>
      </c>
      <c r="L3801" s="25" t="s">
        <v>9852</v>
      </c>
      <c r="M3801" s="25">
        <f t="shared" si="474"/>
        <v>0.65007155974488462</v>
      </c>
      <c r="N3801" s="25">
        <f t="shared" si="475"/>
        <v>-1.1816197792956487</v>
      </c>
      <c r="O3801" s="25">
        <f t="shared" si="476"/>
        <v>1.0503971972020076</v>
      </c>
      <c r="P3801" s="25">
        <f t="shared" si="477"/>
        <v>-0.93163444153198571</v>
      </c>
      <c r="Q3801" s="25">
        <f t="shared" si="478"/>
        <v>-0.5706217064573873</v>
      </c>
      <c r="R3801" s="25">
        <f t="shared" si="479"/>
        <v>-0.10491872747063932</v>
      </c>
      <c r="S3801" s="25">
        <f t="shared" si="480"/>
        <v>-0.85989056021572452</v>
      </c>
      <c r="T3801" s="25">
        <f t="shared" si="481"/>
        <v>-1.9520477457304621</v>
      </c>
      <c r="U3801" s="81">
        <f>SUMXMY2($P$2:$W$2,'Segmentation - 2 groups'!$M3801:$T3801)</f>
        <v>17.69984324217053</v>
      </c>
      <c r="V3801" s="25">
        <f>SUMXMY2($P$3:$W$3,'Segmentation - 2 groups'!$M3801:$T3801)</f>
        <v>11.10184429533955</v>
      </c>
      <c r="W3801" s="25">
        <f>MIN(ZTable2[[#This Row],[Distance^2 to 1]:[Distance^2 to 2]])</f>
        <v>11.10184429533955</v>
      </c>
      <c r="X3801" s="28">
        <f>MATCH(ZTable2[[#This Row],[Min Distance^2]],ZTable2[[#This Row],[Distance^2 to 1]:[Distance^2 to 2]],0)</f>
        <v>2</v>
      </c>
      <c r="Y3801" s="25" t="str">
        <f>INDEX('Segmentation - 2 groups'!$M$2:$W$4,MATCH('Segmentation - 2 groups'!$X3801,'Segmentation - 2 groups'!$M$2:$M$4,0),2)</f>
        <v>Special Pathogens Laboratory LLC</v>
      </c>
    </row>
    <row r="3802" spans="1:25">
      <c r="A3802" t="s">
        <v>9856</v>
      </c>
      <c r="B3802" t="s">
        <v>9857</v>
      </c>
      <c r="C3802" s="8">
        <v>6.1972602739726028</v>
      </c>
      <c r="D3802">
        <v>1</v>
      </c>
      <c r="E3802">
        <v>0</v>
      </c>
      <c r="F3802">
        <v>2</v>
      </c>
      <c r="G3802" s="7">
        <v>4</v>
      </c>
      <c r="H3802" s="9">
        <v>7488</v>
      </c>
      <c r="I3802">
        <v>8</v>
      </c>
      <c r="J3802">
        <v>1</v>
      </c>
      <c r="K3802" s="27">
        <v>3795</v>
      </c>
      <c r="L3802" s="23" t="s">
        <v>9856</v>
      </c>
      <c r="M3802" s="23">
        <f t="shared" si="474"/>
        <v>0.44273621231184901</v>
      </c>
      <c r="N3802" s="23">
        <f t="shared" si="475"/>
        <v>-1.1816197792956487</v>
      </c>
      <c r="O3802" s="23">
        <f t="shared" si="476"/>
        <v>-0.95181340709916151</v>
      </c>
      <c r="P3802" s="23">
        <f t="shared" si="477"/>
        <v>0.27123534373716052</v>
      </c>
      <c r="Q3802" s="23">
        <f t="shared" si="478"/>
        <v>1.9747171007723565</v>
      </c>
      <c r="R3802" s="23">
        <f t="shared" si="479"/>
        <v>-8.8144974445574037E-2</v>
      </c>
      <c r="S3802" s="23">
        <f t="shared" si="480"/>
        <v>-1.131316679190842</v>
      </c>
      <c r="T3802" s="23">
        <f t="shared" si="481"/>
        <v>0.51217094318670553</v>
      </c>
      <c r="U3802" s="80">
        <f>SUMXMY2($P$2:$W$2,'Segmentation - 2 groups'!$M3802:$T3802)</f>
        <v>6.5547680702734379</v>
      </c>
      <c r="V3802" s="23">
        <f>SUMXMY2($P$3:$W$3,'Segmentation - 2 groups'!$M3802:$T3802)</f>
        <v>17.122674087659206</v>
      </c>
      <c r="W3802" s="23">
        <f>MIN(ZTable2[[#This Row],[Distance^2 to 1]:[Distance^2 to 2]])</f>
        <v>6.5547680702734379</v>
      </c>
      <c r="X3802" s="27">
        <f>MATCH(ZTable2[[#This Row],[Min Distance^2]],ZTable2[[#This Row],[Distance^2 to 1]:[Distance^2 to 2]],0)</f>
        <v>1</v>
      </c>
      <c r="Y3802" s="23" t="str">
        <f>INDEX('Segmentation - 2 groups'!$M$2:$W$4,MATCH('Segmentation - 2 groups'!$X3802,'Segmentation - 2 groups'!$M$2:$M$4,0),2)</f>
        <v>Un mundo de cruceros Spain</v>
      </c>
    </row>
    <row r="3803" spans="1:25">
      <c r="A3803" t="s">
        <v>19218</v>
      </c>
      <c r="B3803" t="s">
        <v>19219</v>
      </c>
      <c r="C3803" s="8">
        <v>3.1835616438356165</v>
      </c>
      <c r="D3803">
        <v>1</v>
      </c>
      <c r="E3803">
        <v>1</v>
      </c>
      <c r="F3803">
        <v>1</v>
      </c>
      <c r="G3803" s="7">
        <v>2</v>
      </c>
      <c r="H3803" s="9">
        <v>4992</v>
      </c>
      <c r="I3803">
        <v>1</v>
      </c>
      <c r="J3803">
        <v>1</v>
      </c>
      <c r="K3803" s="28">
        <v>3796</v>
      </c>
      <c r="L3803" s="25" t="s">
        <v>19218</v>
      </c>
      <c r="M3803" s="25">
        <f t="shared" si="474"/>
        <v>-0.48061958597292526</v>
      </c>
      <c r="N3803" s="25">
        <f t="shared" si="475"/>
        <v>-1.1816197792956487</v>
      </c>
      <c r="O3803" s="25">
        <f t="shared" si="476"/>
        <v>1.0503971972020076</v>
      </c>
      <c r="P3803" s="25">
        <f t="shared" si="477"/>
        <v>-0.93163444153198571</v>
      </c>
      <c r="Q3803" s="25">
        <f t="shared" si="478"/>
        <v>-0.5706217064573873</v>
      </c>
      <c r="R3803" s="25">
        <f t="shared" si="479"/>
        <v>-9.7708956433549862E-2</v>
      </c>
      <c r="S3803" s="25">
        <f t="shared" si="480"/>
        <v>-1.764644290132783</v>
      </c>
      <c r="T3803" s="25">
        <f t="shared" si="481"/>
        <v>0.51217094318670553</v>
      </c>
      <c r="U3803" s="81">
        <f>SUMXMY2($P$2:$W$2,'Segmentation - 2 groups'!$M3803:$T3803)</f>
        <v>14.138877618299166</v>
      </c>
      <c r="V3803" s="25">
        <f>SUMXMY2($P$3:$W$3,'Segmentation - 2 groups'!$M3803:$T3803)</f>
        <v>6.4327849468490808</v>
      </c>
      <c r="W3803" s="25">
        <f>MIN(ZTable2[[#This Row],[Distance^2 to 1]:[Distance^2 to 2]])</f>
        <v>6.4327849468490808</v>
      </c>
      <c r="X3803" s="28">
        <f>MATCH(ZTable2[[#This Row],[Min Distance^2]],ZTable2[[#This Row],[Distance^2 to 1]:[Distance^2 to 2]],0)</f>
        <v>2</v>
      </c>
      <c r="Y3803" s="25" t="str">
        <f>INDEX('Segmentation - 2 groups'!$M$2:$W$4,MATCH('Segmentation - 2 groups'!$X3803,'Segmentation - 2 groups'!$M$2:$M$4,0),2)</f>
        <v>Special Pathogens Laboratory LLC</v>
      </c>
    </row>
    <row r="3804" spans="1:25">
      <c r="A3804" t="s">
        <v>19057</v>
      </c>
      <c r="B3804" t="s">
        <v>19058</v>
      </c>
      <c r="C3804" s="8">
        <v>3.0493150684931507</v>
      </c>
      <c r="D3804">
        <v>3</v>
      </c>
      <c r="E3804">
        <v>1</v>
      </c>
      <c r="F3804">
        <v>1</v>
      </c>
      <c r="G3804" s="7">
        <v>2</v>
      </c>
      <c r="H3804" s="9">
        <v>4680</v>
      </c>
      <c r="I3804">
        <v>31</v>
      </c>
      <c r="J3804">
        <v>1</v>
      </c>
      <c r="K3804" s="27">
        <v>3797</v>
      </c>
      <c r="L3804" s="23" t="s">
        <v>19057</v>
      </c>
      <c r="M3804" s="23">
        <f t="shared" si="474"/>
        <v>-0.52175088971470152</v>
      </c>
      <c r="N3804" s="23">
        <f t="shared" si="475"/>
        <v>0.67324847890100903</v>
      </c>
      <c r="O3804" s="23">
        <f t="shared" si="476"/>
        <v>1.0503971972020076</v>
      </c>
      <c r="P3804" s="23">
        <f t="shared" si="477"/>
        <v>-0.93163444153198571</v>
      </c>
      <c r="Q3804" s="23">
        <f t="shared" si="478"/>
        <v>-0.5706217064573873</v>
      </c>
      <c r="R3804" s="23">
        <f t="shared" si="479"/>
        <v>-9.8904454182046839E-2</v>
      </c>
      <c r="S3804" s="23">
        <f t="shared" si="480"/>
        <v>0.94961689961839224</v>
      </c>
      <c r="T3804" s="23">
        <f t="shared" si="481"/>
        <v>0.51217094318670553</v>
      </c>
      <c r="U3804" s="80">
        <f>SUMXMY2($P$2:$W$2,'Segmentation - 2 groups'!$M3804:$T3804)</f>
        <v>8.2928862230463452</v>
      </c>
      <c r="V3804" s="23">
        <f>SUMXMY2($P$3:$W$3,'Segmentation - 2 groups'!$M3804:$T3804)</f>
        <v>1.0437803084090267</v>
      </c>
      <c r="W3804" s="23">
        <f>MIN(ZTable2[[#This Row],[Distance^2 to 1]:[Distance^2 to 2]])</f>
        <v>1.0437803084090267</v>
      </c>
      <c r="X3804" s="27">
        <f>MATCH(ZTable2[[#This Row],[Min Distance^2]],ZTable2[[#This Row],[Distance^2 to 1]:[Distance^2 to 2]],0)</f>
        <v>2</v>
      </c>
      <c r="Y3804" s="23" t="str">
        <f>INDEX('Segmentation - 2 groups'!$M$2:$W$4,MATCH('Segmentation - 2 groups'!$X3804,'Segmentation - 2 groups'!$M$2:$M$4,0),2)</f>
        <v>Special Pathogens Laboratory LLC</v>
      </c>
    </row>
    <row r="3805" spans="1:25">
      <c r="A3805" t="s">
        <v>19199</v>
      </c>
      <c r="B3805" t="s">
        <v>19200</v>
      </c>
      <c r="C3805" s="8">
        <v>0.97534246575342465</v>
      </c>
      <c r="D3805">
        <v>1</v>
      </c>
      <c r="E3805">
        <v>1</v>
      </c>
      <c r="F3805">
        <v>1</v>
      </c>
      <c r="G3805" s="7">
        <v>4</v>
      </c>
      <c r="H3805" s="9">
        <v>40752</v>
      </c>
      <c r="I3805">
        <v>18</v>
      </c>
      <c r="J3805">
        <v>0</v>
      </c>
      <c r="K3805" s="28">
        <v>3798</v>
      </c>
      <c r="L3805" s="25" t="s">
        <v>19199</v>
      </c>
      <c r="M3805" s="25">
        <f t="shared" si="474"/>
        <v>-1.1571875618070417</v>
      </c>
      <c r="N3805" s="25">
        <f t="shared" si="475"/>
        <v>-1.1816197792956487</v>
      </c>
      <c r="O3805" s="25">
        <f t="shared" si="476"/>
        <v>1.0503971972020076</v>
      </c>
      <c r="P3805" s="25">
        <f t="shared" si="477"/>
        <v>-0.93163444153198571</v>
      </c>
      <c r="Q3805" s="25">
        <f t="shared" si="478"/>
        <v>1.9747171007723565</v>
      </c>
      <c r="R3805" s="25">
        <f t="shared" si="479"/>
        <v>3.9313477817257574E-2</v>
      </c>
      <c r="S3805" s="25">
        <f t="shared" si="480"/>
        <v>-0.2265629492737837</v>
      </c>
      <c r="T3805" s="25">
        <f t="shared" si="481"/>
        <v>-1.9520477457304621</v>
      </c>
      <c r="U3805" s="81">
        <f>SUMXMY2($P$2:$W$2,'Segmentation - 2 groups'!$M3805:$T3805)</f>
        <v>18.280380460440398</v>
      </c>
      <c r="V3805" s="25">
        <f>SUMXMY2($P$3:$W$3,'Segmentation - 2 groups'!$M3805:$T3805)</f>
        <v>16.748706649683001</v>
      </c>
      <c r="W3805" s="25">
        <f>MIN(ZTable2[[#This Row],[Distance^2 to 1]:[Distance^2 to 2]])</f>
        <v>16.748706649683001</v>
      </c>
      <c r="X3805" s="28">
        <f>MATCH(ZTable2[[#This Row],[Min Distance^2]],ZTable2[[#This Row],[Distance^2 to 1]:[Distance^2 to 2]],0)</f>
        <v>2</v>
      </c>
      <c r="Y3805" s="25" t="str">
        <f>INDEX('Segmentation - 2 groups'!$M$2:$W$4,MATCH('Segmentation - 2 groups'!$X3805,'Segmentation - 2 groups'!$M$2:$M$4,0),2)</f>
        <v>Special Pathogens Laboratory LLC</v>
      </c>
    </row>
    <row r="3806" spans="1:25">
      <c r="A3806" t="s">
        <v>19297</v>
      </c>
      <c r="B3806" t="s">
        <v>19298</v>
      </c>
      <c r="C3806" s="8">
        <v>3.1616438356164385</v>
      </c>
      <c r="D3806">
        <v>1</v>
      </c>
      <c r="E3806">
        <v>1</v>
      </c>
      <c r="F3806">
        <v>2</v>
      </c>
      <c r="G3806" s="7">
        <v>2</v>
      </c>
      <c r="H3806" s="9">
        <v>8892</v>
      </c>
      <c r="I3806">
        <v>36</v>
      </c>
      <c r="J3806">
        <v>1</v>
      </c>
      <c r="K3806" s="27">
        <v>3799</v>
      </c>
      <c r="L3806" s="23" t="s">
        <v>19297</v>
      </c>
      <c r="M3806" s="23">
        <f t="shared" si="474"/>
        <v>-0.48733490086954173</v>
      </c>
      <c r="N3806" s="23">
        <f t="shared" si="475"/>
        <v>-1.1816197792956487</v>
      </c>
      <c r="O3806" s="23">
        <f t="shared" si="476"/>
        <v>1.0503971972020076</v>
      </c>
      <c r="P3806" s="23">
        <f t="shared" si="477"/>
        <v>0.27123534373716052</v>
      </c>
      <c r="Q3806" s="23">
        <f t="shared" si="478"/>
        <v>-0.5706217064573873</v>
      </c>
      <c r="R3806" s="23">
        <f t="shared" si="479"/>
        <v>-8.2765234577337643E-2</v>
      </c>
      <c r="S3806" s="23">
        <f t="shared" si="480"/>
        <v>1.4019937645769214</v>
      </c>
      <c r="T3806" s="23">
        <f t="shared" si="481"/>
        <v>0.51217094318670553</v>
      </c>
      <c r="U3806" s="80">
        <f>SUMXMY2($P$2:$W$2,'Segmentation - 2 groups'!$M3806:$T3806)</f>
        <v>11.267090352736929</v>
      </c>
      <c r="V3806" s="23">
        <f>SUMXMY2($P$3:$W$3,'Segmentation - 2 groups'!$M3806:$T3806)</f>
        <v>7.0202137852094442</v>
      </c>
      <c r="W3806" s="23">
        <f>MIN(ZTable2[[#This Row],[Distance^2 to 1]:[Distance^2 to 2]])</f>
        <v>7.0202137852094442</v>
      </c>
      <c r="X3806" s="27">
        <f>MATCH(ZTable2[[#This Row],[Min Distance^2]],ZTable2[[#This Row],[Distance^2 to 1]:[Distance^2 to 2]],0)</f>
        <v>2</v>
      </c>
      <c r="Y3806" s="23" t="str">
        <f>INDEX('Segmentation - 2 groups'!$M$2:$W$4,MATCH('Segmentation - 2 groups'!$X3806,'Segmentation - 2 groups'!$M$2:$M$4,0),2)</f>
        <v>Special Pathogens Laboratory LLC</v>
      </c>
    </row>
    <row r="3807" spans="1:25">
      <c r="A3807" t="s">
        <v>5853</v>
      </c>
      <c r="B3807" t="s">
        <v>5854</v>
      </c>
      <c r="C3807" s="8">
        <v>10.821917808219178</v>
      </c>
      <c r="D3807">
        <v>1</v>
      </c>
      <c r="E3807">
        <v>1</v>
      </c>
      <c r="F3807">
        <v>1</v>
      </c>
      <c r="G3807" s="7">
        <v>3</v>
      </c>
      <c r="H3807" s="9">
        <v>3182.4</v>
      </c>
      <c r="I3807">
        <v>34</v>
      </c>
      <c r="J3807">
        <v>1</v>
      </c>
      <c r="K3807" s="28">
        <v>3800</v>
      </c>
      <c r="L3807" s="25" t="s">
        <v>5853</v>
      </c>
      <c r="M3807" s="25">
        <f t="shared" si="474"/>
        <v>1.8596676554979388</v>
      </c>
      <c r="N3807" s="25">
        <f t="shared" si="475"/>
        <v>-1.1816197792956487</v>
      </c>
      <c r="O3807" s="25">
        <f t="shared" si="476"/>
        <v>1.0503971972020076</v>
      </c>
      <c r="P3807" s="25">
        <f t="shared" si="477"/>
        <v>-0.93163444153198571</v>
      </c>
      <c r="Q3807" s="25">
        <f t="shared" si="478"/>
        <v>0.70204769715748472</v>
      </c>
      <c r="R3807" s="25">
        <f t="shared" si="479"/>
        <v>-0.10464284337483233</v>
      </c>
      <c r="S3807" s="25">
        <f t="shared" si="480"/>
        <v>1.2210430185935097</v>
      </c>
      <c r="T3807" s="25">
        <f t="shared" si="481"/>
        <v>0.51217094318670553</v>
      </c>
      <c r="U3807" s="81">
        <f>SUMXMY2($P$2:$W$2,'Segmentation - 2 groups'!$M3807:$T3807)</f>
        <v>13.343483875846939</v>
      </c>
      <c r="V3807" s="25">
        <f>SUMXMY2($P$3:$W$3,'Segmentation - 2 groups'!$M3807:$T3807)</f>
        <v>11.370629943103829</v>
      </c>
      <c r="W3807" s="25">
        <f>MIN(ZTable2[[#This Row],[Distance^2 to 1]:[Distance^2 to 2]])</f>
        <v>11.370629943103829</v>
      </c>
      <c r="X3807" s="28">
        <f>MATCH(ZTable2[[#This Row],[Min Distance^2]],ZTable2[[#This Row],[Distance^2 to 1]:[Distance^2 to 2]],0)</f>
        <v>2</v>
      </c>
      <c r="Y3807" s="25" t="str">
        <f>INDEX('Segmentation - 2 groups'!$M$2:$W$4,MATCH('Segmentation - 2 groups'!$X3807,'Segmentation - 2 groups'!$M$2:$M$4,0),2)</f>
        <v>Special Pathogens Laboratory LLC</v>
      </c>
    </row>
    <row r="3808" spans="1:25">
      <c r="A3808" t="s">
        <v>9860</v>
      </c>
      <c r="B3808" t="s">
        <v>9861</v>
      </c>
      <c r="C3808" s="8">
        <v>8.4958904109589035</v>
      </c>
      <c r="D3808">
        <v>3</v>
      </c>
      <c r="E3808">
        <v>0</v>
      </c>
      <c r="F3808">
        <v>2</v>
      </c>
      <c r="G3808" s="7">
        <v>2</v>
      </c>
      <c r="H3808" s="9">
        <v>4680</v>
      </c>
      <c r="I3808">
        <v>11</v>
      </c>
      <c r="J3808">
        <v>1</v>
      </c>
      <c r="K3808" s="27">
        <v>3801</v>
      </c>
      <c r="L3808" s="23" t="s">
        <v>9860</v>
      </c>
      <c r="M3808" s="23">
        <f t="shared" si="474"/>
        <v>1.1470048620945084</v>
      </c>
      <c r="N3808" s="23">
        <f t="shared" si="475"/>
        <v>0.67324847890100903</v>
      </c>
      <c r="O3808" s="23">
        <f t="shared" si="476"/>
        <v>-0.95181340709916151</v>
      </c>
      <c r="P3808" s="23">
        <f t="shared" si="477"/>
        <v>0.27123534373716052</v>
      </c>
      <c r="Q3808" s="23">
        <f t="shared" si="478"/>
        <v>-0.5706217064573873</v>
      </c>
      <c r="R3808" s="23">
        <f t="shared" si="479"/>
        <v>-9.8904454182046839E-2</v>
      </c>
      <c r="S3808" s="23">
        <f t="shared" si="480"/>
        <v>-0.85989056021572452</v>
      </c>
      <c r="T3808" s="23">
        <f t="shared" si="481"/>
        <v>0.51217094318670553</v>
      </c>
      <c r="U3808" s="80">
        <f>SUMXMY2($P$2:$W$2,'Segmentation - 2 groups'!$M3808:$T3808)</f>
        <v>3.5151195304726546</v>
      </c>
      <c r="V3808" s="23">
        <f>SUMXMY2($P$3:$W$3,'Segmentation - 2 groups'!$M3808:$T3808)</f>
        <v>8.2424408192929555</v>
      </c>
      <c r="W3808" s="23">
        <f>MIN(ZTable2[[#This Row],[Distance^2 to 1]:[Distance^2 to 2]])</f>
        <v>3.5151195304726546</v>
      </c>
      <c r="X3808" s="27">
        <f>MATCH(ZTable2[[#This Row],[Min Distance^2]],ZTable2[[#This Row],[Distance^2 to 1]:[Distance^2 to 2]],0)</f>
        <v>1</v>
      </c>
      <c r="Y3808" s="23" t="str">
        <f>INDEX('Segmentation - 2 groups'!$M$2:$W$4,MATCH('Segmentation - 2 groups'!$X3808,'Segmentation - 2 groups'!$M$2:$M$4,0),2)</f>
        <v>Un mundo de cruceros Spain</v>
      </c>
    </row>
    <row r="3809" spans="1:25">
      <c r="A3809" t="s">
        <v>19252</v>
      </c>
      <c r="B3809" t="s">
        <v>19253</v>
      </c>
      <c r="C3809" s="8">
        <v>4.3178082191780822</v>
      </c>
      <c r="D3809">
        <v>3</v>
      </c>
      <c r="E3809">
        <v>0</v>
      </c>
      <c r="F3809">
        <v>2</v>
      </c>
      <c r="G3809" s="7">
        <v>2</v>
      </c>
      <c r="H3809" s="9">
        <v>4680</v>
      </c>
      <c r="I3809">
        <v>20</v>
      </c>
      <c r="J3809">
        <v>1</v>
      </c>
      <c r="K3809" s="28">
        <v>3802</v>
      </c>
      <c r="L3809" s="25" t="s">
        <v>19252</v>
      </c>
      <c r="M3809" s="25">
        <f t="shared" si="474"/>
        <v>-0.13310204007301929</v>
      </c>
      <c r="N3809" s="25">
        <f t="shared" si="475"/>
        <v>0.67324847890100903</v>
      </c>
      <c r="O3809" s="25">
        <f t="shared" si="476"/>
        <v>-0.95181340709916151</v>
      </c>
      <c r="P3809" s="25">
        <f t="shared" si="477"/>
        <v>0.27123534373716052</v>
      </c>
      <c r="Q3809" s="25">
        <f t="shared" si="478"/>
        <v>-0.5706217064573873</v>
      </c>
      <c r="R3809" s="25">
        <f t="shared" si="479"/>
        <v>-9.8904454182046839E-2</v>
      </c>
      <c r="S3809" s="25">
        <f t="shared" si="480"/>
        <v>-4.5612203290372015E-2</v>
      </c>
      <c r="T3809" s="25">
        <f t="shared" si="481"/>
        <v>0.51217094318670553</v>
      </c>
      <c r="U3809" s="81">
        <f>SUMXMY2($P$2:$W$2,'Segmentation - 2 groups'!$M3809:$T3809)</f>
        <v>1.6871365194080983</v>
      </c>
      <c r="V3809" s="25">
        <f>SUMXMY2($P$3:$W$3,'Segmentation - 2 groups'!$M3809:$T3809)</f>
        <v>5.4937092063908208</v>
      </c>
      <c r="W3809" s="25">
        <f>MIN(ZTable2[[#This Row],[Distance^2 to 1]:[Distance^2 to 2]])</f>
        <v>1.6871365194080983</v>
      </c>
      <c r="X3809" s="28">
        <f>MATCH(ZTable2[[#This Row],[Min Distance^2]],ZTable2[[#This Row],[Distance^2 to 1]:[Distance^2 to 2]],0)</f>
        <v>1</v>
      </c>
      <c r="Y3809" s="25" t="str">
        <f>INDEX('Segmentation - 2 groups'!$M$2:$W$4,MATCH('Segmentation - 2 groups'!$X3809,'Segmentation - 2 groups'!$M$2:$M$4,0),2)</f>
        <v>Un mundo de cruceros Spain</v>
      </c>
    </row>
    <row r="3810" spans="1:25">
      <c r="A3810" t="s">
        <v>19828</v>
      </c>
      <c r="B3810" t="s">
        <v>19829</v>
      </c>
      <c r="C3810" s="8">
        <v>5.0684931506849313</v>
      </c>
      <c r="D3810">
        <v>3</v>
      </c>
      <c r="E3810">
        <v>1</v>
      </c>
      <c r="F3810">
        <v>4</v>
      </c>
      <c r="G3810" s="7">
        <v>3</v>
      </c>
      <c r="H3810" s="9">
        <v>7200</v>
      </c>
      <c r="I3810">
        <v>11</v>
      </c>
      <c r="J3810">
        <v>0</v>
      </c>
      <c r="K3810" s="27">
        <v>3803</v>
      </c>
      <c r="L3810" s="23" t="s">
        <v>19828</v>
      </c>
      <c r="M3810" s="23">
        <f t="shared" si="474"/>
        <v>9.6897495136097134E-2</v>
      </c>
      <c r="N3810" s="23">
        <f t="shared" si="475"/>
        <v>0.67324847890100903</v>
      </c>
      <c r="O3810" s="23">
        <f t="shared" si="476"/>
        <v>1.0503971972020076</v>
      </c>
      <c r="P3810" s="23">
        <f t="shared" si="477"/>
        <v>2.6769749142754531</v>
      </c>
      <c r="Q3810" s="23">
        <f t="shared" si="478"/>
        <v>0.70204769715748472</v>
      </c>
      <c r="R3810" s="23">
        <f t="shared" si="479"/>
        <v>-8.9248510828802016E-2</v>
      </c>
      <c r="S3810" s="23">
        <f t="shared" si="480"/>
        <v>-0.85989056021572452</v>
      </c>
      <c r="T3810" s="23">
        <f t="shared" si="481"/>
        <v>-1.9520477457304621</v>
      </c>
      <c r="U3810" s="80">
        <f>SUMXMY2($P$2:$W$2,'Segmentation - 2 groups'!$M3810:$T3810)</f>
        <v>16.68765557849153</v>
      </c>
      <c r="V3810" s="23">
        <f>SUMXMY2($P$3:$W$3,'Segmentation - 2 groups'!$M3810:$T3810)</f>
        <v>21.546775680694935</v>
      </c>
      <c r="W3810" s="23">
        <f>MIN(ZTable2[[#This Row],[Distance^2 to 1]:[Distance^2 to 2]])</f>
        <v>16.68765557849153</v>
      </c>
      <c r="X3810" s="27">
        <f>MATCH(ZTable2[[#This Row],[Min Distance^2]],ZTable2[[#This Row],[Distance^2 to 1]:[Distance^2 to 2]],0)</f>
        <v>1</v>
      </c>
      <c r="Y3810" s="23" t="str">
        <f>INDEX('Segmentation - 2 groups'!$M$2:$W$4,MATCH('Segmentation - 2 groups'!$X3810,'Segmentation - 2 groups'!$M$2:$M$4,0),2)</f>
        <v>Un mundo de cruceros Spain</v>
      </c>
    </row>
    <row r="3811" spans="1:25">
      <c r="A3811" t="s">
        <v>1915</v>
      </c>
      <c r="B3811" t="s">
        <v>1916</v>
      </c>
      <c r="C3811" s="8">
        <v>14.323287671232876</v>
      </c>
      <c r="D3811">
        <v>1</v>
      </c>
      <c r="E3811">
        <v>1</v>
      </c>
      <c r="F3811">
        <v>1</v>
      </c>
      <c r="G3811" s="7">
        <v>1</v>
      </c>
      <c r="H3811" s="9">
        <v>10200</v>
      </c>
      <c r="I3811">
        <v>34</v>
      </c>
      <c r="J3811">
        <v>0</v>
      </c>
      <c r="K3811" s="28">
        <v>3804</v>
      </c>
      <c r="L3811" s="25" t="s">
        <v>1915</v>
      </c>
      <c r="M3811" s="25">
        <f t="shared" si="474"/>
        <v>2.932439210232431</v>
      </c>
      <c r="N3811" s="25">
        <f t="shared" si="475"/>
        <v>-1.1816197792956487</v>
      </c>
      <c r="O3811" s="25">
        <f t="shared" si="476"/>
        <v>1.0503971972020076</v>
      </c>
      <c r="P3811" s="25">
        <f t="shared" si="477"/>
        <v>-0.93163444153198571</v>
      </c>
      <c r="Q3811" s="25">
        <f t="shared" si="478"/>
        <v>-1.8432911100722591</v>
      </c>
      <c r="R3811" s="25">
        <f t="shared" si="479"/>
        <v>-7.7753340170177238E-2</v>
      </c>
      <c r="S3811" s="25">
        <f t="shared" si="480"/>
        <v>1.2210430185935097</v>
      </c>
      <c r="T3811" s="25">
        <f t="shared" si="481"/>
        <v>-1.9520477457304621</v>
      </c>
      <c r="U3811" s="81">
        <f>SUMXMY2($P$2:$W$2,'Segmentation - 2 groups'!$M3811:$T3811)</f>
        <v>30.799851915461584</v>
      </c>
      <c r="V3811" s="25">
        <f>SUMXMY2($P$3:$W$3,'Segmentation - 2 groups'!$M3811:$T3811)</f>
        <v>23.239786466761508</v>
      </c>
      <c r="W3811" s="25">
        <f>MIN(ZTable2[[#This Row],[Distance^2 to 1]:[Distance^2 to 2]])</f>
        <v>23.239786466761508</v>
      </c>
      <c r="X3811" s="28">
        <f>MATCH(ZTable2[[#This Row],[Min Distance^2]],ZTable2[[#This Row],[Distance^2 to 1]:[Distance^2 to 2]],0)</f>
        <v>2</v>
      </c>
      <c r="Y3811" s="25" t="str">
        <f>INDEX('Segmentation - 2 groups'!$M$2:$W$4,MATCH('Segmentation - 2 groups'!$X3811,'Segmentation - 2 groups'!$M$2:$M$4,0),2)</f>
        <v>Special Pathogens Laboratory LLC</v>
      </c>
    </row>
    <row r="3812" spans="1:25">
      <c r="A3812" t="s">
        <v>19581</v>
      </c>
      <c r="B3812" t="s">
        <v>19582</v>
      </c>
      <c r="C3812" s="8">
        <v>5.4301369863013695</v>
      </c>
      <c r="D3812">
        <v>3</v>
      </c>
      <c r="E3812">
        <v>1</v>
      </c>
      <c r="F3812">
        <v>2</v>
      </c>
      <c r="G3812" s="7">
        <v>3</v>
      </c>
      <c r="H3812" s="9">
        <v>5990.4</v>
      </c>
      <c r="I3812">
        <v>8</v>
      </c>
      <c r="J3812">
        <v>1</v>
      </c>
      <c r="K3812" s="27">
        <v>3805</v>
      </c>
      <c r="L3812" s="23" t="s">
        <v>19581</v>
      </c>
      <c r="M3812" s="23">
        <f t="shared" si="474"/>
        <v>0.20770019093027001</v>
      </c>
      <c r="N3812" s="23">
        <f t="shared" si="475"/>
        <v>0.67324847890100903</v>
      </c>
      <c r="O3812" s="23">
        <f t="shared" si="476"/>
        <v>1.0503971972020076</v>
      </c>
      <c r="P3812" s="23">
        <f t="shared" si="477"/>
        <v>0.27123534373716052</v>
      </c>
      <c r="Q3812" s="23">
        <f t="shared" si="478"/>
        <v>0.70204769715748472</v>
      </c>
      <c r="R3812" s="23">
        <f t="shared" si="479"/>
        <v>-9.3883363638359543E-2</v>
      </c>
      <c r="S3812" s="23">
        <f t="shared" si="480"/>
        <v>-1.131316679190842</v>
      </c>
      <c r="T3812" s="23">
        <f t="shared" si="481"/>
        <v>0.51217094318670553</v>
      </c>
      <c r="U3812" s="80">
        <f>SUMXMY2($P$2:$W$2,'Segmentation - 2 groups'!$M3812:$T3812)</f>
        <v>5.4021259983549221</v>
      </c>
      <c r="V3812" s="23">
        <f>SUMXMY2($P$3:$W$3,'Segmentation - 2 groups'!$M3812:$T3812)</f>
        <v>4.5176131837093427</v>
      </c>
      <c r="W3812" s="23">
        <f>MIN(ZTable2[[#This Row],[Distance^2 to 1]:[Distance^2 to 2]])</f>
        <v>4.5176131837093427</v>
      </c>
      <c r="X3812" s="27">
        <f>MATCH(ZTable2[[#This Row],[Min Distance^2]],ZTable2[[#This Row],[Distance^2 to 1]:[Distance^2 to 2]],0)</f>
        <v>2</v>
      </c>
      <c r="Y3812" s="23" t="str">
        <f>INDEX('Segmentation - 2 groups'!$M$2:$W$4,MATCH('Segmentation - 2 groups'!$X3812,'Segmentation - 2 groups'!$M$2:$M$4,0),2)</f>
        <v>Special Pathogens Laboratory LLC</v>
      </c>
    </row>
    <row r="3813" spans="1:25">
      <c r="A3813" t="s">
        <v>9863</v>
      </c>
      <c r="B3813" t="s">
        <v>9864</v>
      </c>
      <c r="C3813" s="8">
        <v>5.5780821917808217</v>
      </c>
      <c r="D3813">
        <v>3</v>
      </c>
      <c r="E3813">
        <v>0</v>
      </c>
      <c r="F3813">
        <v>1</v>
      </c>
      <c r="G3813" s="7">
        <v>2</v>
      </c>
      <c r="H3813" s="9">
        <v>4992</v>
      </c>
      <c r="I3813">
        <v>10</v>
      </c>
      <c r="J3813">
        <v>1</v>
      </c>
      <c r="K3813" s="28">
        <v>3806</v>
      </c>
      <c r="L3813" s="25" t="s">
        <v>9863</v>
      </c>
      <c r="M3813" s="25">
        <f t="shared" si="474"/>
        <v>0.25302856648243166</v>
      </c>
      <c r="N3813" s="25">
        <f t="shared" si="475"/>
        <v>0.67324847890100903</v>
      </c>
      <c r="O3813" s="25">
        <f t="shared" si="476"/>
        <v>-0.95181340709916151</v>
      </c>
      <c r="P3813" s="25">
        <f t="shared" si="477"/>
        <v>-0.93163444153198571</v>
      </c>
      <c r="Q3813" s="25">
        <f t="shared" si="478"/>
        <v>-0.5706217064573873</v>
      </c>
      <c r="R3813" s="25">
        <f t="shared" si="479"/>
        <v>-9.7708956433549862E-2</v>
      </c>
      <c r="S3813" s="25">
        <f t="shared" si="480"/>
        <v>-0.95036593320743035</v>
      </c>
      <c r="T3813" s="25">
        <f t="shared" si="481"/>
        <v>0.51217094318670553</v>
      </c>
      <c r="U3813" s="81">
        <f>SUMXMY2($P$2:$W$2,'Segmentation - 2 groups'!$M3813:$T3813)</f>
        <v>4.0780336677294748</v>
      </c>
      <c r="V3813" s="25">
        <f>SUMXMY2($P$3:$W$3,'Segmentation - 2 groups'!$M3813:$T3813)</f>
        <v>5.1491196674623225</v>
      </c>
      <c r="W3813" s="25">
        <f>MIN(ZTable2[[#This Row],[Distance^2 to 1]:[Distance^2 to 2]])</f>
        <v>4.0780336677294748</v>
      </c>
      <c r="X3813" s="28">
        <f>MATCH(ZTable2[[#This Row],[Min Distance^2]],ZTable2[[#This Row],[Distance^2 to 1]:[Distance^2 to 2]],0)</f>
        <v>1</v>
      </c>
      <c r="Y3813" s="25" t="str">
        <f>INDEX('Segmentation - 2 groups'!$M$2:$W$4,MATCH('Segmentation - 2 groups'!$X3813,'Segmentation - 2 groups'!$M$2:$M$4,0),2)</f>
        <v>Un mundo de cruceros Spain</v>
      </c>
    </row>
    <row r="3814" spans="1:25">
      <c r="A3814" t="s">
        <v>7511</v>
      </c>
      <c r="B3814" t="s">
        <v>7512</v>
      </c>
      <c r="C3814" s="8">
        <v>9.3232876712328761</v>
      </c>
      <c r="D3814">
        <v>2</v>
      </c>
      <c r="E3814">
        <v>0</v>
      </c>
      <c r="F3814">
        <v>2</v>
      </c>
      <c r="G3814" s="7">
        <v>1</v>
      </c>
      <c r="H3814" s="9">
        <v>5184</v>
      </c>
      <c r="I3814">
        <v>36</v>
      </c>
      <c r="J3814">
        <v>0</v>
      </c>
      <c r="K3814" s="27">
        <v>3807</v>
      </c>
      <c r="L3814" s="23" t="s">
        <v>7511</v>
      </c>
      <c r="M3814" s="23">
        <f t="shared" si="474"/>
        <v>1.4005079994417828</v>
      </c>
      <c r="N3814" s="23">
        <f t="shared" si="475"/>
        <v>-0.25418565019731981</v>
      </c>
      <c r="O3814" s="23">
        <f t="shared" si="476"/>
        <v>-0.95181340709916151</v>
      </c>
      <c r="P3814" s="23">
        <f t="shared" si="477"/>
        <v>0.27123534373716052</v>
      </c>
      <c r="Q3814" s="23">
        <f t="shared" si="478"/>
        <v>-1.8432911100722591</v>
      </c>
      <c r="R3814" s="23">
        <f t="shared" si="479"/>
        <v>-9.6973265511397871E-2</v>
      </c>
      <c r="S3814" s="23">
        <f t="shared" si="480"/>
        <v>1.4019937645769214</v>
      </c>
      <c r="T3814" s="23">
        <f t="shared" si="481"/>
        <v>-1.9520477457304621</v>
      </c>
      <c r="U3814" s="80">
        <f>SUMXMY2($P$2:$W$2,'Segmentation - 2 groups'!$M3814:$T3814)</f>
        <v>16.920129985716301</v>
      </c>
      <c r="V3814" s="23">
        <f>SUMXMY2($P$3:$W$3,'Segmentation - 2 groups'!$M3814:$T3814)</f>
        <v>19.028627932436343</v>
      </c>
      <c r="W3814" s="23">
        <f>MIN(ZTable2[[#This Row],[Distance^2 to 1]:[Distance^2 to 2]])</f>
        <v>16.920129985716301</v>
      </c>
      <c r="X3814" s="27">
        <f>MATCH(ZTable2[[#This Row],[Min Distance^2]],ZTable2[[#This Row],[Distance^2 to 1]:[Distance^2 to 2]],0)</f>
        <v>1</v>
      </c>
      <c r="Y3814" s="23" t="str">
        <f>INDEX('Segmentation - 2 groups'!$M$2:$W$4,MATCH('Segmentation - 2 groups'!$X3814,'Segmentation - 2 groups'!$M$2:$M$4,0),2)</f>
        <v>Un mundo de cruceros Spain</v>
      </c>
    </row>
    <row r="3815" spans="1:25">
      <c r="A3815" t="s">
        <v>19268</v>
      </c>
      <c r="B3815" t="s">
        <v>19269</v>
      </c>
      <c r="C3815" s="8">
        <v>4.3945205479452056</v>
      </c>
      <c r="D3815">
        <v>4</v>
      </c>
      <c r="E3815">
        <v>1</v>
      </c>
      <c r="F3815">
        <v>2</v>
      </c>
      <c r="G3815" s="7">
        <v>3</v>
      </c>
      <c r="H3815" s="9">
        <v>9759.36</v>
      </c>
      <c r="I3815">
        <v>33</v>
      </c>
      <c r="J3815">
        <v>1</v>
      </c>
      <c r="K3815" s="28">
        <v>3808</v>
      </c>
      <c r="L3815" s="25" t="s">
        <v>19268</v>
      </c>
      <c r="M3815" s="25">
        <f t="shared" si="474"/>
        <v>-0.10959843793486138</v>
      </c>
      <c r="N3815" s="25">
        <f t="shared" si="475"/>
        <v>1.6006826079993379</v>
      </c>
      <c r="O3815" s="25">
        <f t="shared" si="476"/>
        <v>1.0503971972020076</v>
      </c>
      <c r="P3815" s="25">
        <f t="shared" si="477"/>
        <v>0.27123534373716052</v>
      </c>
      <c r="Q3815" s="25">
        <f t="shared" si="478"/>
        <v>0.70204769715748472</v>
      </c>
      <c r="R3815" s="25">
        <f t="shared" si="479"/>
        <v>-7.9441750836516042E-2</v>
      </c>
      <c r="S3815" s="25">
        <f t="shared" si="480"/>
        <v>1.1305676456018039</v>
      </c>
      <c r="T3815" s="25">
        <f t="shared" si="481"/>
        <v>0.51217094318670553</v>
      </c>
      <c r="U3815" s="81">
        <f>SUMXMY2($P$2:$W$2,'Segmentation - 2 groups'!$M3815:$T3815)</f>
        <v>6.0957354963265171</v>
      </c>
      <c r="V3815" s="25">
        <f>SUMXMY2($P$3:$W$3,'Segmentation - 2 groups'!$M3815:$T3815)</f>
        <v>5.3538540890411674</v>
      </c>
      <c r="W3815" s="25">
        <f>MIN(ZTable2[[#This Row],[Distance^2 to 1]:[Distance^2 to 2]])</f>
        <v>5.3538540890411674</v>
      </c>
      <c r="X3815" s="28">
        <f>MATCH(ZTable2[[#This Row],[Min Distance^2]],ZTable2[[#This Row],[Distance^2 to 1]:[Distance^2 to 2]],0)</f>
        <v>2</v>
      </c>
      <c r="Y3815" s="25" t="str">
        <f>INDEX('Segmentation - 2 groups'!$M$2:$W$4,MATCH('Segmentation - 2 groups'!$X3815,'Segmentation - 2 groups'!$M$2:$M$4,0),2)</f>
        <v>Special Pathogens Laboratory LLC</v>
      </c>
    </row>
    <row r="3816" spans="1:25">
      <c r="A3816" t="s">
        <v>19213</v>
      </c>
      <c r="B3816" t="s">
        <v>19214</v>
      </c>
      <c r="C3816" s="8">
        <v>1.3863013698630138</v>
      </c>
      <c r="D3816">
        <v>3</v>
      </c>
      <c r="E3816">
        <v>0</v>
      </c>
      <c r="F3816">
        <v>2</v>
      </c>
      <c r="G3816" s="7">
        <v>4</v>
      </c>
      <c r="H3816" s="9">
        <v>29743.200000000001</v>
      </c>
      <c r="I3816">
        <v>38</v>
      </c>
      <c r="J3816">
        <v>1</v>
      </c>
      <c r="K3816" s="27">
        <v>3809</v>
      </c>
      <c r="L3816" s="23" t="s">
        <v>19213</v>
      </c>
      <c r="M3816" s="23">
        <f t="shared" si="474"/>
        <v>-1.0312754074954815</v>
      </c>
      <c r="N3816" s="23">
        <f t="shared" si="475"/>
        <v>0.67324847890100903</v>
      </c>
      <c r="O3816" s="23">
        <f t="shared" si="476"/>
        <v>-0.95181340709916151</v>
      </c>
      <c r="P3816" s="23">
        <f t="shared" si="477"/>
        <v>0.27123534373716052</v>
      </c>
      <c r="Q3816" s="23">
        <f t="shared" si="478"/>
        <v>1.9747171007723565</v>
      </c>
      <c r="R3816" s="23">
        <f t="shared" si="479"/>
        <v>-2.8692004316319339E-3</v>
      </c>
      <c r="S3816" s="23">
        <f t="shared" si="480"/>
        <v>1.582944510560333</v>
      </c>
      <c r="T3816" s="23">
        <f t="shared" si="481"/>
        <v>0.51217094318670553</v>
      </c>
      <c r="U3816" s="80">
        <f>SUMXMY2($P$2:$W$2,'Segmentation - 2 groups'!$M3816:$T3816)</f>
        <v>5.2924566705072831</v>
      </c>
      <c r="V3816" s="23">
        <f>SUMXMY2($P$3:$W$3,'Segmentation - 2 groups'!$M3816:$T3816)</f>
        <v>15.110341666036037</v>
      </c>
      <c r="W3816" s="23">
        <f>MIN(ZTable2[[#This Row],[Distance^2 to 1]:[Distance^2 to 2]])</f>
        <v>5.2924566705072831</v>
      </c>
      <c r="X3816" s="27">
        <f>MATCH(ZTable2[[#This Row],[Min Distance^2]],ZTable2[[#This Row],[Distance^2 to 1]:[Distance^2 to 2]],0)</f>
        <v>1</v>
      </c>
      <c r="Y3816" s="23" t="str">
        <f>INDEX('Segmentation - 2 groups'!$M$2:$W$4,MATCH('Segmentation - 2 groups'!$X3816,'Segmentation - 2 groups'!$M$2:$M$4,0),2)</f>
        <v>Un mundo de cruceros Spain</v>
      </c>
    </row>
    <row r="3817" spans="1:25">
      <c r="A3817" t="s">
        <v>9866</v>
      </c>
      <c r="B3817" t="s">
        <v>9867</v>
      </c>
      <c r="C3817" s="8">
        <v>5.5095890410958903</v>
      </c>
      <c r="D3817">
        <v>3</v>
      </c>
      <c r="E3817">
        <v>1</v>
      </c>
      <c r="F3817">
        <v>1</v>
      </c>
      <c r="G3817" s="7">
        <v>3</v>
      </c>
      <c r="H3817" s="9">
        <v>7987.2</v>
      </c>
      <c r="I3817">
        <v>9</v>
      </c>
      <c r="J3817">
        <v>1</v>
      </c>
      <c r="K3817" s="28">
        <v>3810</v>
      </c>
      <c r="L3817" s="25" t="s">
        <v>9866</v>
      </c>
      <c r="M3817" s="25">
        <f t="shared" si="474"/>
        <v>0.23204320743050502</v>
      </c>
      <c r="N3817" s="25">
        <f t="shared" si="475"/>
        <v>0.67324847890100903</v>
      </c>
      <c r="O3817" s="25">
        <f t="shared" si="476"/>
        <v>1.0503971972020076</v>
      </c>
      <c r="P3817" s="25">
        <f t="shared" si="477"/>
        <v>-0.93163444153198571</v>
      </c>
      <c r="Q3817" s="25">
        <f t="shared" si="478"/>
        <v>0.70204769715748472</v>
      </c>
      <c r="R3817" s="25">
        <f t="shared" si="479"/>
        <v>-8.6232178047978877E-2</v>
      </c>
      <c r="S3817" s="25">
        <f t="shared" si="480"/>
        <v>-1.0408413061991362</v>
      </c>
      <c r="T3817" s="25">
        <f t="shared" si="481"/>
        <v>0.51217094318670553</v>
      </c>
      <c r="U3817" s="81">
        <f>SUMXMY2($P$2:$W$2,'Segmentation - 2 groups'!$M3817:$T3817)</f>
        <v>6.649575378622151</v>
      </c>
      <c r="V3817" s="25">
        <f>SUMXMY2($P$3:$W$3,'Segmentation - 2 groups'!$M3817:$T3817)</f>
        <v>2.9069413786568354</v>
      </c>
      <c r="W3817" s="25">
        <f>MIN(ZTable2[[#This Row],[Distance^2 to 1]:[Distance^2 to 2]])</f>
        <v>2.9069413786568354</v>
      </c>
      <c r="X3817" s="28">
        <f>MATCH(ZTable2[[#This Row],[Min Distance^2]],ZTable2[[#This Row],[Distance^2 to 1]:[Distance^2 to 2]],0)</f>
        <v>2</v>
      </c>
      <c r="Y3817" s="25" t="str">
        <f>INDEX('Segmentation - 2 groups'!$M$2:$W$4,MATCH('Segmentation - 2 groups'!$X3817,'Segmentation - 2 groups'!$M$2:$M$4,0),2)</f>
        <v>Special Pathogens Laboratory LLC</v>
      </c>
    </row>
    <row r="3818" spans="1:25">
      <c r="A3818" t="s">
        <v>9870</v>
      </c>
      <c r="B3818" t="s">
        <v>9871</v>
      </c>
      <c r="C3818" s="8">
        <v>5.7972602739726025</v>
      </c>
      <c r="D3818">
        <v>1</v>
      </c>
      <c r="E3818">
        <v>0</v>
      </c>
      <c r="F3818">
        <v>2</v>
      </c>
      <c r="G3818" s="7">
        <v>1</v>
      </c>
      <c r="H3818" s="9">
        <v>2695.68</v>
      </c>
      <c r="I3818">
        <v>34</v>
      </c>
      <c r="J3818">
        <v>1</v>
      </c>
      <c r="K3818" s="27">
        <v>3811</v>
      </c>
      <c r="L3818" s="23" t="s">
        <v>9870</v>
      </c>
      <c r="M3818" s="23">
        <f t="shared" si="474"/>
        <v>0.32018171544859703</v>
      </c>
      <c r="N3818" s="23">
        <f t="shared" si="475"/>
        <v>-1.1816197792956487</v>
      </c>
      <c r="O3818" s="23">
        <f t="shared" si="476"/>
        <v>-0.95181340709916151</v>
      </c>
      <c r="P3818" s="23">
        <f t="shared" si="477"/>
        <v>0.27123534373716052</v>
      </c>
      <c r="Q3818" s="23">
        <f t="shared" si="478"/>
        <v>-1.8432911100722591</v>
      </c>
      <c r="R3818" s="23">
        <f t="shared" si="479"/>
        <v>-0.10650781986248761</v>
      </c>
      <c r="S3818" s="23">
        <f t="shared" si="480"/>
        <v>1.2210430185935097</v>
      </c>
      <c r="T3818" s="23">
        <f t="shared" si="481"/>
        <v>0.51217094318670553</v>
      </c>
      <c r="U3818" s="80">
        <f>SUMXMY2($P$2:$W$2,'Segmentation - 2 groups'!$M3818:$T3818)</f>
        <v>11.347856385790092</v>
      </c>
      <c r="V3818" s="23">
        <f>SUMXMY2($P$3:$W$3,'Segmentation - 2 groups'!$M3818:$T3818)</f>
        <v>12.523472671941905</v>
      </c>
      <c r="W3818" s="23">
        <f>MIN(ZTable2[[#This Row],[Distance^2 to 1]:[Distance^2 to 2]])</f>
        <v>11.347856385790092</v>
      </c>
      <c r="X3818" s="27">
        <f>MATCH(ZTable2[[#This Row],[Min Distance^2]],ZTable2[[#This Row],[Distance^2 to 1]:[Distance^2 to 2]],0)</f>
        <v>1</v>
      </c>
      <c r="Y3818" s="23" t="str">
        <f>INDEX('Segmentation - 2 groups'!$M$2:$W$4,MATCH('Segmentation - 2 groups'!$X3818,'Segmentation - 2 groups'!$M$2:$M$4,0),2)</f>
        <v>Un mundo de cruceros Spain</v>
      </c>
    </row>
    <row r="3819" spans="1:25">
      <c r="A3819" t="s">
        <v>9874</v>
      </c>
      <c r="B3819" t="s">
        <v>9875</v>
      </c>
      <c r="C3819" s="8">
        <v>5.8712328767123285</v>
      </c>
      <c r="D3819">
        <v>3</v>
      </c>
      <c r="E3819">
        <v>0</v>
      </c>
      <c r="F3819">
        <v>3</v>
      </c>
      <c r="G3819" s="7">
        <v>3</v>
      </c>
      <c r="H3819" s="9">
        <v>5832</v>
      </c>
      <c r="I3819">
        <v>26</v>
      </c>
      <c r="J3819">
        <v>1</v>
      </c>
      <c r="K3819" s="28">
        <v>3812</v>
      </c>
      <c r="L3819" s="25" t="s">
        <v>9874</v>
      </c>
      <c r="M3819" s="25">
        <f t="shared" si="474"/>
        <v>0.34284590322467789</v>
      </c>
      <c r="N3819" s="25">
        <f t="shared" si="475"/>
        <v>0.67324847890100903</v>
      </c>
      <c r="O3819" s="25">
        <f t="shared" si="476"/>
        <v>-0.95181340709916151</v>
      </c>
      <c r="P3819" s="25">
        <f t="shared" si="477"/>
        <v>1.4741051290063067</v>
      </c>
      <c r="Q3819" s="25">
        <f t="shared" si="478"/>
        <v>0.70204769715748472</v>
      </c>
      <c r="R3819" s="25">
        <f t="shared" si="479"/>
        <v>-9.4490308649134921E-2</v>
      </c>
      <c r="S3819" s="25">
        <f t="shared" si="480"/>
        <v>0.49724003465986299</v>
      </c>
      <c r="T3819" s="25">
        <f t="shared" si="481"/>
        <v>0.51217094318670553</v>
      </c>
      <c r="U3819" s="81">
        <f>SUMXMY2($P$2:$W$2,'Segmentation - 2 groups'!$M3819:$T3819)</f>
        <v>1.7062492339697861</v>
      </c>
      <c r="V3819" s="25">
        <f>SUMXMY2($P$3:$W$3,'Segmentation - 2 groups'!$M3819:$T3819)</f>
        <v>12.140753939377669</v>
      </c>
      <c r="W3819" s="25">
        <f>MIN(ZTable2[[#This Row],[Distance^2 to 1]:[Distance^2 to 2]])</f>
        <v>1.7062492339697861</v>
      </c>
      <c r="X3819" s="28">
        <f>MATCH(ZTable2[[#This Row],[Min Distance^2]],ZTable2[[#This Row],[Distance^2 to 1]:[Distance^2 to 2]],0)</f>
        <v>1</v>
      </c>
      <c r="Y3819" s="25" t="str">
        <f>INDEX('Segmentation - 2 groups'!$M$2:$W$4,MATCH('Segmentation - 2 groups'!$X3819,'Segmentation - 2 groups'!$M$2:$M$4,0),2)</f>
        <v>Un mundo de cruceros Spain</v>
      </c>
    </row>
    <row r="3820" spans="1:25">
      <c r="A3820" t="s">
        <v>1694</v>
      </c>
      <c r="B3820" t="s">
        <v>1695</v>
      </c>
      <c r="C3820" s="8">
        <v>0.18082191780821918</v>
      </c>
      <c r="D3820">
        <v>1</v>
      </c>
      <c r="E3820">
        <v>0</v>
      </c>
      <c r="F3820">
        <v>1</v>
      </c>
      <c r="G3820" s="7">
        <v>2</v>
      </c>
      <c r="H3820" s="9">
        <v>34272</v>
      </c>
      <c r="I3820">
        <v>28</v>
      </c>
      <c r="J3820">
        <v>1</v>
      </c>
      <c r="K3820" s="27">
        <v>3813</v>
      </c>
      <c r="L3820" s="23" t="s">
        <v>1694</v>
      </c>
      <c r="M3820" s="23">
        <f t="shared" si="474"/>
        <v>-1.4006177268093911</v>
      </c>
      <c r="N3820" s="23">
        <f t="shared" si="475"/>
        <v>-1.1816197792956487</v>
      </c>
      <c r="O3820" s="23">
        <f t="shared" si="476"/>
        <v>-0.95181340709916151</v>
      </c>
      <c r="P3820" s="23">
        <f t="shared" si="477"/>
        <v>-0.93163444153198571</v>
      </c>
      <c r="Q3820" s="23">
        <f t="shared" si="478"/>
        <v>-0.5706217064573873</v>
      </c>
      <c r="R3820" s="23">
        <f t="shared" si="479"/>
        <v>1.4483909194628039E-2</v>
      </c>
      <c r="S3820" s="23">
        <f t="shared" si="480"/>
        <v>0.67819078064327465</v>
      </c>
      <c r="T3820" s="23">
        <f t="shared" si="481"/>
        <v>0.51217094318670553</v>
      </c>
      <c r="U3820" s="80">
        <f>SUMXMY2($P$2:$W$2,'Segmentation - 2 groups'!$M3820:$T3820)</f>
        <v>9.1973057773837255</v>
      </c>
      <c r="V3820" s="23">
        <f>SUMXMY2($P$3:$W$3,'Segmentation - 2 groups'!$M3820:$T3820)</f>
        <v>9.1684661483684096</v>
      </c>
      <c r="W3820" s="23">
        <f>MIN(ZTable2[[#This Row],[Distance^2 to 1]:[Distance^2 to 2]])</f>
        <v>9.1684661483684096</v>
      </c>
      <c r="X3820" s="27">
        <f>MATCH(ZTable2[[#This Row],[Min Distance^2]],ZTable2[[#This Row],[Distance^2 to 1]:[Distance^2 to 2]],0)</f>
        <v>2</v>
      </c>
      <c r="Y3820" s="23" t="str">
        <f>INDEX('Segmentation - 2 groups'!$M$2:$W$4,MATCH('Segmentation - 2 groups'!$X3820,'Segmentation - 2 groups'!$M$2:$M$4,0),2)</f>
        <v>Special Pathogens Laboratory LLC</v>
      </c>
    </row>
    <row r="3821" spans="1:25">
      <c r="A3821" t="s">
        <v>9877</v>
      </c>
      <c r="B3821" t="s">
        <v>9878</v>
      </c>
      <c r="C3821" s="8">
        <v>7.13972602739726</v>
      </c>
      <c r="D3821">
        <v>3</v>
      </c>
      <c r="E3821">
        <v>0</v>
      </c>
      <c r="F3821">
        <v>3</v>
      </c>
      <c r="G3821" s="7">
        <v>3</v>
      </c>
      <c r="H3821" s="9">
        <v>52929.68</v>
      </c>
      <c r="I3821">
        <v>11</v>
      </c>
      <c r="J3821">
        <v>1</v>
      </c>
      <c r="K3821" s="28">
        <v>3814</v>
      </c>
      <c r="L3821" s="25" t="s">
        <v>9877</v>
      </c>
      <c r="M3821" s="25">
        <f t="shared" si="474"/>
        <v>0.73149475286636012</v>
      </c>
      <c r="N3821" s="25">
        <f t="shared" si="475"/>
        <v>0.67324847890100903</v>
      </c>
      <c r="O3821" s="25">
        <f t="shared" si="476"/>
        <v>-0.95181340709916151</v>
      </c>
      <c r="P3821" s="25">
        <f t="shared" si="477"/>
        <v>1.4741051290063067</v>
      </c>
      <c r="Q3821" s="25">
        <f t="shared" si="478"/>
        <v>0.70204769715748472</v>
      </c>
      <c r="R3821" s="25">
        <f t="shared" si="479"/>
        <v>8.5974981092631533E-2</v>
      </c>
      <c r="S3821" s="25">
        <f t="shared" si="480"/>
        <v>-0.85989056021572452</v>
      </c>
      <c r="T3821" s="25">
        <f t="shared" si="481"/>
        <v>0.51217094318670553</v>
      </c>
      <c r="U3821" s="81">
        <f>SUMXMY2($P$2:$W$2,'Segmentation - 2 groups'!$M3821:$T3821)</f>
        <v>2.6794452171999339</v>
      </c>
      <c r="V3821" s="25">
        <f>SUMXMY2($P$3:$W$3,'Segmentation - 2 groups'!$M3821:$T3821)</f>
        <v>13.168772235587451</v>
      </c>
      <c r="W3821" s="25">
        <f>MIN(ZTable2[[#This Row],[Distance^2 to 1]:[Distance^2 to 2]])</f>
        <v>2.6794452171999339</v>
      </c>
      <c r="X3821" s="28">
        <f>MATCH(ZTable2[[#This Row],[Min Distance^2]],ZTable2[[#This Row],[Distance^2 to 1]:[Distance^2 to 2]],0)</f>
        <v>1</v>
      </c>
      <c r="Y3821" s="25" t="str">
        <f>INDEX('Segmentation - 2 groups'!$M$2:$W$4,MATCH('Segmentation - 2 groups'!$X3821,'Segmentation - 2 groups'!$M$2:$M$4,0),2)</f>
        <v>Un mundo de cruceros Spain</v>
      </c>
    </row>
    <row r="3822" spans="1:25">
      <c r="A3822" t="s">
        <v>19222</v>
      </c>
      <c r="B3822" t="s">
        <v>19223</v>
      </c>
      <c r="C3822" s="8">
        <v>2.8410958904109589</v>
      </c>
      <c r="D3822">
        <v>1</v>
      </c>
      <c r="E3822">
        <v>1</v>
      </c>
      <c r="F3822">
        <v>3</v>
      </c>
      <c r="G3822" s="7">
        <v>3</v>
      </c>
      <c r="H3822" s="9">
        <v>10782.72</v>
      </c>
      <c r="I3822">
        <v>21</v>
      </c>
      <c r="J3822">
        <v>1</v>
      </c>
      <c r="K3822" s="27">
        <v>3815</v>
      </c>
      <c r="L3822" s="23" t="s">
        <v>19222</v>
      </c>
      <c r="M3822" s="23">
        <f t="shared" si="474"/>
        <v>-0.58554638123255864</v>
      </c>
      <c r="N3822" s="23">
        <f t="shared" si="475"/>
        <v>-1.1816197792956487</v>
      </c>
      <c r="O3822" s="23">
        <f t="shared" si="476"/>
        <v>1.0503971972020076</v>
      </c>
      <c r="P3822" s="23">
        <f t="shared" si="477"/>
        <v>1.4741051290063067</v>
      </c>
      <c r="Q3822" s="23">
        <f t="shared" si="478"/>
        <v>0.70204769715748472</v>
      </c>
      <c r="R3822" s="23">
        <f t="shared" si="479"/>
        <v>-7.5520518221445967E-2</v>
      </c>
      <c r="S3822" s="23">
        <f t="shared" si="480"/>
        <v>4.4863169701333826E-2</v>
      </c>
      <c r="T3822" s="23">
        <f t="shared" si="481"/>
        <v>0.51217094318670553</v>
      </c>
      <c r="U3822" s="80">
        <f>SUMXMY2($P$2:$W$2,'Segmentation - 2 groups'!$M3822:$T3822)</f>
        <v>9.3793624248907186</v>
      </c>
      <c r="V3822" s="23">
        <f>SUMXMY2($P$3:$W$3,'Segmentation - 2 groups'!$M3822:$T3822)</f>
        <v>10.937174029199317</v>
      </c>
      <c r="W3822" s="23">
        <f>MIN(ZTable2[[#This Row],[Distance^2 to 1]:[Distance^2 to 2]])</f>
        <v>9.3793624248907186</v>
      </c>
      <c r="X3822" s="27">
        <f>MATCH(ZTable2[[#This Row],[Min Distance^2]],ZTable2[[#This Row],[Distance^2 to 1]:[Distance^2 to 2]],0)</f>
        <v>1</v>
      </c>
      <c r="Y3822" s="23" t="str">
        <f>INDEX('Segmentation - 2 groups'!$M$2:$W$4,MATCH('Segmentation - 2 groups'!$X3822,'Segmentation - 2 groups'!$M$2:$M$4,0),2)</f>
        <v>Un mundo de cruceros Spain</v>
      </c>
    </row>
    <row r="3823" spans="1:25">
      <c r="A3823" t="s">
        <v>9881</v>
      </c>
      <c r="B3823" t="s">
        <v>9882</v>
      </c>
      <c r="C3823" s="8">
        <v>6.087671232876712</v>
      </c>
      <c r="D3823">
        <v>1</v>
      </c>
      <c r="E3823">
        <v>0</v>
      </c>
      <c r="F3823">
        <v>2</v>
      </c>
      <c r="G3823" s="7">
        <v>2</v>
      </c>
      <c r="H3823" s="9">
        <v>2995.2</v>
      </c>
      <c r="I3823">
        <v>21</v>
      </c>
      <c r="J3823">
        <v>1</v>
      </c>
      <c r="K3823" s="28">
        <v>3816</v>
      </c>
      <c r="L3823" s="25" t="s">
        <v>9881</v>
      </c>
      <c r="M3823" s="25">
        <f t="shared" si="474"/>
        <v>0.40915963782876619</v>
      </c>
      <c r="N3823" s="25">
        <f t="shared" si="475"/>
        <v>-1.1816197792956487</v>
      </c>
      <c r="O3823" s="25">
        <f t="shared" si="476"/>
        <v>-0.95181340709916151</v>
      </c>
      <c r="P3823" s="25">
        <f t="shared" si="477"/>
        <v>0.27123534373716052</v>
      </c>
      <c r="Q3823" s="25">
        <f t="shared" si="478"/>
        <v>-0.5706217064573873</v>
      </c>
      <c r="R3823" s="25">
        <f t="shared" si="479"/>
        <v>-0.10536014202393051</v>
      </c>
      <c r="S3823" s="25">
        <f t="shared" si="480"/>
        <v>4.4863169701333826E-2</v>
      </c>
      <c r="T3823" s="25">
        <f t="shared" si="481"/>
        <v>0.51217094318670553</v>
      </c>
      <c r="U3823" s="81">
        <f>SUMXMY2($P$2:$W$2,'Segmentation - 2 groups'!$M3823:$T3823)</f>
        <v>5.1507434536602075</v>
      </c>
      <c r="V3823" s="25">
        <f>SUMXMY2($P$3:$W$3,'Segmentation - 2 groups'!$M3823:$T3823)</f>
        <v>9.4269932596177526</v>
      </c>
      <c r="W3823" s="25">
        <f>MIN(ZTable2[[#This Row],[Distance^2 to 1]:[Distance^2 to 2]])</f>
        <v>5.1507434536602075</v>
      </c>
      <c r="X3823" s="28">
        <f>MATCH(ZTable2[[#This Row],[Min Distance^2]],ZTable2[[#This Row],[Distance^2 to 1]:[Distance^2 to 2]],0)</f>
        <v>1</v>
      </c>
      <c r="Y3823" s="25" t="str">
        <f>INDEX('Segmentation - 2 groups'!$M$2:$W$4,MATCH('Segmentation - 2 groups'!$X3823,'Segmentation - 2 groups'!$M$2:$M$4,0),2)</f>
        <v>Un mundo de cruceros Spain</v>
      </c>
    </row>
    <row r="3824" spans="1:25">
      <c r="A3824" t="s">
        <v>19229</v>
      </c>
      <c r="B3824" t="s">
        <v>19230</v>
      </c>
      <c r="C3824" s="8">
        <v>1.4821917808219178</v>
      </c>
      <c r="D3824">
        <v>3</v>
      </c>
      <c r="E3824">
        <v>1</v>
      </c>
      <c r="F3824">
        <v>1</v>
      </c>
      <c r="G3824" s="7">
        <v>2</v>
      </c>
      <c r="H3824" s="9">
        <v>16320</v>
      </c>
      <c r="I3824">
        <v>8</v>
      </c>
      <c r="J3824">
        <v>0</v>
      </c>
      <c r="K3824" s="27">
        <v>3817</v>
      </c>
      <c r="L3824" s="23" t="s">
        <v>19229</v>
      </c>
      <c r="M3824" s="23">
        <f t="shared" si="474"/>
        <v>-1.0018959048227842</v>
      </c>
      <c r="N3824" s="23">
        <f t="shared" si="475"/>
        <v>0.67324847890100903</v>
      </c>
      <c r="O3824" s="23">
        <f t="shared" si="476"/>
        <v>1.0503971972020076</v>
      </c>
      <c r="P3824" s="23">
        <f t="shared" si="477"/>
        <v>-0.93163444153198571</v>
      </c>
      <c r="Q3824" s="23">
        <f t="shared" si="478"/>
        <v>-0.5706217064573873</v>
      </c>
      <c r="R3824" s="23">
        <f t="shared" si="479"/>
        <v>-5.4303192026582674E-2</v>
      </c>
      <c r="S3824" s="23">
        <f t="shared" si="480"/>
        <v>-1.131316679190842</v>
      </c>
      <c r="T3824" s="23">
        <f t="shared" si="481"/>
        <v>-1.9520477457304621</v>
      </c>
      <c r="U3824" s="80">
        <f>SUMXMY2($P$2:$W$2,'Segmentation - 2 groups'!$M3824:$T3824)</f>
        <v>15.766968393855024</v>
      </c>
      <c r="V3824" s="23">
        <f>SUMXMY2($P$3:$W$3,'Segmentation - 2 groups'!$M3824:$T3824)</f>
        <v>7.7347908104490202</v>
      </c>
      <c r="W3824" s="23">
        <f>MIN(ZTable2[[#This Row],[Distance^2 to 1]:[Distance^2 to 2]])</f>
        <v>7.7347908104490202</v>
      </c>
      <c r="X3824" s="27">
        <f>MATCH(ZTable2[[#This Row],[Min Distance^2]],ZTable2[[#This Row],[Distance^2 to 1]:[Distance^2 to 2]],0)</f>
        <v>2</v>
      </c>
      <c r="Y3824" s="23" t="str">
        <f>INDEX('Segmentation - 2 groups'!$M$2:$W$4,MATCH('Segmentation - 2 groups'!$X3824,'Segmentation - 2 groups'!$M$2:$M$4,0),2)</f>
        <v>Special Pathogens Laboratory LLC</v>
      </c>
    </row>
    <row r="3825" spans="1:25">
      <c r="A3825" t="s">
        <v>19233</v>
      </c>
      <c r="B3825" t="s">
        <v>19234</v>
      </c>
      <c r="C3825" s="8">
        <v>1.2301369863013698</v>
      </c>
      <c r="D3825">
        <v>2</v>
      </c>
      <c r="E3825">
        <v>1</v>
      </c>
      <c r="F3825">
        <v>3</v>
      </c>
      <c r="G3825" s="7">
        <v>2</v>
      </c>
      <c r="H3825" s="9">
        <v>15615.18</v>
      </c>
      <c r="I3825">
        <v>4</v>
      </c>
      <c r="J3825">
        <v>1</v>
      </c>
      <c r="K3825" s="28">
        <v>3818</v>
      </c>
      <c r="L3825" s="25" t="s">
        <v>19233</v>
      </c>
      <c r="M3825" s="25">
        <f t="shared" si="474"/>
        <v>-1.0791220261338743</v>
      </c>
      <c r="N3825" s="25">
        <f t="shared" si="475"/>
        <v>-0.25418565019731981</v>
      </c>
      <c r="O3825" s="25">
        <f t="shared" si="476"/>
        <v>1.0503971972020076</v>
      </c>
      <c r="P3825" s="25">
        <f t="shared" si="477"/>
        <v>1.4741051290063067</v>
      </c>
      <c r="Q3825" s="25">
        <f t="shared" si="478"/>
        <v>-0.5706217064573873</v>
      </c>
      <c r="R3825" s="25">
        <f t="shared" si="479"/>
        <v>-5.7003867421119979E-2</v>
      </c>
      <c r="S3825" s="25">
        <f t="shared" si="480"/>
        <v>-1.4932181711576655</v>
      </c>
      <c r="T3825" s="25">
        <f t="shared" si="481"/>
        <v>0.51217094318670553</v>
      </c>
      <c r="U3825" s="81">
        <f>SUMXMY2($P$2:$W$2,'Segmentation - 2 groups'!$M3825:$T3825)</f>
        <v>11.714519765827959</v>
      </c>
      <c r="V3825" s="25">
        <f>SUMXMY2($P$3:$W$3,'Segmentation - 2 groups'!$M3825:$T3825)</f>
        <v>9.3403603757906506</v>
      </c>
      <c r="W3825" s="25">
        <f>MIN(ZTable2[[#This Row],[Distance^2 to 1]:[Distance^2 to 2]])</f>
        <v>9.3403603757906506</v>
      </c>
      <c r="X3825" s="28">
        <f>MATCH(ZTable2[[#This Row],[Min Distance^2]],ZTable2[[#This Row],[Distance^2 to 1]:[Distance^2 to 2]],0)</f>
        <v>2</v>
      </c>
      <c r="Y3825" s="25" t="str">
        <f>INDEX('Segmentation - 2 groups'!$M$2:$W$4,MATCH('Segmentation - 2 groups'!$X3825,'Segmentation - 2 groups'!$M$2:$M$4,0),2)</f>
        <v>Special Pathogens Laboratory LLC</v>
      </c>
    </row>
    <row r="3826" spans="1:25">
      <c r="A3826" t="s">
        <v>9886</v>
      </c>
      <c r="B3826" t="s">
        <v>9887</v>
      </c>
      <c r="C3826" s="8">
        <v>8.3123287671232884</v>
      </c>
      <c r="D3826">
        <v>1</v>
      </c>
      <c r="E3826">
        <v>1</v>
      </c>
      <c r="F3826">
        <v>2</v>
      </c>
      <c r="G3826" s="7">
        <v>1</v>
      </c>
      <c r="H3826" s="9">
        <v>1248</v>
      </c>
      <c r="I3826">
        <v>4</v>
      </c>
      <c r="J3826">
        <v>0</v>
      </c>
      <c r="K3826" s="27">
        <v>3819</v>
      </c>
      <c r="L3826" s="23" t="s">
        <v>9886</v>
      </c>
      <c r="M3826" s="23">
        <f t="shared" si="474"/>
        <v>1.0907640998353454</v>
      </c>
      <c r="N3826" s="23">
        <f t="shared" si="475"/>
        <v>-1.1816197792956487</v>
      </c>
      <c r="O3826" s="23">
        <f t="shared" si="476"/>
        <v>1.0503971972020076</v>
      </c>
      <c r="P3826" s="23">
        <f t="shared" si="477"/>
        <v>0.27123534373716052</v>
      </c>
      <c r="Q3826" s="23">
        <f t="shared" si="478"/>
        <v>-1.8432911100722591</v>
      </c>
      <c r="R3826" s="23">
        <f t="shared" si="479"/>
        <v>-0.11205492941551359</v>
      </c>
      <c r="S3826" s="23">
        <f t="shared" si="480"/>
        <v>-1.4932181711576655</v>
      </c>
      <c r="T3826" s="23">
        <f t="shared" si="481"/>
        <v>-1.9520477457304621</v>
      </c>
      <c r="U3826" s="80">
        <f>SUMXMY2($P$2:$W$2,'Segmentation - 2 groups'!$M3826:$T3826)</f>
        <v>23.330223054777257</v>
      </c>
      <c r="V3826" s="23">
        <f>SUMXMY2($P$3:$W$3,'Segmentation - 2 groups'!$M3826:$T3826)</f>
        <v>16.640688177855612</v>
      </c>
      <c r="W3826" s="23">
        <f>MIN(ZTable2[[#This Row],[Distance^2 to 1]:[Distance^2 to 2]])</f>
        <v>16.640688177855612</v>
      </c>
      <c r="X3826" s="27">
        <f>MATCH(ZTable2[[#This Row],[Min Distance^2]],ZTable2[[#This Row],[Distance^2 to 1]:[Distance^2 to 2]],0)</f>
        <v>2</v>
      </c>
      <c r="Y3826" s="23" t="str">
        <f>INDEX('Segmentation - 2 groups'!$M$2:$W$4,MATCH('Segmentation - 2 groups'!$X3826,'Segmentation - 2 groups'!$M$2:$M$4,0),2)</f>
        <v>Special Pathogens Laboratory LLC</v>
      </c>
    </row>
    <row r="3827" spans="1:25">
      <c r="A3827" t="s">
        <v>19247</v>
      </c>
      <c r="B3827" t="s">
        <v>19248</v>
      </c>
      <c r="C3827" s="8">
        <v>1.0246575342465754</v>
      </c>
      <c r="D3827">
        <v>3</v>
      </c>
      <c r="E3827">
        <v>1</v>
      </c>
      <c r="F3827">
        <v>1</v>
      </c>
      <c r="G3827" s="7">
        <v>2</v>
      </c>
      <c r="H3827" s="9">
        <v>5850</v>
      </c>
      <c r="I3827">
        <v>7</v>
      </c>
      <c r="J3827">
        <v>1</v>
      </c>
      <c r="K3827" s="28">
        <v>3820</v>
      </c>
      <c r="L3827" s="25" t="s">
        <v>19247</v>
      </c>
      <c r="M3827" s="25">
        <f t="shared" si="474"/>
        <v>-1.1420781032896545</v>
      </c>
      <c r="N3827" s="25">
        <f t="shared" si="475"/>
        <v>0.67324847890100903</v>
      </c>
      <c r="O3827" s="25">
        <f t="shared" si="476"/>
        <v>1.0503971972020076</v>
      </c>
      <c r="P3827" s="25">
        <f t="shared" si="477"/>
        <v>-0.93163444153198571</v>
      </c>
      <c r="Q3827" s="25">
        <f t="shared" si="478"/>
        <v>-0.5706217064573873</v>
      </c>
      <c r="R3827" s="25">
        <f t="shared" si="479"/>
        <v>-9.4421337625183177E-2</v>
      </c>
      <c r="S3827" s="25">
        <f t="shared" si="480"/>
        <v>-1.2217920521825478</v>
      </c>
      <c r="T3827" s="25">
        <f t="shared" si="481"/>
        <v>0.51217094318670553</v>
      </c>
      <c r="U3827" s="81">
        <f>SUMXMY2($P$2:$W$2,'Segmentation - 2 groups'!$M3827:$T3827)</f>
        <v>10.246516292395594</v>
      </c>
      <c r="V3827" s="25">
        <f>SUMXMY2($P$3:$W$3,'Segmentation - 2 groups'!$M3827:$T3827)</f>
        <v>2.0863116818311469</v>
      </c>
      <c r="W3827" s="25">
        <f>MIN(ZTable2[[#This Row],[Distance^2 to 1]:[Distance^2 to 2]])</f>
        <v>2.0863116818311469</v>
      </c>
      <c r="X3827" s="28">
        <f>MATCH(ZTable2[[#This Row],[Min Distance^2]],ZTable2[[#This Row],[Distance^2 to 1]:[Distance^2 to 2]],0)</f>
        <v>2</v>
      </c>
      <c r="Y3827" s="25" t="str">
        <f>INDEX('Segmentation - 2 groups'!$M$2:$W$4,MATCH('Segmentation - 2 groups'!$X3827,'Segmentation - 2 groups'!$M$2:$M$4,0),2)</f>
        <v>Special Pathogens Laboratory LLC</v>
      </c>
    </row>
    <row r="3828" spans="1:25">
      <c r="A3828" t="s">
        <v>19241</v>
      </c>
      <c r="B3828" t="s">
        <v>19242</v>
      </c>
      <c r="C3828" s="8">
        <v>2.2328767123287672</v>
      </c>
      <c r="D3828">
        <v>4</v>
      </c>
      <c r="E3828">
        <v>1</v>
      </c>
      <c r="F3828">
        <v>4</v>
      </c>
      <c r="G3828" s="7">
        <v>2</v>
      </c>
      <c r="H3828" s="9">
        <v>10982.4</v>
      </c>
      <c r="I3828">
        <v>36</v>
      </c>
      <c r="J3828">
        <v>1</v>
      </c>
      <c r="K3828" s="27">
        <v>3821</v>
      </c>
      <c r="L3828" s="23" t="s">
        <v>19241</v>
      </c>
      <c r="M3828" s="23">
        <f t="shared" si="474"/>
        <v>-0.7718963696136677</v>
      </c>
      <c r="N3828" s="23">
        <f t="shared" si="475"/>
        <v>1.6006826079993379</v>
      </c>
      <c r="O3828" s="23">
        <f t="shared" si="476"/>
        <v>1.0503971972020076</v>
      </c>
      <c r="P3828" s="23">
        <f t="shared" si="477"/>
        <v>2.6769749142754531</v>
      </c>
      <c r="Q3828" s="23">
        <f t="shared" si="478"/>
        <v>-0.5706217064573873</v>
      </c>
      <c r="R3828" s="23">
        <f t="shared" si="479"/>
        <v>-7.4755399662407893E-2</v>
      </c>
      <c r="S3828" s="23">
        <f t="shared" si="480"/>
        <v>1.4019937645769214</v>
      </c>
      <c r="T3828" s="23">
        <f t="shared" si="481"/>
        <v>0.51217094318670553</v>
      </c>
      <c r="U3828" s="80">
        <f>SUMXMY2($P$2:$W$2,'Segmentation - 2 groups'!$M3828:$T3828)</f>
        <v>14.894909406216758</v>
      </c>
      <c r="V3828" s="23">
        <f>SUMXMY2($P$3:$W$3,'Segmentation - 2 groups'!$M3828:$T3828)</f>
        <v>16.197123854883802</v>
      </c>
      <c r="W3828" s="23">
        <f>MIN(ZTable2[[#This Row],[Distance^2 to 1]:[Distance^2 to 2]])</f>
        <v>14.894909406216758</v>
      </c>
      <c r="X3828" s="27">
        <f>MATCH(ZTable2[[#This Row],[Min Distance^2]],ZTable2[[#This Row],[Distance^2 to 1]:[Distance^2 to 2]],0)</f>
        <v>1</v>
      </c>
      <c r="Y3828" s="23" t="str">
        <f>INDEX('Segmentation - 2 groups'!$M$2:$W$4,MATCH('Segmentation - 2 groups'!$X3828,'Segmentation - 2 groups'!$M$2:$M$4,0),2)</f>
        <v>Un mundo de cruceros Spain</v>
      </c>
    </row>
    <row r="3829" spans="1:25">
      <c r="A3829" t="s">
        <v>9889</v>
      </c>
      <c r="B3829" t="s">
        <v>9890</v>
      </c>
      <c r="C3829" s="8">
        <v>11.487671232876712</v>
      </c>
      <c r="D3829">
        <v>1</v>
      </c>
      <c r="E3829">
        <v>0</v>
      </c>
      <c r="F3829">
        <v>1</v>
      </c>
      <c r="G3829" s="7">
        <v>3</v>
      </c>
      <c r="H3829" s="9">
        <v>50544</v>
      </c>
      <c r="I3829">
        <v>30</v>
      </c>
      <c r="J3829">
        <v>1</v>
      </c>
      <c r="K3829" s="28">
        <v>3822</v>
      </c>
      <c r="L3829" s="25" t="s">
        <v>9889</v>
      </c>
      <c r="M3829" s="25">
        <f t="shared" si="474"/>
        <v>2.0636453454826662</v>
      </c>
      <c r="N3829" s="25">
        <f t="shared" si="475"/>
        <v>-1.1816197792956487</v>
      </c>
      <c r="O3829" s="25">
        <f t="shared" si="476"/>
        <v>-0.95181340709916151</v>
      </c>
      <c r="P3829" s="25">
        <f t="shared" si="477"/>
        <v>-0.93163444153198571</v>
      </c>
      <c r="Q3829" s="25">
        <f t="shared" si="478"/>
        <v>0.70204769715748472</v>
      </c>
      <c r="R3829" s="25">
        <f t="shared" si="479"/>
        <v>7.6833714847008877E-2</v>
      </c>
      <c r="S3829" s="25">
        <f t="shared" si="480"/>
        <v>0.85914152662668641</v>
      </c>
      <c r="T3829" s="25">
        <f t="shared" si="481"/>
        <v>0.51217094318670553</v>
      </c>
      <c r="U3829" s="81">
        <f>SUMXMY2($P$2:$W$2,'Segmentation - 2 groups'!$M3829:$T3829)</f>
        <v>9.3933631031665037</v>
      </c>
      <c r="V3829" s="25">
        <f>SUMXMY2($P$3:$W$3,'Segmentation - 2 groups'!$M3829:$T3829)</f>
        <v>15.518894172476134</v>
      </c>
      <c r="W3829" s="25">
        <f>MIN(ZTable2[[#This Row],[Distance^2 to 1]:[Distance^2 to 2]])</f>
        <v>9.3933631031665037</v>
      </c>
      <c r="X3829" s="28">
        <f>MATCH(ZTable2[[#This Row],[Min Distance^2]],ZTable2[[#This Row],[Distance^2 to 1]:[Distance^2 to 2]],0)</f>
        <v>1</v>
      </c>
      <c r="Y3829" s="25" t="str">
        <f>INDEX('Segmentation - 2 groups'!$M$2:$W$4,MATCH('Segmentation - 2 groups'!$X3829,'Segmentation - 2 groups'!$M$2:$M$4,0),2)</f>
        <v>Un mundo de cruceros Spain</v>
      </c>
    </row>
    <row r="3830" spans="1:25">
      <c r="A3830" t="s">
        <v>9894</v>
      </c>
      <c r="B3830" t="s">
        <v>9895</v>
      </c>
      <c r="C3830" s="8">
        <v>5.8136986301369866</v>
      </c>
      <c r="D3830">
        <v>1</v>
      </c>
      <c r="E3830">
        <v>0</v>
      </c>
      <c r="F3830">
        <v>3</v>
      </c>
      <c r="G3830" s="7">
        <v>1</v>
      </c>
      <c r="H3830" s="9">
        <v>2643.84</v>
      </c>
      <c r="I3830">
        <v>10</v>
      </c>
      <c r="J3830">
        <v>1</v>
      </c>
      <c r="K3830" s="27">
        <v>3823</v>
      </c>
      <c r="L3830" s="23" t="s">
        <v>9894</v>
      </c>
      <c r="M3830" s="23">
        <f t="shared" si="474"/>
        <v>0.32521820162105963</v>
      </c>
      <c r="N3830" s="23">
        <f t="shared" si="475"/>
        <v>-1.1816197792956487</v>
      </c>
      <c r="O3830" s="23">
        <f t="shared" si="476"/>
        <v>-0.95181340709916151</v>
      </c>
      <c r="P3830" s="23">
        <f t="shared" si="477"/>
        <v>1.4741051290063067</v>
      </c>
      <c r="Q3830" s="23">
        <f t="shared" si="478"/>
        <v>-1.8432911100722591</v>
      </c>
      <c r="R3830" s="23">
        <f t="shared" si="479"/>
        <v>-0.10670645641146866</v>
      </c>
      <c r="S3830" s="23">
        <f t="shared" si="480"/>
        <v>-0.95036593320743035</v>
      </c>
      <c r="T3830" s="23">
        <f t="shared" si="481"/>
        <v>0.51217094318670553</v>
      </c>
      <c r="U3830" s="80">
        <f>SUMXMY2($P$2:$W$2,'Segmentation - 2 groups'!$M3830:$T3830)</f>
        <v>12.403992841478219</v>
      </c>
      <c r="V3830" s="23">
        <f>SUMXMY2($P$3:$W$3,'Segmentation - 2 groups'!$M3830:$T3830)</f>
        <v>16.084711120020284</v>
      </c>
      <c r="W3830" s="23">
        <f>MIN(ZTable2[[#This Row],[Distance^2 to 1]:[Distance^2 to 2]])</f>
        <v>12.403992841478219</v>
      </c>
      <c r="X3830" s="27">
        <f>MATCH(ZTable2[[#This Row],[Min Distance^2]],ZTable2[[#This Row],[Distance^2 to 1]:[Distance^2 to 2]],0)</f>
        <v>1</v>
      </c>
      <c r="Y3830" s="23" t="str">
        <f>INDEX('Segmentation - 2 groups'!$M$2:$W$4,MATCH('Segmentation - 2 groups'!$X3830,'Segmentation - 2 groups'!$M$2:$M$4,0),2)</f>
        <v>Un mundo de cruceros Spain</v>
      </c>
    </row>
    <row r="3831" spans="1:25">
      <c r="A3831" t="s">
        <v>19256</v>
      </c>
      <c r="B3831" t="s">
        <v>19257</v>
      </c>
      <c r="C3831" s="8">
        <v>0.62465753424657533</v>
      </c>
      <c r="D3831">
        <v>3</v>
      </c>
      <c r="E3831">
        <v>0</v>
      </c>
      <c r="F3831">
        <v>1</v>
      </c>
      <c r="G3831" s="7">
        <v>1</v>
      </c>
      <c r="H3831" s="9">
        <v>0</v>
      </c>
      <c r="I3831">
        <v>8</v>
      </c>
      <c r="J3831">
        <v>0</v>
      </c>
      <c r="K3831" s="28">
        <v>3824</v>
      </c>
      <c r="L3831" s="25" t="s">
        <v>19256</v>
      </c>
      <c r="M3831" s="25">
        <f t="shared" si="474"/>
        <v>-1.2646326001529065</v>
      </c>
      <c r="N3831" s="25">
        <f t="shared" si="475"/>
        <v>0.67324847890100903</v>
      </c>
      <c r="O3831" s="25">
        <f t="shared" si="476"/>
        <v>-0.95181340709916151</v>
      </c>
      <c r="P3831" s="25">
        <f t="shared" si="477"/>
        <v>-0.93163444153198571</v>
      </c>
      <c r="Q3831" s="25">
        <f t="shared" si="478"/>
        <v>-1.8432911100722591</v>
      </c>
      <c r="R3831" s="25">
        <f t="shared" si="479"/>
        <v>-0.1168369204095015</v>
      </c>
      <c r="S3831" s="25">
        <f t="shared" si="480"/>
        <v>-1.131316679190842</v>
      </c>
      <c r="T3831" s="25">
        <f t="shared" si="481"/>
        <v>-1.9520477457304621</v>
      </c>
      <c r="U3831" s="81">
        <f>SUMXMY2($P$2:$W$2,'Segmentation - 2 groups'!$M3831:$T3831)</f>
        <v>17.271091040250592</v>
      </c>
      <c r="V3831" s="25">
        <f>SUMXMY2($P$3:$W$3,'Segmentation - 2 groups'!$M3831:$T3831)</f>
        <v>13.806287658480036</v>
      </c>
      <c r="W3831" s="25">
        <f>MIN(ZTable2[[#This Row],[Distance^2 to 1]:[Distance^2 to 2]])</f>
        <v>13.806287658480036</v>
      </c>
      <c r="X3831" s="28">
        <f>MATCH(ZTable2[[#This Row],[Min Distance^2]],ZTable2[[#This Row],[Distance^2 to 1]:[Distance^2 to 2]],0)</f>
        <v>2</v>
      </c>
      <c r="Y3831" s="25" t="str">
        <f>INDEX('Segmentation - 2 groups'!$M$2:$W$4,MATCH('Segmentation - 2 groups'!$X3831,'Segmentation - 2 groups'!$M$2:$M$4,0),2)</f>
        <v>Special Pathogens Laboratory LLC</v>
      </c>
    </row>
    <row r="3832" spans="1:25">
      <c r="A3832" t="s">
        <v>9899</v>
      </c>
      <c r="B3832" t="s">
        <v>9900</v>
      </c>
      <c r="C3832" s="8">
        <v>9.8219178082191778</v>
      </c>
      <c r="D3832">
        <v>3</v>
      </c>
      <c r="E3832">
        <v>0</v>
      </c>
      <c r="F3832">
        <v>2</v>
      </c>
      <c r="G3832" s="7">
        <v>3</v>
      </c>
      <c r="H3832" s="9">
        <v>6084</v>
      </c>
      <c r="I3832">
        <v>19</v>
      </c>
      <c r="J3832">
        <v>1</v>
      </c>
      <c r="K3832" s="27">
        <v>3825</v>
      </c>
      <c r="L3832" s="23" t="s">
        <v>9899</v>
      </c>
      <c r="M3832" s="23">
        <f t="shared" si="474"/>
        <v>1.5532814133398092</v>
      </c>
      <c r="N3832" s="23">
        <f t="shared" si="475"/>
        <v>0.67324847890100903</v>
      </c>
      <c r="O3832" s="23">
        <f t="shared" si="476"/>
        <v>-0.95181340709916151</v>
      </c>
      <c r="P3832" s="23">
        <f t="shared" si="477"/>
        <v>0.27123534373716052</v>
      </c>
      <c r="Q3832" s="23">
        <f t="shared" si="478"/>
        <v>0.70204769715748472</v>
      </c>
      <c r="R3832" s="23">
        <f t="shared" si="479"/>
        <v>-9.3524714313810445E-2</v>
      </c>
      <c r="S3832" s="23">
        <f t="shared" si="480"/>
        <v>-0.13608757628207785</v>
      </c>
      <c r="T3832" s="23">
        <f t="shared" si="481"/>
        <v>0.51217094318670553</v>
      </c>
      <c r="U3832" s="80">
        <f>SUMXMY2($P$2:$W$2,'Segmentation - 2 groups'!$M3832:$T3832)</f>
        <v>2.1175038558741508</v>
      </c>
      <c r="V3832" s="23">
        <f>SUMXMY2($P$3:$W$3,'Segmentation - 2 groups'!$M3832:$T3832)</f>
        <v>10.553448834112794</v>
      </c>
      <c r="W3832" s="23">
        <f>MIN(ZTable2[[#This Row],[Distance^2 to 1]:[Distance^2 to 2]])</f>
        <v>2.1175038558741508</v>
      </c>
      <c r="X3832" s="27">
        <f>MATCH(ZTable2[[#This Row],[Min Distance^2]],ZTable2[[#This Row],[Distance^2 to 1]:[Distance^2 to 2]],0)</f>
        <v>1</v>
      </c>
      <c r="Y3832" s="23" t="str">
        <f>INDEX('Segmentation - 2 groups'!$M$2:$W$4,MATCH('Segmentation - 2 groups'!$X3832,'Segmentation - 2 groups'!$M$2:$M$4,0),2)</f>
        <v>Un mundo de cruceros Spain</v>
      </c>
    </row>
    <row r="3833" spans="1:25">
      <c r="A3833" t="s">
        <v>19288</v>
      </c>
      <c r="B3833" t="s">
        <v>19289</v>
      </c>
      <c r="C3833" s="8">
        <v>3.4876712328767123</v>
      </c>
      <c r="D3833">
        <v>3</v>
      </c>
      <c r="E3833">
        <v>0</v>
      </c>
      <c r="F3833">
        <v>2</v>
      </c>
      <c r="G3833" s="7">
        <v>4</v>
      </c>
      <c r="H3833" s="9">
        <v>148716</v>
      </c>
      <c r="I3833">
        <v>11</v>
      </c>
      <c r="J3833">
        <v>1</v>
      </c>
      <c r="K3833" s="28">
        <v>3826</v>
      </c>
      <c r="L3833" s="25" t="s">
        <v>19288</v>
      </c>
      <c r="M3833" s="25">
        <f t="shared" si="474"/>
        <v>-0.38744459178237078</v>
      </c>
      <c r="N3833" s="25">
        <f t="shared" si="475"/>
        <v>0.67324847890100903</v>
      </c>
      <c r="O3833" s="25">
        <f t="shared" si="476"/>
        <v>-0.95181340709916151</v>
      </c>
      <c r="P3833" s="25">
        <f t="shared" si="477"/>
        <v>0.27123534373716052</v>
      </c>
      <c r="Q3833" s="25">
        <f t="shared" si="478"/>
        <v>1.9747171007723565</v>
      </c>
      <c r="R3833" s="25">
        <f t="shared" si="479"/>
        <v>0.45300167947984632</v>
      </c>
      <c r="S3833" s="25">
        <f t="shared" si="480"/>
        <v>-0.85989056021572452</v>
      </c>
      <c r="T3833" s="25">
        <f t="shared" si="481"/>
        <v>0.51217094318670553</v>
      </c>
      <c r="U3833" s="81">
        <f>SUMXMY2($P$2:$W$2,'Segmentation - 2 groups'!$M3833:$T3833)</f>
        <v>2.9677895667845187</v>
      </c>
      <c r="V3833" s="25">
        <f>SUMXMY2($P$3:$W$3,'Segmentation - 2 groups'!$M3833:$T3833)</f>
        <v>12.82050714428639</v>
      </c>
      <c r="W3833" s="25">
        <f>MIN(ZTable2[[#This Row],[Distance^2 to 1]:[Distance^2 to 2]])</f>
        <v>2.9677895667845187</v>
      </c>
      <c r="X3833" s="28">
        <f>MATCH(ZTable2[[#This Row],[Min Distance^2]],ZTable2[[#This Row],[Distance^2 to 1]:[Distance^2 to 2]],0)</f>
        <v>1</v>
      </c>
      <c r="Y3833" s="25" t="str">
        <f>INDEX('Segmentation - 2 groups'!$M$2:$W$4,MATCH('Segmentation - 2 groups'!$X3833,'Segmentation - 2 groups'!$M$2:$M$4,0),2)</f>
        <v>Un mundo de cruceros Spain</v>
      </c>
    </row>
    <row r="3834" spans="1:25">
      <c r="A3834" t="s">
        <v>9902</v>
      </c>
      <c r="B3834" t="s">
        <v>9903</v>
      </c>
      <c r="C3834" s="8">
        <v>5.9150684931506845</v>
      </c>
      <c r="D3834">
        <v>1</v>
      </c>
      <c r="E3834">
        <v>0</v>
      </c>
      <c r="F3834">
        <v>2</v>
      </c>
      <c r="G3834" s="7">
        <v>2</v>
      </c>
      <c r="H3834" s="9">
        <v>6609.6</v>
      </c>
      <c r="I3834">
        <v>36</v>
      </c>
      <c r="J3834">
        <v>1</v>
      </c>
      <c r="K3834" s="27">
        <v>3827</v>
      </c>
      <c r="L3834" s="23" t="s">
        <v>9902</v>
      </c>
      <c r="M3834" s="23">
        <f t="shared" si="474"/>
        <v>0.3562765330179109</v>
      </c>
      <c r="N3834" s="23">
        <f t="shared" si="475"/>
        <v>-1.1816197792956487</v>
      </c>
      <c r="O3834" s="23">
        <f t="shared" si="476"/>
        <v>-0.95181340709916151</v>
      </c>
      <c r="P3834" s="23">
        <f t="shared" si="477"/>
        <v>0.27123534373716052</v>
      </c>
      <c r="Q3834" s="23">
        <f t="shared" si="478"/>
        <v>-0.5706217064573873</v>
      </c>
      <c r="R3834" s="23">
        <f t="shared" si="479"/>
        <v>-9.151076041441937E-2</v>
      </c>
      <c r="S3834" s="23">
        <f t="shared" si="480"/>
        <v>1.4019937645769214</v>
      </c>
      <c r="T3834" s="23">
        <f t="shared" si="481"/>
        <v>0.51217094318670553</v>
      </c>
      <c r="U3834" s="80">
        <f>SUMXMY2($P$2:$W$2,'Segmentation - 2 groups'!$M3834:$T3834)</f>
        <v>6.9630985259196567</v>
      </c>
      <c r="V3834" s="23">
        <f>SUMXMY2($P$3:$W$3,'Segmentation - 2 groups'!$M3834:$T3834)</f>
        <v>11.438964719741406</v>
      </c>
      <c r="W3834" s="23">
        <f>MIN(ZTable2[[#This Row],[Distance^2 to 1]:[Distance^2 to 2]])</f>
        <v>6.9630985259196567</v>
      </c>
      <c r="X3834" s="27">
        <f>MATCH(ZTable2[[#This Row],[Min Distance^2]],ZTable2[[#This Row],[Distance^2 to 1]:[Distance^2 to 2]],0)</f>
        <v>1</v>
      </c>
      <c r="Y3834" s="23" t="str">
        <f>INDEX('Segmentation - 2 groups'!$M$2:$W$4,MATCH('Segmentation - 2 groups'!$X3834,'Segmentation - 2 groups'!$M$2:$M$4,0),2)</f>
        <v>Un mundo de cruceros Spain</v>
      </c>
    </row>
    <row r="3835" spans="1:25">
      <c r="A3835" t="s">
        <v>19306</v>
      </c>
      <c r="B3835" t="s">
        <v>19307</v>
      </c>
      <c r="C3835" s="8">
        <v>4.8191780821917805</v>
      </c>
      <c r="D3835">
        <v>3</v>
      </c>
      <c r="E3835">
        <v>0</v>
      </c>
      <c r="F3835">
        <v>2</v>
      </c>
      <c r="G3835" s="7">
        <v>3</v>
      </c>
      <c r="H3835" s="9">
        <v>8294.4</v>
      </c>
      <c r="I3835">
        <v>4</v>
      </c>
      <c r="J3835">
        <v>1</v>
      </c>
      <c r="K3835" s="28">
        <v>3828</v>
      </c>
      <c r="L3835" s="25" t="s">
        <v>19306</v>
      </c>
      <c r="M3835" s="25">
        <f t="shared" si="474"/>
        <v>2.051078818708393E-2</v>
      </c>
      <c r="N3835" s="25">
        <f t="shared" si="475"/>
        <v>0.67324847890100903</v>
      </c>
      <c r="O3835" s="25">
        <f t="shared" si="476"/>
        <v>-0.95181340709916151</v>
      </c>
      <c r="P3835" s="25">
        <f t="shared" si="477"/>
        <v>0.27123534373716052</v>
      </c>
      <c r="Q3835" s="25">
        <f t="shared" si="478"/>
        <v>0.70204769715748472</v>
      </c>
      <c r="R3835" s="25">
        <f t="shared" si="479"/>
        <v>-8.5055072572535709E-2</v>
      </c>
      <c r="S3835" s="25">
        <f t="shared" si="480"/>
        <v>-1.4932181711576655</v>
      </c>
      <c r="T3835" s="25">
        <f t="shared" si="481"/>
        <v>0.51217094318670553</v>
      </c>
      <c r="U3835" s="81">
        <f>SUMXMY2($P$2:$W$2,'Segmentation - 2 groups'!$M3835:$T3835)</f>
        <v>2.3736531954830431</v>
      </c>
      <c r="V3835" s="25">
        <f>SUMXMY2($P$3:$W$3,'Segmentation - 2 groups'!$M3835:$T3835)</f>
        <v>9.2839935568282499</v>
      </c>
      <c r="W3835" s="25">
        <f>MIN(ZTable2[[#This Row],[Distance^2 to 1]:[Distance^2 to 2]])</f>
        <v>2.3736531954830431</v>
      </c>
      <c r="X3835" s="28">
        <f>MATCH(ZTable2[[#This Row],[Min Distance^2]],ZTable2[[#This Row],[Distance^2 to 1]:[Distance^2 to 2]],0)</f>
        <v>1</v>
      </c>
      <c r="Y3835" s="25" t="str">
        <f>INDEX('Segmentation - 2 groups'!$M$2:$W$4,MATCH('Segmentation - 2 groups'!$X3835,'Segmentation - 2 groups'!$M$2:$M$4,0),2)</f>
        <v>Un mundo de cruceros Spain</v>
      </c>
    </row>
    <row r="3836" spans="1:25">
      <c r="A3836" t="s">
        <v>19260</v>
      </c>
      <c r="B3836" t="s">
        <v>19261</v>
      </c>
      <c r="C3836" s="8">
        <v>2.3671232876712329</v>
      </c>
      <c r="D3836">
        <v>3</v>
      </c>
      <c r="E3836">
        <v>1</v>
      </c>
      <c r="F3836">
        <v>1</v>
      </c>
      <c r="G3836" s="7">
        <v>2</v>
      </c>
      <c r="H3836" s="9">
        <v>19656</v>
      </c>
      <c r="I3836">
        <v>8</v>
      </c>
      <c r="J3836">
        <v>1</v>
      </c>
      <c r="K3836" s="27">
        <v>3829</v>
      </c>
      <c r="L3836" s="23" t="s">
        <v>19260</v>
      </c>
      <c r="M3836" s="23">
        <f t="shared" si="474"/>
        <v>-0.73076506587189138</v>
      </c>
      <c r="N3836" s="23">
        <f t="shared" si="475"/>
        <v>0.67324847890100903</v>
      </c>
      <c r="O3836" s="23">
        <f t="shared" si="476"/>
        <v>1.0503971972020076</v>
      </c>
      <c r="P3836" s="23">
        <f t="shared" si="477"/>
        <v>-0.93163444153198571</v>
      </c>
      <c r="Q3836" s="23">
        <f t="shared" si="478"/>
        <v>-0.5706217064573873</v>
      </c>
      <c r="R3836" s="23">
        <f t="shared" si="479"/>
        <v>-4.1520562254191914E-2</v>
      </c>
      <c r="S3836" s="23">
        <f t="shared" si="480"/>
        <v>-1.131316679190842</v>
      </c>
      <c r="T3836" s="23">
        <f t="shared" si="481"/>
        <v>0.51217094318670553</v>
      </c>
      <c r="U3836" s="80">
        <f>SUMXMY2($P$2:$W$2,'Segmentation - 2 groups'!$M3836:$T3836)</f>
        <v>9.1662293564340551</v>
      </c>
      <c r="V3836" s="23">
        <f>SUMXMY2($P$3:$W$3,'Segmentation - 2 groups'!$M3836:$T3836)</f>
        <v>1.3585856140627446</v>
      </c>
      <c r="W3836" s="23">
        <f>MIN(ZTable2[[#This Row],[Distance^2 to 1]:[Distance^2 to 2]])</f>
        <v>1.3585856140627446</v>
      </c>
      <c r="X3836" s="27">
        <f>MATCH(ZTable2[[#This Row],[Min Distance^2]],ZTable2[[#This Row],[Distance^2 to 1]:[Distance^2 to 2]],0)</f>
        <v>2</v>
      </c>
      <c r="Y3836" s="23" t="str">
        <f>INDEX('Segmentation - 2 groups'!$M$2:$W$4,MATCH('Segmentation - 2 groups'!$X3836,'Segmentation - 2 groups'!$M$2:$M$4,0),2)</f>
        <v>Special Pathogens Laboratory LLC</v>
      </c>
    </row>
    <row r="3837" spans="1:25">
      <c r="A3837" t="s">
        <v>9906</v>
      </c>
      <c r="B3837" t="s">
        <v>9907</v>
      </c>
      <c r="C3837" s="8">
        <v>6.8219178082191778</v>
      </c>
      <c r="D3837">
        <v>3</v>
      </c>
      <c r="E3837">
        <v>0</v>
      </c>
      <c r="F3837">
        <v>2</v>
      </c>
      <c r="G3837" s="7">
        <v>1</v>
      </c>
      <c r="H3837" s="9">
        <v>2203.1999999999998</v>
      </c>
      <c r="I3837">
        <v>4</v>
      </c>
      <c r="J3837">
        <v>1</v>
      </c>
      <c r="K3837" s="28">
        <v>3830</v>
      </c>
      <c r="L3837" s="25" t="s">
        <v>9906</v>
      </c>
      <c r="M3837" s="25">
        <f t="shared" si="474"/>
        <v>0.63412268686542028</v>
      </c>
      <c r="N3837" s="25">
        <f t="shared" si="475"/>
        <v>0.67324847890100903</v>
      </c>
      <c r="O3837" s="25">
        <f t="shared" si="476"/>
        <v>-0.95181340709916151</v>
      </c>
      <c r="P3837" s="25">
        <f t="shared" si="477"/>
        <v>0.27123534373716052</v>
      </c>
      <c r="Q3837" s="25">
        <f t="shared" si="478"/>
        <v>-1.8432911100722591</v>
      </c>
      <c r="R3837" s="25">
        <f t="shared" si="479"/>
        <v>-0.10839486707780746</v>
      </c>
      <c r="S3837" s="25">
        <f t="shared" si="480"/>
        <v>-1.4932181711576655</v>
      </c>
      <c r="T3837" s="25">
        <f t="shared" si="481"/>
        <v>0.51217094318670553</v>
      </c>
      <c r="U3837" s="81">
        <f>SUMXMY2($P$2:$W$2,'Segmentation - 2 groups'!$M3837:$T3837)</f>
        <v>9.1205735308946458</v>
      </c>
      <c r="V3837" s="25">
        <f>SUMXMY2($P$3:$W$3,'Segmentation - 2 groups'!$M3837:$T3837)</f>
        <v>10.067237374383314</v>
      </c>
      <c r="W3837" s="25">
        <f>MIN(ZTable2[[#This Row],[Distance^2 to 1]:[Distance^2 to 2]])</f>
        <v>9.1205735308946458</v>
      </c>
      <c r="X3837" s="28">
        <f>MATCH(ZTable2[[#This Row],[Min Distance^2]],ZTable2[[#This Row],[Distance^2 to 1]:[Distance^2 to 2]],0)</f>
        <v>1</v>
      </c>
      <c r="Y3837" s="25" t="str">
        <f>INDEX('Segmentation - 2 groups'!$M$2:$W$4,MATCH('Segmentation - 2 groups'!$X3837,'Segmentation - 2 groups'!$M$2:$M$4,0),2)</f>
        <v>Un mundo de cruceros Spain</v>
      </c>
    </row>
    <row r="3838" spans="1:25">
      <c r="A3838" t="s">
        <v>9910</v>
      </c>
      <c r="B3838" t="s">
        <v>9911</v>
      </c>
      <c r="C3838" s="8">
        <v>5.9068493150684933</v>
      </c>
      <c r="D3838">
        <v>3</v>
      </c>
      <c r="E3838">
        <v>0</v>
      </c>
      <c r="F3838">
        <v>3</v>
      </c>
      <c r="G3838" s="7">
        <v>2</v>
      </c>
      <c r="H3838" s="9">
        <v>8709.1200000000008</v>
      </c>
      <c r="I3838">
        <v>21</v>
      </c>
      <c r="J3838">
        <v>1</v>
      </c>
      <c r="K3838" s="27">
        <v>3831</v>
      </c>
      <c r="L3838" s="23" t="s">
        <v>9910</v>
      </c>
      <c r="M3838" s="23">
        <f t="shared" si="474"/>
        <v>0.3537582899316799</v>
      </c>
      <c r="N3838" s="23">
        <f t="shared" si="475"/>
        <v>0.67324847890100903</v>
      </c>
      <c r="O3838" s="23">
        <f t="shared" si="476"/>
        <v>-0.95181340709916151</v>
      </c>
      <c r="P3838" s="23">
        <f t="shared" si="477"/>
        <v>1.4741051290063067</v>
      </c>
      <c r="Q3838" s="23">
        <f t="shared" si="478"/>
        <v>-0.5706217064573873</v>
      </c>
      <c r="R3838" s="23">
        <f t="shared" si="479"/>
        <v>-8.3465980180687405E-2</v>
      </c>
      <c r="S3838" s="23">
        <f t="shared" si="480"/>
        <v>4.4863169701333826E-2</v>
      </c>
      <c r="T3838" s="23">
        <f t="shared" si="481"/>
        <v>0.51217094318670553</v>
      </c>
      <c r="U3838" s="80">
        <f>SUMXMY2($P$2:$W$2,'Segmentation - 2 groups'!$M3838:$T3838)</f>
        <v>3.1262746217188049</v>
      </c>
      <c r="V3838" s="23">
        <f>SUMXMY2($P$3:$W$3,'Segmentation - 2 groups'!$M3838:$T3838)</f>
        <v>10.247192600226157</v>
      </c>
      <c r="W3838" s="23">
        <f>MIN(ZTable2[[#This Row],[Distance^2 to 1]:[Distance^2 to 2]])</f>
        <v>3.1262746217188049</v>
      </c>
      <c r="X3838" s="27">
        <f>MATCH(ZTable2[[#This Row],[Min Distance^2]],ZTable2[[#This Row],[Distance^2 to 1]:[Distance^2 to 2]],0)</f>
        <v>1</v>
      </c>
      <c r="Y3838" s="23" t="str">
        <f>INDEX('Segmentation - 2 groups'!$M$2:$W$4,MATCH('Segmentation - 2 groups'!$X3838,'Segmentation - 2 groups'!$M$2:$M$4,0),2)</f>
        <v>Un mundo de cruceros Spain</v>
      </c>
    </row>
    <row r="3839" spans="1:25">
      <c r="A3839" t="s">
        <v>19263</v>
      </c>
      <c r="B3839" t="s">
        <v>19264</v>
      </c>
      <c r="C3839" s="8">
        <v>1.6082191780821917</v>
      </c>
      <c r="D3839">
        <v>1</v>
      </c>
      <c r="E3839">
        <v>0</v>
      </c>
      <c r="F3839">
        <v>2</v>
      </c>
      <c r="G3839" s="7">
        <v>3</v>
      </c>
      <c r="H3839" s="9">
        <v>4680</v>
      </c>
      <c r="I3839">
        <v>21</v>
      </c>
      <c r="J3839">
        <v>1</v>
      </c>
      <c r="K3839" s="28">
        <v>3832</v>
      </c>
      <c r="L3839" s="25" t="s">
        <v>19263</v>
      </c>
      <c r="M3839" s="25">
        <f t="shared" si="474"/>
        <v>-0.96328284416723908</v>
      </c>
      <c r="N3839" s="25">
        <f t="shared" si="475"/>
        <v>-1.1816197792956487</v>
      </c>
      <c r="O3839" s="25">
        <f t="shared" si="476"/>
        <v>-0.95181340709916151</v>
      </c>
      <c r="P3839" s="25">
        <f t="shared" si="477"/>
        <v>0.27123534373716052</v>
      </c>
      <c r="Q3839" s="25">
        <f t="shared" si="478"/>
        <v>0.70204769715748472</v>
      </c>
      <c r="R3839" s="25">
        <f t="shared" si="479"/>
        <v>-9.8904454182046839E-2</v>
      </c>
      <c r="S3839" s="25">
        <f t="shared" si="480"/>
        <v>4.4863169701333826E-2</v>
      </c>
      <c r="T3839" s="25">
        <f t="shared" si="481"/>
        <v>0.51217094318670553</v>
      </c>
      <c r="U3839" s="81">
        <f>SUMXMY2($P$2:$W$2,'Segmentation - 2 groups'!$M3839:$T3839)</f>
        <v>4.5917881070094273</v>
      </c>
      <c r="V3839" s="25">
        <f>SUMXMY2($P$3:$W$3,'Segmentation - 2 groups'!$M3839:$T3839)</f>
        <v>10.961422706086083</v>
      </c>
      <c r="W3839" s="25">
        <f>MIN(ZTable2[[#This Row],[Distance^2 to 1]:[Distance^2 to 2]])</f>
        <v>4.5917881070094273</v>
      </c>
      <c r="X3839" s="28">
        <f>MATCH(ZTable2[[#This Row],[Min Distance^2]],ZTable2[[#This Row],[Distance^2 to 1]:[Distance^2 to 2]],0)</f>
        <v>1</v>
      </c>
      <c r="Y3839" s="25" t="str">
        <f>INDEX('Segmentation - 2 groups'!$M$2:$W$4,MATCH('Segmentation - 2 groups'!$X3839,'Segmentation - 2 groups'!$M$2:$M$4,0),2)</f>
        <v>Un mundo de cruceros Spain</v>
      </c>
    </row>
    <row r="3840" spans="1:25">
      <c r="A3840" t="s">
        <v>9915</v>
      </c>
      <c r="B3840" t="s">
        <v>9916</v>
      </c>
      <c r="C3840" s="8">
        <v>5.9616438356164387</v>
      </c>
      <c r="D3840">
        <v>1</v>
      </c>
      <c r="E3840">
        <v>0</v>
      </c>
      <c r="F3840">
        <v>1</v>
      </c>
      <c r="G3840" s="7">
        <v>2</v>
      </c>
      <c r="H3840" s="9">
        <v>4199.04</v>
      </c>
      <c r="I3840">
        <v>8</v>
      </c>
      <c r="J3840">
        <v>1</v>
      </c>
      <c r="K3840" s="27">
        <v>3833</v>
      </c>
      <c r="L3840" s="23" t="s">
        <v>9915</v>
      </c>
      <c r="M3840" s="23">
        <f t="shared" si="474"/>
        <v>0.37054657717322131</v>
      </c>
      <c r="N3840" s="23">
        <f t="shared" si="475"/>
        <v>-1.1816197792956487</v>
      </c>
      <c r="O3840" s="23">
        <f t="shared" si="476"/>
        <v>-0.95181340709916151</v>
      </c>
      <c r="P3840" s="23">
        <f t="shared" si="477"/>
        <v>-0.93163444153198571</v>
      </c>
      <c r="Q3840" s="23">
        <f t="shared" si="478"/>
        <v>-0.5706217064573873</v>
      </c>
      <c r="R3840" s="23">
        <f t="shared" si="479"/>
        <v>-0.10074735994203755</v>
      </c>
      <c r="S3840" s="23">
        <f t="shared" si="480"/>
        <v>-1.131316679190842</v>
      </c>
      <c r="T3840" s="23">
        <f t="shared" si="481"/>
        <v>0.51217094318670553</v>
      </c>
      <c r="U3840" s="80">
        <f>SUMXMY2($P$2:$W$2,'Segmentation - 2 groups'!$M3840:$T3840)</f>
        <v>7.9591609809807151</v>
      </c>
      <c r="V3840" s="23">
        <f>SUMXMY2($P$3:$W$3,'Segmentation - 2 groups'!$M3840:$T3840)</f>
        <v>9.0959603575371748</v>
      </c>
      <c r="W3840" s="23">
        <f>MIN(ZTable2[[#This Row],[Distance^2 to 1]:[Distance^2 to 2]])</f>
        <v>7.9591609809807151</v>
      </c>
      <c r="X3840" s="27">
        <f>MATCH(ZTable2[[#This Row],[Min Distance^2]],ZTable2[[#This Row],[Distance^2 to 1]:[Distance^2 to 2]],0)</f>
        <v>1</v>
      </c>
      <c r="Y3840" s="23" t="str">
        <f>INDEX('Segmentation - 2 groups'!$M$2:$W$4,MATCH('Segmentation - 2 groups'!$X3840,'Segmentation - 2 groups'!$M$2:$M$4,0),2)</f>
        <v>Un mundo de cruceros Spain</v>
      </c>
    </row>
    <row r="3841" spans="1:25">
      <c r="A3841" t="s">
        <v>19271</v>
      </c>
      <c r="B3841" t="s">
        <v>19272</v>
      </c>
      <c r="C3841" s="8">
        <v>0.73698630136986298</v>
      </c>
      <c r="D3841">
        <v>3</v>
      </c>
      <c r="E3841">
        <v>0</v>
      </c>
      <c r="F3841">
        <v>1</v>
      </c>
      <c r="G3841" s="7">
        <v>2</v>
      </c>
      <c r="H3841" s="9">
        <v>13360.08</v>
      </c>
      <c r="I3841">
        <v>23</v>
      </c>
      <c r="J3841">
        <v>1</v>
      </c>
      <c r="K3841" s="28">
        <v>3834</v>
      </c>
      <c r="L3841" s="25" t="s">
        <v>19271</v>
      </c>
      <c r="M3841" s="25">
        <f t="shared" si="474"/>
        <v>-1.2302166113077464</v>
      </c>
      <c r="N3841" s="25">
        <f t="shared" si="475"/>
        <v>0.67324847890100903</v>
      </c>
      <c r="O3841" s="25">
        <f t="shared" si="476"/>
        <v>-0.95181340709916151</v>
      </c>
      <c r="P3841" s="25">
        <f t="shared" si="477"/>
        <v>-0.93163444153198571</v>
      </c>
      <c r="Q3841" s="25">
        <f t="shared" si="478"/>
        <v>-0.5706217064573873</v>
      </c>
      <c r="R3841" s="25">
        <f t="shared" si="479"/>
        <v>-6.5644787205208235E-2</v>
      </c>
      <c r="S3841" s="25">
        <f t="shared" si="480"/>
        <v>0.22581391568474549</v>
      </c>
      <c r="T3841" s="25">
        <f t="shared" si="481"/>
        <v>0.51217094318670553</v>
      </c>
      <c r="U3841" s="81">
        <f>SUMXMY2($P$2:$W$2,'Segmentation - 2 groups'!$M3841:$T3841)</f>
        <v>4.8943039985493586</v>
      </c>
      <c r="V3841" s="25">
        <f>SUMXMY2($P$3:$W$3,'Segmentation - 2 groups'!$M3841:$T3841)</f>
        <v>4.9363900875436704</v>
      </c>
      <c r="W3841" s="25">
        <f>MIN(ZTable2[[#This Row],[Distance^2 to 1]:[Distance^2 to 2]])</f>
        <v>4.8943039985493586</v>
      </c>
      <c r="X3841" s="28">
        <f>MATCH(ZTable2[[#This Row],[Min Distance^2]],ZTable2[[#This Row],[Distance^2 to 1]:[Distance^2 to 2]],0)</f>
        <v>1</v>
      </c>
      <c r="Y3841" s="25" t="str">
        <f>INDEX('Segmentation - 2 groups'!$M$2:$W$4,MATCH('Segmentation - 2 groups'!$X3841,'Segmentation - 2 groups'!$M$2:$M$4,0),2)</f>
        <v>Un mundo de cruceros Spain</v>
      </c>
    </row>
    <row r="3842" spans="1:25">
      <c r="A3842" t="s">
        <v>19319</v>
      </c>
      <c r="B3842" t="s">
        <v>19320</v>
      </c>
      <c r="C3842" s="8">
        <v>4.7369863013698632</v>
      </c>
      <c r="D3842">
        <v>1</v>
      </c>
      <c r="E3842">
        <v>0</v>
      </c>
      <c r="F3842">
        <v>4</v>
      </c>
      <c r="G3842" s="7">
        <v>3</v>
      </c>
      <c r="H3842" s="9">
        <v>25920</v>
      </c>
      <c r="I3842">
        <v>35</v>
      </c>
      <c r="J3842">
        <v>1</v>
      </c>
      <c r="K3842" s="27">
        <v>3835</v>
      </c>
      <c r="L3842" s="23" t="s">
        <v>19319</v>
      </c>
      <c r="M3842" s="23">
        <f t="shared" si="474"/>
        <v>-4.6716426752279241E-3</v>
      </c>
      <c r="N3842" s="23">
        <f t="shared" si="475"/>
        <v>-1.1816197792956487</v>
      </c>
      <c r="O3842" s="23">
        <f t="shared" si="476"/>
        <v>-0.95181340709916151</v>
      </c>
      <c r="P3842" s="23">
        <f t="shared" si="477"/>
        <v>2.6769749142754531</v>
      </c>
      <c r="Q3842" s="23">
        <f t="shared" si="478"/>
        <v>0.70204769715748472</v>
      </c>
      <c r="R3842" s="23">
        <f t="shared" si="479"/>
        <v>-1.7518645918983361E-2</v>
      </c>
      <c r="S3842" s="23">
        <f t="shared" si="480"/>
        <v>1.3115183915852155</v>
      </c>
      <c r="T3842" s="23">
        <f t="shared" si="481"/>
        <v>0.51217094318670553</v>
      </c>
      <c r="U3842" s="80">
        <f>SUMXMY2($P$2:$W$2,'Segmentation - 2 groups'!$M3842:$T3842)</f>
        <v>10.849295784062226</v>
      </c>
      <c r="V3842" s="23">
        <f>SUMXMY2($P$3:$W$3,'Segmentation - 2 groups'!$M3842:$T3842)</f>
        <v>24.024788347453523</v>
      </c>
      <c r="W3842" s="23">
        <f>MIN(ZTable2[[#This Row],[Distance^2 to 1]:[Distance^2 to 2]])</f>
        <v>10.849295784062226</v>
      </c>
      <c r="X3842" s="27">
        <f>MATCH(ZTable2[[#This Row],[Min Distance^2]],ZTable2[[#This Row],[Distance^2 to 1]:[Distance^2 to 2]],0)</f>
        <v>1</v>
      </c>
      <c r="Y3842" s="23" t="str">
        <f>INDEX('Segmentation - 2 groups'!$M$2:$W$4,MATCH('Segmentation - 2 groups'!$X3842,'Segmentation - 2 groups'!$M$2:$M$4,0),2)</f>
        <v>Un mundo de cruceros Spain</v>
      </c>
    </row>
    <row r="3843" spans="1:25">
      <c r="A3843" t="s">
        <v>19378</v>
      </c>
      <c r="B3843" t="s">
        <v>19379</v>
      </c>
      <c r="C3843" s="8">
        <v>3.9013698630136986</v>
      </c>
      <c r="D3843">
        <v>1</v>
      </c>
      <c r="E3843">
        <v>1</v>
      </c>
      <c r="F3843">
        <v>1</v>
      </c>
      <c r="G3843" s="7">
        <v>2</v>
      </c>
      <c r="H3843" s="9">
        <v>6084</v>
      </c>
      <c r="I3843">
        <v>20</v>
      </c>
      <c r="J3843">
        <v>1</v>
      </c>
      <c r="K3843" s="28">
        <v>3836</v>
      </c>
      <c r="L3843" s="25" t="s">
        <v>19378</v>
      </c>
      <c r="M3843" s="25">
        <f t="shared" si="474"/>
        <v>-0.2606930231087336</v>
      </c>
      <c r="N3843" s="25">
        <f t="shared" si="475"/>
        <v>-1.1816197792956487</v>
      </c>
      <c r="O3843" s="25">
        <f t="shared" si="476"/>
        <v>1.0503971972020076</v>
      </c>
      <c r="P3843" s="25">
        <f t="shared" si="477"/>
        <v>-0.93163444153198571</v>
      </c>
      <c r="Q3843" s="25">
        <f t="shared" si="478"/>
        <v>-0.5706217064573873</v>
      </c>
      <c r="R3843" s="25">
        <f t="shared" si="479"/>
        <v>-9.3524714313810445E-2</v>
      </c>
      <c r="S3843" s="25">
        <f t="shared" si="480"/>
        <v>-4.5612203290372015E-2</v>
      </c>
      <c r="T3843" s="25">
        <f t="shared" si="481"/>
        <v>0.51217094318670553</v>
      </c>
      <c r="U3843" s="81">
        <f>SUMXMY2($P$2:$W$2,'Segmentation - 2 groups'!$M3843:$T3843)</f>
        <v>10.661410314340694</v>
      </c>
      <c r="V3843" s="25">
        <f>SUMXMY2($P$3:$W$3,'Segmentation - 2 groups'!$M3843:$T3843)</f>
        <v>3.4493258712122703</v>
      </c>
      <c r="W3843" s="25">
        <f>MIN(ZTable2[[#This Row],[Distance^2 to 1]:[Distance^2 to 2]])</f>
        <v>3.4493258712122703</v>
      </c>
      <c r="X3843" s="28">
        <f>MATCH(ZTable2[[#This Row],[Min Distance^2]],ZTable2[[#This Row],[Distance^2 to 1]:[Distance^2 to 2]],0)</f>
        <v>2</v>
      </c>
      <c r="Y3843" s="25" t="str">
        <f>INDEX('Segmentation - 2 groups'!$M$2:$W$4,MATCH('Segmentation - 2 groups'!$X3843,'Segmentation - 2 groups'!$M$2:$M$4,0),2)</f>
        <v>Special Pathogens Laboratory LLC</v>
      </c>
    </row>
    <row r="3844" spans="1:25">
      <c r="A3844" t="s">
        <v>19280</v>
      </c>
      <c r="B3844" t="s">
        <v>19281</v>
      </c>
      <c r="C3844" s="8">
        <v>2.4164383561643836</v>
      </c>
      <c r="D3844">
        <v>1</v>
      </c>
      <c r="E3844">
        <v>0</v>
      </c>
      <c r="F3844">
        <v>3</v>
      </c>
      <c r="G3844" s="7">
        <v>3</v>
      </c>
      <c r="H3844" s="9">
        <v>12600</v>
      </c>
      <c r="I3844">
        <v>23</v>
      </c>
      <c r="J3844">
        <v>1</v>
      </c>
      <c r="K3844" s="27">
        <v>3837</v>
      </c>
      <c r="L3844" s="23" t="s">
        <v>19280</v>
      </c>
      <c r="M3844" s="23">
        <f t="shared" si="474"/>
        <v>-0.71565560735450418</v>
      </c>
      <c r="N3844" s="23">
        <f t="shared" si="475"/>
        <v>-1.1816197792956487</v>
      </c>
      <c r="O3844" s="23">
        <f t="shared" si="476"/>
        <v>-0.95181340709916151</v>
      </c>
      <c r="P3844" s="23">
        <f t="shared" si="477"/>
        <v>1.4741051290063067</v>
      </c>
      <c r="Q3844" s="23">
        <f t="shared" si="478"/>
        <v>0.70204769715748472</v>
      </c>
      <c r="R3844" s="23">
        <f t="shared" si="479"/>
        <v>-6.8557203643277401E-2</v>
      </c>
      <c r="S3844" s="23">
        <f t="shared" si="480"/>
        <v>0.22581391568474549</v>
      </c>
      <c r="T3844" s="23">
        <f t="shared" si="481"/>
        <v>0.51217094318670553</v>
      </c>
      <c r="U3844" s="80">
        <f>SUMXMY2($P$2:$W$2,'Segmentation - 2 groups'!$M3844:$T3844)</f>
        <v>5.6011387697916541</v>
      </c>
      <c r="V3844" s="23">
        <f>SUMXMY2($P$3:$W$3,'Segmentation - 2 groups'!$M3844:$T3844)</f>
        <v>15.099906326581431</v>
      </c>
      <c r="W3844" s="23">
        <f>MIN(ZTable2[[#This Row],[Distance^2 to 1]:[Distance^2 to 2]])</f>
        <v>5.6011387697916541</v>
      </c>
      <c r="X3844" s="27">
        <f>MATCH(ZTable2[[#This Row],[Min Distance^2]],ZTable2[[#This Row],[Distance^2 to 1]:[Distance^2 to 2]],0)</f>
        <v>1</v>
      </c>
      <c r="Y3844" s="23" t="str">
        <f>INDEX('Segmentation - 2 groups'!$M$2:$W$4,MATCH('Segmentation - 2 groups'!$X3844,'Segmentation - 2 groups'!$M$2:$M$4,0),2)</f>
        <v>Un mundo de cruceros Spain</v>
      </c>
    </row>
    <row r="3845" spans="1:25">
      <c r="A3845" t="s">
        <v>9919</v>
      </c>
      <c r="B3845" t="s">
        <v>9920</v>
      </c>
      <c r="C3845" s="8">
        <v>10.517808219178082</v>
      </c>
      <c r="D3845">
        <v>1</v>
      </c>
      <c r="E3845">
        <v>0</v>
      </c>
      <c r="F3845">
        <v>2</v>
      </c>
      <c r="G3845" s="7">
        <v>2</v>
      </c>
      <c r="H3845" s="9">
        <v>23400</v>
      </c>
      <c r="I3845">
        <v>19</v>
      </c>
      <c r="J3845">
        <v>1</v>
      </c>
      <c r="K3845" s="28">
        <v>3838</v>
      </c>
      <c r="L3845" s="25" t="s">
        <v>9919</v>
      </c>
      <c r="M3845" s="25">
        <f t="shared" si="474"/>
        <v>1.7664926613073846</v>
      </c>
      <c r="N3845" s="25">
        <f t="shared" si="475"/>
        <v>-1.1816197792956487</v>
      </c>
      <c r="O3845" s="25">
        <f t="shared" si="476"/>
        <v>-0.95181340709916151</v>
      </c>
      <c r="P3845" s="25">
        <f t="shared" si="477"/>
        <v>0.27123534373716052</v>
      </c>
      <c r="Q3845" s="25">
        <f t="shared" si="478"/>
        <v>-0.5706217064573873</v>
      </c>
      <c r="R3845" s="25">
        <f t="shared" si="479"/>
        <v>-2.717458927222818E-2</v>
      </c>
      <c r="S3845" s="25">
        <f t="shared" si="480"/>
        <v>-0.13608757628207785</v>
      </c>
      <c r="T3845" s="25">
        <f t="shared" si="481"/>
        <v>0.51217094318670553</v>
      </c>
      <c r="U3845" s="81">
        <f>SUMXMY2($P$2:$W$2,'Segmentation - 2 groups'!$M3845:$T3845)</f>
        <v>7.8412715496917498</v>
      </c>
      <c r="V3845" s="25">
        <f>SUMXMY2($P$3:$W$3,'Segmentation - 2 groups'!$M3845:$T3845)</f>
        <v>13.20695926749274</v>
      </c>
      <c r="W3845" s="25">
        <f>MIN(ZTable2[[#This Row],[Distance^2 to 1]:[Distance^2 to 2]])</f>
        <v>7.8412715496917498</v>
      </c>
      <c r="X3845" s="28">
        <f>MATCH(ZTable2[[#This Row],[Min Distance^2]],ZTable2[[#This Row],[Distance^2 to 1]:[Distance^2 to 2]],0)</f>
        <v>1</v>
      </c>
      <c r="Y3845" s="25" t="str">
        <f>INDEX('Segmentation - 2 groups'!$M$2:$W$4,MATCH('Segmentation - 2 groups'!$X3845,'Segmentation - 2 groups'!$M$2:$M$4,0),2)</f>
        <v>Un mundo de cruceros Spain</v>
      </c>
    </row>
    <row r="3846" spans="1:25">
      <c r="A3846" t="s">
        <v>9924</v>
      </c>
      <c r="B3846" t="s">
        <v>9925</v>
      </c>
      <c r="C3846" s="8">
        <v>5.5780821917808217</v>
      </c>
      <c r="D3846">
        <v>1</v>
      </c>
      <c r="E3846">
        <v>0</v>
      </c>
      <c r="F3846">
        <v>2</v>
      </c>
      <c r="G3846" s="7">
        <v>2</v>
      </c>
      <c r="H3846" s="9">
        <v>1497.6</v>
      </c>
      <c r="I3846">
        <v>4</v>
      </c>
      <c r="J3846">
        <v>1</v>
      </c>
      <c r="K3846" s="27">
        <v>3839</v>
      </c>
      <c r="L3846" s="23" t="s">
        <v>9924</v>
      </c>
      <c r="M3846" s="23">
        <f t="shared" si="474"/>
        <v>0.25302856648243166</v>
      </c>
      <c r="N3846" s="23">
        <f t="shared" si="475"/>
        <v>-1.1816197792956487</v>
      </c>
      <c r="O3846" s="23">
        <f t="shared" si="476"/>
        <v>-0.95181340709916151</v>
      </c>
      <c r="P3846" s="23">
        <f t="shared" si="477"/>
        <v>0.27123534373716052</v>
      </c>
      <c r="Q3846" s="23">
        <f t="shared" si="478"/>
        <v>-0.5706217064573873</v>
      </c>
      <c r="R3846" s="23">
        <f t="shared" si="479"/>
        <v>-0.11109853121671602</v>
      </c>
      <c r="S3846" s="23">
        <f t="shared" si="480"/>
        <v>-1.4932181711576655</v>
      </c>
      <c r="T3846" s="23">
        <f t="shared" si="481"/>
        <v>0.51217094318670553</v>
      </c>
      <c r="U3846" s="80">
        <f>SUMXMY2($P$2:$W$2,'Segmentation - 2 groups'!$M3846:$T3846)</f>
        <v>7.4475789578246543</v>
      </c>
      <c r="V3846" s="23">
        <f>SUMXMY2($P$3:$W$3,'Segmentation - 2 groups'!$M3846:$T3846)</f>
        <v>11.315998940094985</v>
      </c>
      <c r="W3846" s="23">
        <f>MIN(ZTable2[[#This Row],[Distance^2 to 1]:[Distance^2 to 2]])</f>
        <v>7.4475789578246543</v>
      </c>
      <c r="X3846" s="27">
        <f>MATCH(ZTable2[[#This Row],[Min Distance^2]],ZTable2[[#This Row],[Distance^2 to 1]:[Distance^2 to 2]],0)</f>
        <v>1</v>
      </c>
      <c r="Y3846" s="23" t="str">
        <f>INDEX('Segmentation - 2 groups'!$M$2:$W$4,MATCH('Segmentation - 2 groups'!$X3846,'Segmentation - 2 groups'!$M$2:$M$4,0),2)</f>
        <v>Un mundo de cruceros Spain</v>
      </c>
    </row>
    <row r="3847" spans="1:25">
      <c r="A3847" t="s">
        <v>9932</v>
      </c>
      <c r="B3847" t="s">
        <v>9933</v>
      </c>
      <c r="C3847" s="8">
        <v>12.769863013698631</v>
      </c>
      <c r="D3847">
        <v>3</v>
      </c>
      <c r="E3847">
        <v>1</v>
      </c>
      <c r="F3847">
        <v>2</v>
      </c>
      <c r="G3847" s="7">
        <v>1</v>
      </c>
      <c r="H3847" s="9">
        <v>2488.3200000000002</v>
      </c>
      <c r="I3847">
        <v>34</v>
      </c>
      <c r="J3847">
        <v>1</v>
      </c>
      <c r="K3847" s="28">
        <v>3840</v>
      </c>
      <c r="L3847" s="25" t="s">
        <v>9932</v>
      </c>
      <c r="M3847" s="25">
        <f t="shared" si="474"/>
        <v>2.4564912669347341</v>
      </c>
      <c r="N3847" s="25">
        <f t="shared" si="475"/>
        <v>0.67324847890100903</v>
      </c>
      <c r="O3847" s="25">
        <f t="shared" si="476"/>
        <v>1.0503971972020076</v>
      </c>
      <c r="P3847" s="25">
        <f t="shared" si="477"/>
        <v>0.27123534373716052</v>
      </c>
      <c r="Q3847" s="25">
        <f t="shared" si="478"/>
        <v>-1.8432911100722591</v>
      </c>
      <c r="R3847" s="25">
        <f t="shared" si="479"/>
        <v>-0.10730236605841176</v>
      </c>
      <c r="S3847" s="25">
        <f t="shared" si="480"/>
        <v>1.2210430185935097</v>
      </c>
      <c r="T3847" s="25">
        <f t="shared" si="481"/>
        <v>0.51217094318670553</v>
      </c>
      <c r="U3847" s="81">
        <f>SUMXMY2($P$2:$W$2,'Segmentation - 2 groups'!$M3847:$T3847)</f>
        <v>17.380241901402815</v>
      </c>
      <c r="V3847" s="25">
        <f>SUMXMY2($P$3:$W$3,'Segmentation - 2 groups'!$M3847:$T3847)</f>
        <v>12.320758160615073</v>
      </c>
      <c r="W3847" s="25">
        <f>MIN(ZTable2[[#This Row],[Distance^2 to 1]:[Distance^2 to 2]])</f>
        <v>12.320758160615073</v>
      </c>
      <c r="X3847" s="28">
        <f>MATCH(ZTable2[[#This Row],[Min Distance^2]],ZTable2[[#This Row],[Distance^2 to 1]:[Distance^2 to 2]],0)</f>
        <v>2</v>
      </c>
      <c r="Y3847" s="25" t="str">
        <f>INDEX('Segmentation - 2 groups'!$M$2:$W$4,MATCH('Segmentation - 2 groups'!$X3847,'Segmentation - 2 groups'!$M$2:$M$4,0),2)</f>
        <v>Special Pathogens Laboratory LLC</v>
      </c>
    </row>
    <row r="3848" spans="1:25">
      <c r="A3848" t="s">
        <v>19283</v>
      </c>
      <c r="B3848" t="s">
        <v>19284</v>
      </c>
      <c r="C3848" s="8">
        <v>1.6109589041095891</v>
      </c>
      <c r="D3848">
        <v>3</v>
      </c>
      <c r="E3848">
        <v>1</v>
      </c>
      <c r="F3848">
        <v>2</v>
      </c>
      <c r="G3848" s="7">
        <v>2</v>
      </c>
      <c r="H3848" s="9">
        <v>7236</v>
      </c>
      <c r="I3848">
        <v>35</v>
      </c>
      <c r="J3848">
        <v>1</v>
      </c>
      <c r="K3848" s="27">
        <v>3841</v>
      </c>
      <c r="L3848" s="23" t="s">
        <v>19283</v>
      </c>
      <c r="M3848" s="23">
        <f t="shared" si="474"/>
        <v>-0.96244342980516195</v>
      </c>
      <c r="N3848" s="23">
        <f t="shared" si="475"/>
        <v>0.67324847890100903</v>
      </c>
      <c r="O3848" s="23">
        <f t="shared" si="476"/>
        <v>1.0503971972020076</v>
      </c>
      <c r="P3848" s="23">
        <f t="shared" si="477"/>
        <v>0.27123534373716052</v>
      </c>
      <c r="Q3848" s="23">
        <f t="shared" si="478"/>
        <v>-0.5706217064573873</v>
      </c>
      <c r="R3848" s="23">
        <f t="shared" si="479"/>
        <v>-8.9110568780898528E-2</v>
      </c>
      <c r="S3848" s="23">
        <f t="shared" si="480"/>
        <v>1.3115183915852155</v>
      </c>
      <c r="T3848" s="23">
        <f t="shared" si="481"/>
        <v>0.51217094318670553</v>
      </c>
      <c r="U3848" s="80">
        <f>SUMXMY2($P$2:$W$2,'Segmentation - 2 groups'!$M3848:$T3848)</f>
        <v>8.3820995515401275</v>
      </c>
      <c r="V3848" s="23">
        <f>SUMXMY2($P$3:$W$3,'Segmentation - 2 groups'!$M3848:$T3848)</f>
        <v>3.7232711334413287</v>
      </c>
      <c r="W3848" s="23">
        <f>MIN(ZTable2[[#This Row],[Distance^2 to 1]:[Distance^2 to 2]])</f>
        <v>3.7232711334413287</v>
      </c>
      <c r="X3848" s="27">
        <f>MATCH(ZTable2[[#This Row],[Min Distance^2]],ZTable2[[#This Row],[Distance^2 to 1]:[Distance^2 to 2]],0)</f>
        <v>2</v>
      </c>
      <c r="Y3848" s="23" t="str">
        <f>INDEX('Segmentation - 2 groups'!$M$2:$W$4,MATCH('Segmentation - 2 groups'!$X3848,'Segmentation - 2 groups'!$M$2:$M$4,0),2)</f>
        <v>Special Pathogens Laboratory LLC</v>
      </c>
    </row>
    <row r="3849" spans="1:25">
      <c r="A3849" t="s">
        <v>19348</v>
      </c>
      <c r="B3849" t="s">
        <v>19349</v>
      </c>
      <c r="C3849" s="8">
        <v>3.4904109589041097</v>
      </c>
      <c r="D3849">
        <v>3</v>
      </c>
      <c r="E3849">
        <v>1</v>
      </c>
      <c r="F3849">
        <v>1</v>
      </c>
      <c r="G3849" s="7">
        <v>1</v>
      </c>
      <c r="H3849" s="9">
        <v>6240</v>
      </c>
      <c r="I3849">
        <v>20</v>
      </c>
      <c r="J3849">
        <v>0</v>
      </c>
      <c r="K3849" s="28">
        <v>3842</v>
      </c>
      <c r="L3849" s="25" t="s">
        <v>19348</v>
      </c>
      <c r="M3849" s="25">
        <f t="shared" ref="M3849:M3912" si="482">STANDARDIZE(C3849,$D$2,$D$3)</f>
        <v>-0.38660517742029366</v>
      </c>
      <c r="N3849" s="25">
        <f t="shared" ref="N3849:N3912" si="483">STANDARDIZE(D3849,$E$2,$E$3)</f>
        <v>0.67324847890100903</v>
      </c>
      <c r="O3849" s="25">
        <f t="shared" ref="O3849:O3912" si="484">STANDARDIZE(E3849,$F$2,$F$3)</f>
        <v>1.0503971972020076</v>
      </c>
      <c r="P3849" s="25">
        <f t="shared" ref="P3849:P3912" si="485">STANDARDIZE(F3849,$G$2,$G$3)</f>
        <v>-0.93163444153198571</v>
      </c>
      <c r="Q3849" s="25">
        <f t="shared" ref="Q3849:Q3912" si="486">STANDARDIZE(G3849,$H$2,$H$3)</f>
        <v>-1.8432911100722591</v>
      </c>
      <c r="R3849" s="25">
        <f t="shared" ref="R3849:R3912" si="487">STANDARDIZE(H3849,$I$2,$I$3)</f>
        <v>-9.2926965439561957E-2</v>
      </c>
      <c r="S3849" s="25">
        <f t="shared" ref="S3849:S3912" si="488">STANDARDIZE(I3849,$J$2,$J$3)</f>
        <v>-4.5612203290372015E-2</v>
      </c>
      <c r="T3849" s="25">
        <f t="shared" ref="T3849:T3912" si="489">STANDARDIZE(J3849,$K$2,$K$3)</f>
        <v>-1.9520477457304621</v>
      </c>
      <c r="U3849" s="81">
        <f>SUMXMY2($P$2:$W$2,'Segmentation - 2 groups'!$M3849:$T3849)</f>
        <v>18.261367160445261</v>
      </c>
      <c r="V3849" s="25">
        <f>SUMXMY2($P$3:$W$3,'Segmentation - 2 groups'!$M3849:$T3849)</f>
        <v>7.7047704698655579</v>
      </c>
      <c r="W3849" s="25">
        <f>MIN(ZTable2[[#This Row],[Distance^2 to 1]:[Distance^2 to 2]])</f>
        <v>7.7047704698655579</v>
      </c>
      <c r="X3849" s="28">
        <f>MATCH(ZTable2[[#This Row],[Min Distance^2]],ZTable2[[#This Row],[Distance^2 to 1]:[Distance^2 to 2]],0)</f>
        <v>2</v>
      </c>
      <c r="Y3849" s="25" t="str">
        <f>INDEX('Segmentation - 2 groups'!$M$2:$W$4,MATCH('Segmentation - 2 groups'!$X3849,'Segmentation - 2 groups'!$M$2:$M$4,0),2)</f>
        <v>Special Pathogens Laboratory LLC</v>
      </c>
    </row>
    <row r="3850" spans="1:25">
      <c r="A3850" t="s">
        <v>9938</v>
      </c>
      <c r="B3850" t="s">
        <v>9939</v>
      </c>
      <c r="C3850" s="8">
        <v>5.8849315068493153</v>
      </c>
      <c r="D3850">
        <v>3</v>
      </c>
      <c r="E3850">
        <v>1</v>
      </c>
      <c r="F3850">
        <v>1</v>
      </c>
      <c r="G3850" s="7">
        <v>2</v>
      </c>
      <c r="H3850" s="9">
        <v>3084.48</v>
      </c>
      <c r="I3850">
        <v>4</v>
      </c>
      <c r="J3850">
        <v>1</v>
      </c>
      <c r="K3850" s="27">
        <v>3843</v>
      </c>
      <c r="L3850" s="23" t="s">
        <v>9938</v>
      </c>
      <c r="M3850" s="23">
        <f t="shared" si="482"/>
        <v>0.34704297503506337</v>
      </c>
      <c r="N3850" s="23">
        <f t="shared" si="483"/>
        <v>0.67324847890100903</v>
      </c>
      <c r="O3850" s="23">
        <f t="shared" si="484"/>
        <v>1.0503971972020076</v>
      </c>
      <c r="P3850" s="23">
        <f t="shared" si="485"/>
        <v>-0.93163444153198571</v>
      </c>
      <c r="Q3850" s="23">
        <f t="shared" si="486"/>
        <v>-0.5706217064573873</v>
      </c>
      <c r="R3850" s="23">
        <f t="shared" si="487"/>
        <v>-0.10501804574512985</v>
      </c>
      <c r="S3850" s="23">
        <f t="shared" si="488"/>
        <v>-1.4932181711576655</v>
      </c>
      <c r="T3850" s="23">
        <f t="shared" si="489"/>
        <v>0.51217094318670553</v>
      </c>
      <c r="U3850" s="80">
        <f>SUMXMY2($P$2:$W$2,'Segmentation - 2 groups'!$M3850:$T3850)</f>
        <v>9.4982555926389161</v>
      </c>
      <c r="V3850" s="23">
        <f>SUMXMY2($P$3:$W$3,'Segmentation - 2 groups'!$M3850:$T3850)</f>
        <v>2.5328283397036455</v>
      </c>
      <c r="W3850" s="23">
        <f>MIN(ZTable2[[#This Row],[Distance^2 to 1]:[Distance^2 to 2]])</f>
        <v>2.5328283397036455</v>
      </c>
      <c r="X3850" s="27">
        <f>MATCH(ZTable2[[#This Row],[Min Distance^2]],ZTable2[[#This Row],[Distance^2 to 1]:[Distance^2 to 2]],0)</f>
        <v>2</v>
      </c>
      <c r="Y3850" s="23" t="str">
        <f>INDEX('Segmentation - 2 groups'!$M$2:$W$4,MATCH('Segmentation - 2 groups'!$X3850,'Segmentation - 2 groups'!$M$2:$M$4,0),2)</f>
        <v>Special Pathogens Laboratory LLC</v>
      </c>
    </row>
    <row r="3851" spans="1:25">
      <c r="A3851" t="s">
        <v>19293</v>
      </c>
      <c r="B3851" t="s">
        <v>19294</v>
      </c>
      <c r="C3851" s="8">
        <v>0.59726027397260273</v>
      </c>
      <c r="D3851">
        <v>1</v>
      </c>
      <c r="E3851">
        <v>0</v>
      </c>
      <c r="F3851">
        <v>1</v>
      </c>
      <c r="G3851" s="7">
        <v>1</v>
      </c>
      <c r="H3851" s="9">
        <v>0</v>
      </c>
      <c r="I3851">
        <v>23</v>
      </c>
      <c r="J3851">
        <v>0</v>
      </c>
      <c r="K3851" s="28">
        <v>3844</v>
      </c>
      <c r="L3851" s="25" t="s">
        <v>19293</v>
      </c>
      <c r="M3851" s="25">
        <f t="shared" si="482"/>
        <v>-1.2730267437736769</v>
      </c>
      <c r="N3851" s="25">
        <f t="shared" si="483"/>
        <v>-1.1816197792956487</v>
      </c>
      <c r="O3851" s="25">
        <f t="shared" si="484"/>
        <v>-0.95181340709916151</v>
      </c>
      <c r="P3851" s="25">
        <f t="shared" si="485"/>
        <v>-0.93163444153198571</v>
      </c>
      <c r="Q3851" s="25">
        <f t="shared" si="486"/>
        <v>-1.8432911100722591</v>
      </c>
      <c r="R3851" s="25">
        <f t="shared" si="487"/>
        <v>-0.1168369204095015</v>
      </c>
      <c r="S3851" s="25">
        <f t="shared" si="488"/>
        <v>0.22581391568474549</v>
      </c>
      <c r="T3851" s="25">
        <f t="shared" si="489"/>
        <v>-1.9520477457304621</v>
      </c>
      <c r="U3851" s="81">
        <f>SUMXMY2($P$2:$W$2,'Segmentation - 2 groups'!$M3851:$T3851)</f>
        <v>19.384111035964246</v>
      </c>
      <c r="V3851" s="25">
        <f>SUMXMY2($P$3:$W$3,'Segmentation - 2 groups'!$M3851:$T3851)</f>
        <v>16.157877560008998</v>
      </c>
      <c r="W3851" s="25">
        <f>MIN(ZTable2[[#This Row],[Distance^2 to 1]:[Distance^2 to 2]])</f>
        <v>16.157877560008998</v>
      </c>
      <c r="X3851" s="28">
        <f>MATCH(ZTable2[[#This Row],[Min Distance^2]],ZTable2[[#This Row],[Distance^2 to 1]:[Distance^2 to 2]],0)</f>
        <v>2</v>
      </c>
      <c r="Y3851" s="25" t="str">
        <f>INDEX('Segmentation - 2 groups'!$M$2:$W$4,MATCH('Segmentation - 2 groups'!$X3851,'Segmentation - 2 groups'!$M$2:$M$4,0),2)</f>
        <v>Special Pathogens Laboratory LLC</v>
      </c>
    </row>
    <row r="3852" spans="1:25">
      <c r="A3852" t="s">
        <v>19352</v>
      </c>
      <c r="B3852" t="s">
        <v>19353</v>
      </c>
      <c r="C3852" s="8">
        <v>4.5698630136986305</v>
      </c>
      <c r="D3852">
        <v>3</v>
      </c>
      <c r="E3852">
        <v>0</v>
      </c>
      <c r="F3852">
        <v>2</v>
      </c>
      <c r="G3852" s="7">
        <v>3</v>
      </c>
      <c r="H3852" s="9">
        <v>89760</v>
      </c>
      <c r="I3852">
        <v>37</v>
      </c>
      <c r="J3852">
        <v>1</v>
      </c>
      <c r="K3852" s="27">
        <v>3845</v>
      </c>
      <c r="L3852" s="23" t="s">
        <v>19352</v>
      </c>
      <c r="M3852" s="23">
        <f t="shared" si="482"/>
        <v>-5.5875918761929003E-2</v>
      </c>
      <c r="N3852" s="23">
        <f t="shared" si="483"/>
        <v>0.67324847890100903</v>
      </c>
      <c r="O3852" s="23">
        <f t="shared" si="484"/>
        <v>-0.95181340709916151</v>
      </c>
      <c r="P3852" s="23">
        <f t="shared" si="485"/>
        <v>0.27123534373716052</v>
      </c>
      <c r="Q3852" s="23">
        <f t="shared" si="486"/>
        <v>0.70204769715748472</v>
      </c>
      <c r="R3852" s="23">
        <f t="shared" si="487"/>
        <v>0.22709858569655206</v>
      </c>
      <c r="S3852" s="23">
        <f t="shared" si="488"/>
        <v>1.4924691375686272</v>
      </c>
      <c r="T3852" s="23">
        <f t="shared" si="489"/>
        <v>0.51217094318670553</v>
      </c>
      <c r="U3852" s="80">
        <f>SUMXMY2($P$2:$W$2,'Segmentation - 2 groups'!$M3852:$T3852)</f>
        <v>2.2163485033386805</v>
      </c>
      <c r="V3852" s="23">
        <f>SUMXMY2($P$3:$W$3,'Segmentation - 2 groups'!$M3852:$T3852)</f>
        <v>9.5619034820578328</v>
      </c>
      <c r="W3852" s="23">
        <f>MIN(ZTable2[[#This Row],[Distance^2 to 1]:[Distance^2 to 2]])</f>
        <v>2.2163485033386805</v>
      </c>
      <c r="X3852" s="27">
        <f>MATCH(ZTable2[[#This Row],[Min Distance^2]],ZTable2[[#This Row],[Distance^2 to 1]:[Distance^2 to 2]],0)</f>
        <v>1</v>
      </c>
      <c r="Y3852" s="23" t="str">
        <f>INDEX('Segmentation - 2 groups'!$M$2:$W$4,MATCH('Segmentation - 2 groups'!$X3852,'Segmentation - 2 groups'!$M$2:$M$4,0),2)</f>
        <v>Un mundo de cruceros Spain</v>
      </c>
    </row>
    <row r="3853" spans="1:25">
      <c r="A3853" t="s">
        <v>9941</v>
      </c>
      <c r="B3853" t="s">
        <v>9942</v>
      </c>
      <c r="C3853" s="8">
        <v>5.7616438356164386</v>
      </c>
      <c r="D3853">
        <v>2</v>
      </c>
      <c r="E3853">
        <v>1</v>
      </c>
      <c r="F3853">
        <v>1</v>
      </c>
      <c r="G3853" s="7">
        <v>1</v>
      </c>
      <c r="H3853" s="9">
        <v>3110.4</v>
      </c>
      <c r="I3853">
        <v>8</v>
      </c>
      <c r="J3853">
        <v>0</v>
      </c>
      <c r="K3853" s="28">
        <v>3846</v>
      </c>
      <c r="L3853" s="25" t="s">
        <v>9941</v>
      </c>
      <c r="M3853" s="25">
        <f t="shared" si="482"/>
        <v>0.30926932874159535</v>
      </c>
      <c r="N3853" s="25">
        <f t="shared" si="483"/>
        <v>-0.25418565019731981</v>
      </c>
      <c r="O3853" s="25">
        <f t="shared" si="484"/>
        <v>1.0503971972020076</v>
      </c>
      <c r="P3853" s="25">
        <f t="shared" si="485"/>
        <v>-0.93163444153198571</v>
      </c>
      <c r="Q3853" s="25">
        <f t="shared" si="486"/>
        <v>-1.8432911100722591</v>
      </c>
      <c r="R3853" s="25">
        <f t="shared" si="487"/>
        <v>-0.10491872747063932</v>
      </c>
      <c r="S3853" s="25">
        <f t="shared" si="488"/>
        <v>-1.131316679190842</v>
      </c>
      <c r="T3853" s="25">
        <f t="shared" si="489"/>
        <v>-1.9520477457304621</v>
      </c>
      <c r="U3853" s="81">
        <f>SUMXMY2($P$2:$W$2,'Segmentation - 2 groups'!$M3853:$T3853)</f>
        <v>20.291005487128011</v>
      </c>
      <c r="V3853" s="25">
        <f>SUMXMY2($P$3:$W$3,'Segmentation - 2 groups'!$M3853:$T3853)</f>
        <v>10.120159118186159</v>
      </c>
      <c r="W3853" s="25">
        <f>MIN(ZTable2[[#This Row],[Distance^2 to 1]:[Distance^2 to 2]])</f>
        <v>10.120159118186159</v>
      </c>
      <c r="X3853" s="28">
        <f>MATCH(ZTable2[[#This Row],[Min Distance^2]],ZTable2[[#This Row],[Distance^2 to 1]:[Distance^2 to 2]],0)</f>
        <v>2</v>
      </c>
      <c r="Y3853" s="25" t="str">
        <f>INDEX('Segmentation - 2 groups'!$M$2:$W$4,MATCH('Segmentation - 2 groups'!$X3853,'Segmentation - 2 groups'!$M$2:$M$4,0),2)</f>
        <v>Special Pathogens Laboratory LLC</v>
      </c>
    </row>
    <row r="3854" spans="1:25">
      <c r="A3854" t="s">
        <v>9944</v>
      </c>
      <c r="B3854" t="s">
        <v>9945</v>
      </c>
      <c r="C3854" s="8">
        <v>7.3616438356164382</v>
      </c>
      <c r="D3854">
        <v>1</v>
      </c>
      <c r="E3854">
        <v>1</v>
      </c>
      <c r="F3854">
        <v>4</v>
      </c>
      <c r="G3854" s="7">
        <v>3</v>
      </c>
      <c r="H3854" s="9">
        <v>499.2</v>
      </c>
      <c r="I3854">
        <v>33</v>
      </c>
      <c r="J3854">
        <v>1</v>
      </c>
      <c r="K3854" s="27">
        <v>3847</v>
      </c>
      <c r="L3854" s="23" t="s">
        <v>9944</v>
      </c>
      <c r="M3854" s="23">
        <f t="shared" si="482"/>
        <v>0.79948731619460267</v>
      </c>
      <c r="N3854" s="23">
        <f t="shared" si="483"/>
        <v>-1.1816197792956487</v>
      </c>
      <c r="O3854" s="23">
        <f t="shared" si="484"/>
        <v>1.0503971972020076</v>
      </c>
      <c r="P3854" s="23">
        <f t="shared" si="485"/>
        <v>2.6769749142754531</v>
      </c>
      <c r="Q3854" s="23">
        <f t="shared" si="486"/>
        <v>0.70204769715748472</v>
      </c>
      <c r="R3854" s="23">
        <f t="shared" si="487"/>
        <v>-0.11492412401190634</v>
      </c>
      <c r="S3854" s="23">
        <f t="shared" si="488"/>
        <v>1.1305676456018039</v>
      </c>
      <c r="T3854" s="23">
        <f t="shared" si="489"/>
        <v>0.51217094318670553</v>
      </c>
      <c r="U3854" s="80">
        <f>SUMXMY2($P$2:$W$2,'Segmentation - 2 groups'!$M3854:$T3854)</f>
        <v>14.893139548464498</v>
      </c>
      <c r="V3854" s="23">
        <f>SUMXMY2($P$3:$W$3,'Segmentation - 2 groups'!$M3854:$T3854)</f>
        <v>20.702058020193714</v>
      </c>
      <c r="W3854" s="23">
        <f>MIN(ZTable2[[#This Row],[Distance^2 to 1]:[Distance^2 to 2]])</f>
        <v>14.893139548464498</v>
      </c>
      <c r="X3854" s="27">
        <f>MATCH(ZTable2[[#This Row],[Min Distance^2]],ZTable2[[#This Row],[Distance^2 to 1]:[Distance^2 to 2]],0)</f>
        <v>1</v>
      </c>
      <c r="Y3854" s="23" t="str">
        <f>INDEX('Segmentation - 2 groups'!$M$2:$W$4,MATCH('Segmentation - 2 groups'!$X3854,'Segmentation - 2 groups'!$M$2:$M$4,0),2)</f>
        <v>Un mundo de cruceros Spain</v>
      </c>
    </row>
    <row r="3855" spans="1:25">
      <c r="A3855" t="s">
        <v>9947</v>
      </c>
      <c r="B3855" t="s">
        <v>9948</v>
      </c>
      <c r="C3855" s="8">
        <v>9.0191780821917806</v>
      </c>
      <c r="D3855">
        <v>1</v>
      </c>
      <c r="E3855">
        <v>0</v>
      </c>
      <c r="F3855">
        <v>2</v>
      </c>
      <c r="G3855" s="7">
        <v>3</v>
      </c>
      <c r="H3855" s="9">
        <v>9828</v>
      </c>
      <c r="I3855">
        <v>30</v>
      </c>
      <c r="J3855">
        <v>1</v>
      </c>
      <c r="K3855" s="28">
        <v>3848</v>
      </c>
      <c r="L3855" s="25" t="s">
        <v>9947</v>
      </c>
      <c r="M3855" s="25">
        <f t="shared" si="482"/>
        <v>1.3073330052512284</v>
      </c>
      <c r="N3855" s="25">
        <f t="shared" si="483"/>
        <v>-1.1816197792956487</v>
      </c>
      <c r="O3855" s="25">
        <f t="shared" si="484"/>
        <v>-0.95181340709916151</v>
      </c>
      <c r="P3855" s="25">
        <f t="shared" si="485"/>
        <v>0.27123534373716052</v>
      </c>
      <c r="Q3855" s="25">
        <f t="shared" si="486"/>
        <v>0.70204769715748472</v>
      </c>
      <c r="R3855" s="25">
        <f t="shared" si="487"/>
        <v>-7.9178741331846714E-2</v>
      </c>
      <c r="S3855" s="25">
        <f t="shared" si="488"/>
        <v>0.85914152662668641</v>
      </c>
      <c r="T3855" s="25">
        <f t="shared" si="489"/>
        <v>0.51217094318670553</v>
      </c>
      <c r="U3855" s="81">
        <f>SUMXMY2($P$2:$W$2,'Segmentation - 2 groups'!$M3855:$T3855)</f>
        <v>5.5384168094332207</v>
      </c>
      <c r="V3855" s="25">
        <f>SUMXMY2($P$3:$W$3,'Segmentation - 2 groups'!$M3855:$T3855)</f>
        <v>13.947336690951902</v>
      </c>
      <c r="W3855" s="25">
        <f>MIN(ZTable2[[#This Row],[Distance^2 to 1]:[Distance^2 to 2]])</f>
        <v>5.5384168094332207</v>
      </c>
      <c r="X3855" s="28">
        <f>MATCH(ZTable2[[#This Row],[Min Distance^2]],ZTable2[[#This Row],[Distance^2 to 1]:[Distance^2 to 2]],0)</f>
        <v>1</v>
      </c>
      <c r="Y3855" s="25" t="str">
        <f>INDEX('Segmentation - 2 groups'!$M$2:$W$4,MATCH('Segmentation - 2 groups'!$X3855,'Segmentation - 2 groups'!$M$2:$M$4,0),2)</f>
        <v>Un mundo de cruceros Spain</v>
      </c>
    </row>
    <row r="3856" spans="1:25">
      <c r="A3856" t="s">
        <v>9952</v>
      </c>
      <c r="B3856" t="s">
        <v>9953</v>
      </c>
      <c r="C3856" s="8">
        <v>6.9835616438356167</v>
      </c>
      <c r="D3856">
        <v>3</v>
      </c>
      <c r="E3856">
        <v>0</v>
      </c>
      <c r="F3856">
        <v>2</v>
      </c>
      <c r="G3856" s="7">
        <v>2</v>
      </c>
      <c r="H3856" s="9">
        <v>3840</v>
      </c>
      <c r="I3856">
        <v>37</v>
      </c>
      <c r="J3856">
        <v>1</v>
      </c>
      <c r="K3856" s="27">
        <v>3849</v>
      </c>
      <c r="L3856" s="23" t="s">
        <v>9952</v>
      </c>
      <c r="M3856" s="23">
        <f t="shared" si="482"/>
        <v>0.68364813422796744</v>
      </c>
      <c r="N3856" s="23">
        <f t="shared" si="483"/>
        <v>0.67324847890100903</v>
      </c>
      <c r="O3856" s="23">
        <f t="shared" si="484"/>
        <v>-0.95181340709916151</v>
      </c>
      <c r="P3856" s="23">
        <f t="shared" si="485"/>
        <v>0.27123534373716052</v>
      </c>
      <c r="Q3856" s="23">
        <f t="shared" si="486"/>
        <v>-0.5706217064573873</v>
      </c>
      <c r="R3856" s="23">
        <f t="shared" si="487"/>
        <v>-0.10212310196646178</v>
      </c>
      <c r="S3856" s="23">
        <f t="shared" si="488"/>
        <v>1.4924691375686272</v>
      </c>
      <c r="T3856" s="23">
        <f t="shared" si="489"/>
        <v>0.51217094318670553</v>
      </c>
      <c r="U3856" s="80">
        <f>SUMXMY2($P$2:$W$2,'Segmentation - 2 groups'!$M3856:$T3856)</f>
        <v>4.0454637238009683</v>
      </c>
      <c r="V3856" s="23">
        <f>SUMXMY2($P$3:$W$3,'Segmentation - 2 groups'!$M3856:$T3856)</f>
        <v>8.8122576281728975</v>
      </c>
      <c r="W3856" s="23">
        <f>MIN(ZTable2[[#This Row],[Distance^2 to 1]:[Distance^2 to 2]])</f>
        <v>4.0454637238009683</v>
      </c>
      <c r="X3856" s="27">
        <f>MATCH(ZTable2[[#This Row],[Min Distance^2]],ZTable2[[#This Row],[Distance^2 to 1]:[Distance^2 to 2]],0)</f>
        <v>1</v>
      </c>
      <c r="Y3856" s="23" t="str">
        <f>INDEX('Segmentation - 2 groups'!$M$2:$W$4,MATCH('Segmentation - 2 groups'!$X3856,'Segmentation - 2 groups'!$M$2:$M$4,0),2)</f>
        <v>Un mundo de cruceros Spain</v>
      </c>
    </row>
    <row r="3857" spans="1:25">
      <c r="A3857" t="s">
        <v>19302</v>
      </c>
      <c r="B3857" t="s">
        <v>19303</v>
      </c>
      <c r="C3857" s="8">
        <v>0.59726027397260273</v>
      </c>
      <c r="D3857">
        <v>5</v>
      </c>
      <c r="E3857">
        <v>0</v>
      </c>
      <c r="F3857">
        <v>1</v>
      </c>
      <c r="G3857" s="7">
        <v>2</v>
      </c>
      <c r="H3857" s="9">
        <v>0</v>
      </c>
      <c r="I3857">
        <v>23</v>
      </c>
      <c r="J3857">
        <v>0</v>
      </c>
      <c r="K3857" s="28">
        <v>3850</v>
      </c>
      <c r="L3857" s="25" t="s">
        <v>19302</v>
      </c>
      <c r="M3857" s="25">
        <f t="shared" si="482"/>
        <v>-1.2730267437736769</v>
      </c>
      <c r="N3857" s="25">
        <f t="shared" si="483"/>
        <v>2.5281167370976667</v>
      </c>
      <c r="O3857" s="25">
        <f t="shared" si="484"/>
        <v>-0.95181340709916151</v>
      </c>
      <c r="P3857" s="25">
        <f t="shared" si="485"/>
        <v>-0.93163444153198571</v>
      </c>
      <c r="Q3857" s="25">
        <f t="shared" si="486"/>
        <v>-0.5706217064573873</v>
      </c>
      <c r="R3857" s="25">
        <f t="shared" si="487"/>
        <v>-0.1168369204095015</v>
      </c>
      <c r="S3857" s="25">
        <f t="shared" si="488"/>
        <v>0.22581391568474549</v>
      </c>
      <c r="T3857" s="25">
        <f t="shared" si="489"/>
        <v>-1.9520477457304621</v>
      </c>
      <c r="U3857" s="81">
        <f>SUMXMY2($P$2:$W$2,'Segmentation - 2 groups'!$M3857:$T3857)</f>
        <v>14.525048803271945</v>
      </c>
      <c r="V3857" s="25">
        <f>SUMXMY2($P$3:$W$3,'Segmentation - 2 groups'!$M3857:$T3857)</f>
        <v>14.538190149111566</v>
      </c>
      <c r="W3857" s="25">
        <f>MIN(ZTable2[[#This Row],[Distance^2 to 1]:[Distance^2 to 2]])</f>
        <v>14.525048803271945</v>
      </c>
      <c r="X3857" s="28">
        <f>MATCH(ZTable2[[#This Row],[Min Distance^2]],ZTable2[[#This Row],[Distance^2 to 1]:[Distance^2 to 2]],0)</f>
        <v>1</v>
      </c>
      <c r="Y3857" s="25" t="str">
        <f>INDEX('Segmentation - 2 groups'!$M$2:$W$4,MATCH('Segmentation - 2 groups'!$X3857,'Segmentation - 2 groups'!$M$2:$M$4,0),2)</f>
        <v>Un mundo de cruceros Spain</v>
      </c>
    </row>
    <row r="3858" spans="1:25">
      <c r="A3858" t="s">
        <v>19315</v>
      </c>
      <c r="B3858" t="s">
        <v>19316</v>
      </c>
      <c r="C3858" s="8">
        <v>0.51506849315068493</v>
      </c>
      <c r="D3858">
        <v>2</v>
      </c>
      <c r="E3858">
        <v>1</v>
      </c>
      <c r="F3858">
        <v>1</v>
      </c>
      <c r="G3858" s="7">
        <v>1</v>
      </c>
      <c r="H3858" s="9">
        <v>2160</v>
      </c>
      <c r="I3858">
        <v>5</v>
      </c>
      <c r="J3858">
        <v>1</v>
      </c>
      <c r="K3858" s="27">
        <v>3851</v>
      </c>
      <c r="L3858" s="23" t="s">
        <v>19315</v>
      </c>
      <c r="M3858" s="23">
        <f t="shared" si="482"/>
        <v>-1.2982091746359889</v>
      </c>
      <c r="N3858" s="23">
        <f t="shared" si="483"/>
        <v>-0.25418565019731981</v>
      </c>
      <c r="O3858" s="23">
        <f t="shared" si="484"/>
        <v>1.0503971972020076</v>
      </c>
      <c r="P3858" s="23">
        <f t="shared" si="485"/>
        <v>-0.93163444153198571</v>
      </c>
      <c r="Q3858" s="23">
        <f t="shared" si="486"/>
        <v>-1.8432911100722591</v>
      </c>
      <c r="R3858" s="23">
        <f t="shared" si="487"/>
        <v>-0.10856039753529166</v>
      </c>
      <c r="S3858" s="23">
        <f t="shared" si="488"/>
        <v>-1.4027427981659597</v>
      </c>
      <c r="T3858" s="23">
        <f t="shared" si="489"/>
        <v>0.51217094318670553</v>
      </c>
      <c r="U3858" s="80">
        <f>SUMXMY2($P$2:$W$2,'Segmentation - 2 groups'!$M3858:$T3858)</f>
        <v>16.872701870635101</v>
      </c>
      <c r="V3858" s="23">
        <f>SUMXMY2($P$3:$W$3,'Segmentation - 2 groups'!$M3858:$T3858)</f>
        <v>5.3119782049652571</v>
      </c>
      <c r="W3858" s="23">
        <f>MIN(ZTable2[[#This Row],[Distance^2 to 1]:[Distance^2 to 2]])</f>
        <v>5.3119782049652571</v>
      </c>
      <c r="X3858" s="27">
        <f>MATCH(ZTable2[[#This Row],[Min Distance^2]],ZTable2[[#This Row],[Distance^2 to 1]:[Distance^2 to 2]],0)</f>
        <v>2</v>
      </c>
      <c r="Y3858" s="23" t="str">
        <f>INDEX('Segmentation - 2 groups'!$M$2:$W$4,MATCH('Segmentation - 2 groups'!$X3858,'Segmentation - 2 groups'!$M$2:$M$4,0),2)</f>
        <v>Special Pathogens Laboratory LLC</v>
      </c>
    </row>
    <row r="3859" spans="1:25">
      <c r="A3859" t="s">
        <v>19310</v>
      </c>
      <c r="B3859" t="s">
        <v>19311</v>
      </c>
      <c r="C3859" s="8">
        <v>0.99726027397260275</v>
      </c>
      <c r="D3859">
        <v>3</v>
      </c>
      <c r="E3859">
        <v>1</v>
      </c>
      <c r="F3859">
        <v>4</v>
      </c>
      <c r="G3859" s="7">
        <v>3</v>
      </c>
      <c r="H3859" s="9">
        <v>10883.81</v>
      </c>
      <c r="I3859">
        <v>11</v>
      </c>
      <c r="J3859">
        <v>1</v>
      </c>
      <c r="K3859" s="28">
        <v>3852</v>
      </c>
      <c r="L3859" s="25" t="s">
        <v>19310</v>
      </c>
      <c r="M3859" s="25">
        <f t="shared" si="482"/>
        <v>-1.1504722469104252</v>
      </c>
      <c r="N3859" s="25">
        <f t="shared" si="483"/>
        <v>0.67324847890100903</v>
      </c>
      <c r="O3859" s="25">
        <f t="shared" si="484"/>
        <v>1.0503971972020076</v>
      </c>
      <c r="P3859" s="25">
        <f t="shared" si="485"/>
        <v>2.6769749142754531</v>
      </c>
      <c r="Q3859" s="25">
        <f t="shared" si="486"/>
        <v>0.70204769715748472</v>
      </c>
      <c r="R3859" s="25">
        <f t="shared" si="487"/>
        <v>-7.5133169287485826E-2</v>
      </c>
      <c r="S3859" s="25">
        <f t="shared" si="488"/>
        <v>-0.85989056021572452</v>
      </c>
      <c r="T3859" s="25">
        <f t="shared" si="489"/>
        <v>0.51217094318670553</v>
      </c>
      <c r="U3859" s="81">
        <f>SUMXMY2($P$2:$W$2,'Segmentation - 2 groups'!$M3859:$T3859)</f>
        <v>12.202522998881332</v>
      </c>
      <c r="V3859" s="25">
        <f>SUMXMY2($P$3:$W$3,'Segmentation - 2 groups'!$M3859:$T3859)</f>
        <v>16.018997273450147</v>
      </c>
      <c r="W3859" s="25">
        <f>MIN(ZTable2[[#This Row],[Distance^2 to 1]:[Distance^2 to 2]])</f>
        <v>12.202522998881332</v>
      </c>
      <c r="X3859" s="28">
        <f>MATCH(ZTable2[[#This Row],[Min Distance^2]],ZTable2[[#This Row],[Distance^2 to 1]:[Distance^2 to 2]],0)</f>
        <v>1</v>
      </c>
      <c r="Y3859" s="25" t="str">
        <f>INDEX('Segmentation - 2 groups'!$M$2:$W$4,MATCH('Segmentation - 2 groups'!$X3859,'Segmentation - 2 groups'!$M$2:$M$4,0),2)</f>
        <v>Un mundo de cruceros Spain</v>
      </c>
    </row>
    <row r="3860" spans="1:25">
      <c r="A3860" t="s">
        <v>19323</v>
      </c>
      <c r="B3860" t="s">
        <v>19324</v>
      </c>
      <c r="C3860" s="8">
        <v>0.62465753424657533</v>
      </c>
      <c r="D3860">
        <v>1</v>
      </c>
      <c r="E3860">
        <v>0</v>
      </c>
      <c r="F3860">
        <v>3</v>
      </c>
      <c r="G3860" s="7">
        <v>3</v>
      </c>
      <c r="H3860" s="9">
        <v>15600</v>
      </c>
      <c r="I3860">
        <v>8</v>
      </c>
      <c r="J3860">
        <v>0</v>
      </c>
      <c r="K3860" s="27">
        <v>3853</v>
      </c>
      <c r="L3860" s="23" t="s">
        <v>19323</v>
      </c>
      <c r="M3860" s="23">
        <f t="shared" si="482"/>
        <v>-1.2646326001529065</v>
      </c>
      <c r="N3860" s="23">
        <f t="shared" si="483"/>
        <v>-1.1816197792956487</v>
      </c>
      <c r="O3860" s="23">
        <f t="shared" si="484"/>
        <v>-0.95181340709916151</v>
      </c>
      <c r="P3860" s="23">
        <f t="shared" si="485"/>
        <v>1.4741051290063067</v>
      </c>
      <c r="Q3860" s="23">
        <f t="shared" si="486"/>
        <v>0.70204769715748472</v>
      </c>
      <c r="R3860" s="23">
        <f t="shared" si="487"/>
        <v>-5.7062032984652622E-2</v>
      </c>
      <c r="S3860" s="23">
        <f t="shared" si="488"/>
        <v>-1.131316679190842</v>
      </c>
      <c r="T3860" s="23">
        <f t="shared" si="489"/>
        <v>-1.9520477457304621</v>
      </c>
      <c r="U3860" s="80">
        <f>SUMXMY2($P$2:$W$2,'Segmentation - 2 groups'!$M3860:$T3860)</f>
        <v>14.231877201519698</v>
      </c>
      <c r="V3860" s="23">
        <f>SUMXMY2($P$3:$W$3,'Segmentation - 2 groups'!$M3860:$T3860)</f>
        <v>23.02549536545666</v>
      </c>
      <c r="W3860" s="23">
        <f>MIN(ZTable2[[#This Row],[Distance^2 to 1]:[Distance^2 to 2]])</f>
        <v>14.231877201519698</v>
      </c>
      <c r="X3860" s="27">
        <f>MATCH(ZTable2[[#This Row],[Min Distance^2]],ZTable2[[#This Row],[Distance^2 to 1]:[Distance^2 to 2]],0)</f>
        <v>1</v>
      </c>
      <c r="Y3860" s="23" t="str">
        <f>INDEX('Segmentation - 2 groups'!$M$2:$W$4,MATCH('Segmentation - 2 groups'!$X3860,'Segmentation - 2 groups'!$M$2:$M$4,0),2)</f>
        <v>Un mundo de cruceros Spain</v>
      </c>
    </row>
    <row r="3861" spans="1:25">
      <c r="A3861" t="s">
        <v>4970</v>
      </c>
      <c r="B3861" t="s">
        <v>6010</v>
      </c>
      <c r="C3861" s="8">
        <v>11.454794520547946</v>
      </c>
      <c r="D3861">
        <v>4</v>
      </c>
      <c r="E3861">
        <v>0</v>
      </c>
      <c r="F3861">
        <v>2</v>
      </c>
      <c r="G3861" s="7">
        <v>2</v>
      </c>
      <c r="H3861" s="9">
        <v>5184</v>
      </c>
      <c r="I3861">
        <v>36</v>
      </c>
      <c r="J3861">
        <v>0</v>
      </c>
      <c r="K3861" s="28">
        <v>3854</v>
      </c>
      <c r="L3861" s="25" t="s">
        <v>4970</v>
      </c>
      <c r="M3861" s="25">
        <f t="shared" si="482"/>
        <v>2.0535723731377415</v>
      </c>
      <c r="N3861" s="25">
        <f t="shared" si="483"/>
        <v>1.6006826079993379</v>
      </c>
      <c r="O3861" s="25">
        <f t="shared" si="484"/>
        <v>-0.95181340709916151</v>
      </c>
      <c r="P3861" s="25">
        <f t="shared" si="485"/>
        <v>0.27123534373716052</v>
      </c>
      <c r="Q3861" s="25">
        <f t="shared" si="486"/>
        <v>-0.5706217064573873</v>
      </c>
      <c r="R3861" s="25">
        <f t="shared" si="487"/>
        <v>-9.6973265511397871E-2</v>
      </c>
      <c r="S3861" s="25">
        <f t="shared" si="488"/>
        <v>1.4019937645769214</v>
      </c>
      <c r="T3861" s="25">
        <f t="shared" si="489"/>
        <v>-1.9520477457304621</v>
      </c>
      <c r="U3861" s="81">
        <f>SUMXMY2($P$2:$W$2,'Segmentation - 2 groups'!$M3861:$T3861)</f>
        <v>14.17379823585139</v>
      </c>
      <c r="V3861" s="25">
        <f>SUMXMY2($P$3:$W$3,'Segmentation - 2 groups'!$M3861:$T3861)</f>
        <v>20.066573469319707</v>
      </c>
      <c r="W3861" s="25">
        <f>MIN(ZTable2[[#This Row],[Distance^2 to 1]:[Distance^2 to 2]])</f>
        <v>14.17379823585139</v>
      </c>
      <c r="X3861" s="28">
        <f>MATCH(ZTable2[[#This Row],[Min Distance^2]],ZTable2[[#This Row],[Distance^2 to 1]:[Distance^2 to 2]],0)</f>
        <v>1</v>
      </c>
      <c r="Y3861" s="25" t="str">
        <f>INDEX('Segmentation - 2 groups'!$M$2:$W$4,MATCH('Segmentation - 2 groups'!$X3861,'Segmentation - 2 groups'!$M$2:$M$4,0),2)</f>
        <v>Un mundo de cruceros Spain</v>
      </c>
    </row>
    <row r="3862" spans="1:25">
      <c r="A3862" t="s">
        <v>9956</v>
      </c>
      <c r="B3862" t="s">
        <v>9957</v>
      </c>
      <c r="C3862" s="8">
        <v>11.235616438356164</v>
      </c>
      <c r="D3862">
        <v>3</v>
      </c>
      <c r="E3862">
        <v>0</v>
      </c>
      <c r="F3862">
        <v>2</v>
      </c>
      <c r="G3862" s="7">
        <v>1</v>
      </c>
      <c r="H3862" s="9">
        <v>6864</v>
      </c>
      <c r="I3862">
        <v>36</v>
      </c>
      <c r="J3862">
        <v>0</v>
      </c>
      <c r="K3862" s="27">
        <v>3855</v>
      </c>
      <c r="L3862" s="23" t="s">
        <v>9956</v>
      </c>
      <c r="M3862" s="23">
        <f t="shared" si="482"/>
        <v>1.9864192241715761</v>
      </c>
      <c r="N3862" s="23">
        <f t="shared" si="483"/>
        <v>0.67324847890100903</v>
      </c>
      <c r="O3862" s="23">
        <f t="shared" si="484"/>
        <v>-0.95181340709916151</v>
      </c>
      <c r="P3862" s="23">
        <f t="shared" si="485"/>
        <v>0.27123534373716052</v>
      </c>
      <c r="Q3862" s="23">
        <f t="shared" si="486"/>
        <v>-1.8432911100722591</v>
      </c>
      <c r="R3862" s="23">
        <f t="shared" si="487"/>
        <v>-9.053596994256799E-2</v>
      </c>
      <c r="S3862" s="23">
        <f t="shared" si="488"/>
        <v>1.4019937645769214</v>
      </c>
      <c r="T3862" s="23">
        <f t="shared" si="489"/>
        <v>-1.9520477457304621</v>
      </c>
      <c r="U3862" s="80">
        <f>SUMXMY2($P$2:$W$2,'Segmentation - 2 groups'!$M3862:$T3862)</f>
        <v>17.915937916331398</v>
      </c>
      <c r="V3862" s="23">
        <f>SUMXMY2($P$3:$W$3,'Segmentation - 2 groups'!$M3862:$T3862)</f>
        <v>20.51245527461089</v>
      </c>
      <c r="W3862" s="23">
        <f>MIN(ZTable2[[#This Row],[Distance^2 to 1]:[Distance^2 to 2]])</f>
        <v>17.915937916331398</v>
      </c>
      <c r="X3862" s="27">
        <f>MATCH(ZTable2[[#This Row],[Min Distance^2]],ZTable2[[#This Row],[Distance^2 to 1]:[Distance^2 to 2]],0)</f>
        <v>1</v>
      </c>
      <c r="Y3862" s="23" t="str">
        <f>INDEX('Segmentation - 2 groups'!$M$2:$W$4,MATCH('Segmentation - 2 groups'!$X3862,'Segmentation - 2 groups'!$M$2:$M$4,0),2)</f>
        <v>Un mundo de cruceros Spain</v>
      </c>
    </row>
    <row r="3863" spans="1:25">
      <c r="A3863" t="s">
        <v>9962</v>
      </c>
      <c r="B3863" t="s">
        <v>9963</v>
      </c>
      <c r="C3863" s="8">
        <v>6.4054794520547942</v>
      </c>
      <c r="D3863">
        <v>3</v>
      </c>
      <c r="E3863">
        <v>1</v>
      </c>
      <c r="F3863">
        <v>1</v>
      </c>
      <c r="G3863" s="7">
        <v>3</v>
      </c>
      <c r="H3863" s="9">
        <v>2496</v>
      </c>
      <c r="I3863">
        <v>20</v>
      </c>
      <c r="J3863">
        <v>1</v>
      </c>
      <c r="K3863" s="28">
        <v>3856</v>
      </c>
      <c r="L3863" s="25" t="s">
        <v>9962</v>
      </c>
      <c r="M3863" s="25">
        <f t="shared" si="482"/>
        <v>0.50653170382970603</v>
      </c>
      <c r="N3863" s="25">
        <f t="shared" si="483"/>
        <v>0.67324847890100903</v>
      </c>
      <c r="O3863" s="25">
        <f t="shared" si="484"/>
        <v>1.0503971972020076</v>
      </c>
      <c r="P3863" s="25">
        <f t="shared" si="485"/>
        <v>-0.93163444153198571</v>
      </c>
      <c r="Q3863" s="25">
        <f t="shared" si="486"/>
        <v>0.70204769715748472</v>
      </c>
      <c r="R3863" s="25">
        <f t="shared" si="487"/>
        <v>-0.10727293842152569</v>
      </c>
      <c r="S3863" s="25">
        <f t="shared" si="488"/>
        <v>-4.5612203290372015E-2</v>
      </c>
      <c r="T3863" s="25">
        <f t="shared" si="489"/>
        <v>0.51217094318670553</v>
      </c>
      <c r="U3863" s="81">
        <f>SUMXMY2($P$2:$W$2,'Segmentation - 2 groups'!$M3863:$T3863)</f>
        <v>5.6223951836694877</v>
      </c>
      <c r="V3863" s="25">
        <f>SUMXMY2($P$3:$W$3,'Segmentation - 2 groups'!$M3863:$T3863)</f>
        <v>2.2916604255415942</v>
      </c>
      <c r="W3863" s="25">
        <f>MIN(ZTable2[[#This Row],[Distance^2 to 1]:[Distance^2 to 2]])</f>
        <v>2.2916604255415942</v>
      </c>
      <c r="X3863" s="28">
        <f>MATCH(ZTable2[[#This Row],[Min Distance^2]],ZTable2[[#This Row],[Distance^2 to 1]:[Distance^2 to 2]],0)</f>
        <v>2</v>
      </c>
      <c r="Y3863" s="25" t="str">
        <f>INDEX('Segmentation - 2 groups'!$M$2:$W$4,MATCH('Segmentation - 2 groups'!$X3863,'Segmentation - 2 groups'!$M$2:$M$4,0),2)</f>
        <v>Special Pathogens Laboratory LLC</v>
      </c>
    </row>
    <row r="3864" spans="1:25">
      <c r="A3864" t="s">
        <v>9966</v>
      </c>
      <c r="B3864" t="s">
        <v>9967</v>
      </c>
      <c r="C3864" s="8">
        <v>12.405479452054795</v>
      </c>
      <c r="D3864">
        <v>3</v>
      </c>
      <c r="E3864">
        <v>0</v>
      </c>
      <c r="F3864">
        <v>2</v>
      </c>
      <c r="G3864" s="7">
        <v>3</v>
      </c>
      <c r="H3864" s="9">
        <v>12830.4</v>
      </c>
      <c r="I3864">
        <v>36</v>
      </c>
      <c r="J3864">
        <v>1</v>
      </c>
      <c r="K3864" s="27">
        <v>3857</v>
      </c>
      <c r="L3864" s="23" t="s">
        <v>9966</v>
      </c>
      <c r="M3864" s="23">
        <f t="shared" si="482"/>
        <v>2.3448491567784839</v>
      </c>
      <c r="N3864" s="23">
        <f t="shared" si="483"/>
        <v>0.67324847890100903</v>
      </c>
      <c r="O3864" s="23">
        <f t="shared" si="484"/>
        <v>-0.95181340709916151</v>
      </c>
      <c r="P3864" s="23">
        <f t="shared" si="485"/>
        <v>0.27123534373716052</v>
      </c>
      <c r="Q3864" s="23">
        <f t="shared" si="486"/>
        <v>0.70204769715748472</v>
      </c>
      <c r="R3864" s="23">
        <f t="shared" si="487"/>
        <v>-6.7674374536695031E-2</v>
      </c>
      <c r="S3864" s="23">
        <f t="shared" si="488"/>
        <v>1.4019937645769214</v>
      </c>
      <c r="T3864" s="23">
        <f t="shared" si="489"/>
        <v>0.51217094318670553</v>
      </c>
      <c r="U3864" s="80">
        <f>SUMXMY2($P$2:$W$2,'Segmentation - 2 groups'!$M3864:$T3864)</f>
        <v>6.8387587303475108</v>
      </c>
      <c r="V3864" s="23">
        <f>SUMXMY2($P$3:$W$3,'Segmentation - 2 groups'!$M3864:$T3864)</f>
        <v>16.210066092794836</v>
      </c>
      <c r="W3864" s="23">
        <f>MIN(ZTable2[[#This Row],[Distance^2 to 1]:[Distance^2 to 2]])</f>
        <v>6.8387587303475108</v>
      </c>
      <c r="X3864" s="27">
        <f>MATCH(ZTable2[[#This Row],[Min Distance^2]],ZTable2[[#This Row],[Distance^2 to 1]:[Distance^2 to 2]],0)</f>
        <v>1</v>
      </c>
      <c r="Y3864" s="23" t="str">
        <f>INDEX('Segmentation - 2 groups'!$M$2:$W$4,MATCH('Segmentation - 2 groups'!$X3864,'Segmentation - 2 groups'!$M$2:$M$4,0),2)</f>
        <v>Un mundo de cruceros Spain</v>
      </c>
    </row>
    <row r="3865" spans="1:25">
      <c r="A3865" t="s">
        <v>19327</v>
      </c>
      <c r="B3865" t="s">
        <v>19328</v>
      </c>
      <c r="C3865" s="8">
        <v>1.6520547945205479</v>
      </c>
      <c r="D3865">
        <v>5</v>
      </c>
      <c r="E3865">
        <v>0</v>
      </c>
      <c r="F3865">
        <v>2</v>
      </c>
      <c r="G3865" s="7">
        <v>2</v>
      </c>
      <c r="H3865" s="9">
        <v>14100.48</v>
      </c>
      <c r="I3865">
        <v>11</v>
      </c>
      <c r="J3865">
        <v>1</v>
      </c>
      <c r="K3865" s="28">
        <v>3858</v>
      </c>
      <c r="L3865" s="25" t="s">
        <v>19327</v>
      </c>
      <c r="M3865" s="25">
        <f t="shared" si="482"/>
        <v>-0.94985221437400602</v>
      </c>
      <c r="N3865" s="25">
        <f t="shared" si="483"/>
        <v>2.5281167370976667</v>
      </c>
      <c r="O3865" s="25">
        <f t="shared" si="484"/>
        <v>-0.95181340709916151</v>
      </c>
      <c r="P3865" s="25">
        <f t="shared" si="485"/>
        <v>0.27123534373716052</v>
      </c>
      <c r="Q3865" s="25">
        <f t="shared" si="486"/>
        <v>-0.5706217064573873</v>
      </c>
      <c r="R3865" s="25">
        <f t="shared" si="487"/>
        <v>-6.2807779086659632E-2</v>
      </c>
      <c r="S3865" s="25">
        <f t="shared" si="488"/>
        <v>-0.85989056021572452</v>
      </c>
      <c r="T3865" s="25">
        <f t="shared" si="489"/>
        <v>0.51217094318670553</v>
      </c>
      <c r="U3865" s="81">
        <f>SUMXMY2($P$2:$W$2,'Segmentation - 2 groups'!$M3865:$T3865)</f>
        <v>7.0012549674772133</v>
      </c>
      <c r="V3865" s="25">
        <f>SUMXMY2($P$3:$W$3,'Segmentation - 2 groups'!$M3865:$T3865)</f>
        <v>9.9742278450190103</v>
      </c>
      <c r="W3865" s="25">
        <f>MIN(ZTable2[[#This Row],[Distance^2 to 1]:[Distance^2 to 2]])</f>
        <v>7.0012549674772133</v>
      </c>
      <c r="X3865" s="28">
        <f>MATCH(ZTable2[[#This Row],[Min Distance^2]],ZTable2[[#This Row],[Distance^2 to 1]:[Distance^2 to 2]],0)</f>
        <v>1</v>
      </c>
      <c r="Y3865" s="25" t="str">
        <f>INDEX('Segmentation - 2 groups'!$M$2:$W$4,MATCH('Segmentation - 2 groups'!$X3865,'Segmentation - 2 groups'!$M$2:$M$4,0),2)</f>
        <v>Un mundo de cruceros Spain</v>
      </c>
    </row>
    <row r="3866" spans="1:25">
      <c r="A3866" t="s">
        <v>19333</v>
      </c>
      <c r="B3866" t="s">
        <v>19334</v>
      </c>
      <c r="C3866" s="8">
        <v>0.49041095890410957</v>
      </c>
      <c r="D3866">
        <v>3</v>
      </c>
      <c r="E3866">
        <v>1</v>
      </c>
      <c r="F3866">
        <v>1</v>
      </c>
      <c r="G3866" s="7">
        <v>4</v>
      </c>
      <c r="H3866" s="9">
        <v>10608</v>
      </c>
      <c r="I3866">
        <v>24</v>
      </c>
      <c r="J3866">
        <v>1</v>
      </c>
      <c r="K3866" s="27">
        <v>3859</v>
      </c>
      <c r="L3866" s="23" t="s">
        <v>19333</v>
      </c>
      <c r="M3866" s="23">
        <f t="shared" si="482"/>
        <v>-1.3057639038946827</v>
      </c>
      <c r="N3866" s="23">
        <f t="shared" si="483"/>
        <v>0.67324847890100903</v>
      </c>
      <c r="O3866" s="23">
        <f t="shared" si="484"/>
        <v>1.0503971972020076</v>
      </c>
      <c r="P3866" s="23">
        <f t="shared" si="485"/>
        <v>-0.93163444153198571</v>
      </c>
      <c r="Q3866" s="23">
        <f t="shared" si="486"/>
        <v>1.9747171007723565</v>
      </c>
      <c r="R3866" s="23">
        <f t="shared" si="487"/>
        <v>-7.6189996960604259E-2</v>
      </c>
      <c r="S3866" s="23">
        <f t="shared" si="488"/>
        <v>0.31628928867645134</v>
      </c>
      <c r="T3866" s="23">
        <f t="shared" si="489"/>
        <v>0.51217094318670553</v>
      </c>
      <c r="U3866" s="80">
        <f>SUMXMY2($P$2:$W$2,'Segmentation - 2 groups'!$M3866:$T3866)</f>
        <v>9.1520482528496334</v>
      </c>
      <c r="V3866" s="23">
        <f>SUMXMY2($P$3:$W$3,'Segmentation - 2 groups'!$M3866:$T3866)</f>
        <v>7.6099215926254802</v>
      </c>
      <c r="W3866" s="23">
        <f>MIN(ZTable2[[#This Row],[Distance^2 to 1]:[Distance^2 to 2]])</f>
        <v>7.6099215926254802</v>
      </c>
      <c r="X3866" s="27">
        <f>MATCH(ZTable2[[#This Row],[Min Distance^2]],ZTable2[[#This Row],[Distance^2 to 1]:[Distance^2 to 2]],0)</f>
        <v>2</v>
      </c>
      <c r="Y3866" s="23" t="str">
        <f>INDEX('Segmentation - 2 groups'!$M$2:$W$4,MATCH('Segmentation - 2 groups'!$X3866,'Segmentation - 2 groups'!$M$2:$M$4,0),2)</f>
        <v>Special Pathogens Laboratory LLC</v>
      </c>
    </row>
    <row r="3867" spans="1:25">
      <c r="A3867" t="s">
        <v>9971</v>
      </c>
      <c r="B3867" t="s">
        <v>9972</v>
      </c>
      <c r="C3867" s="8">
        <v>9.6876712328767116</v>
      </c>
      <c r="D3867">
        <v>3</v>
      </c>
      <c r="E3867">
        <v>1</v>
      </c>
      <c r="F3867">
        <v>1</v>
      </c>
      <c r="G3867" s="7">
        <v>3</v>
      </c>
      <c r="H3867" s="9">
        <v>6084</v>
      </c>
      <c r="I3867">
        <v>34</v>
      </c>
      <c r="J3867">
        <v>1</v>
      </c>
      <c r="K3867" s="28">
        <v>3860</v>
      </c>
      <c r="L3867" s="25" t="s">
        <v>9971</v>
      </c>
      <c r="M3867" s="25">
        <f t="shared" si="482"/>
        <v>1.5121501095980328</v>
      </c>
      <c r="N3867" s="25">
        <f t="shared" si="483"/>
        <v>0.67324847890100903</v>
      </c>
      <c r="O3867" s="25">
        <f t="shared" si="484"/>
        <v>1.0503971972020076</v>
      </c>
      <c r="P3867" s="25">
        <f t="shared" si="485"/>
        <v>-0.93163444153198571</v>
      </c>
      <c r="Q3867" s="25">
        <f t="shared" si="486"/>
        <v>0.70204769715748472</v>
      </c>
      <c r="R3867" s="25">
        <f t="shared" si="487"/>
        <v>-9.3524714313810445E-2</v>
      </c>
      <c r="S3867" s="25">
        <f t="shared" si="488"/>
        <v>1.2210430185935097</v>
      </c>
      <c r="T3867" s="25">
        <f t="shared" si="489"/>
        <v>0.51217094318670553</v>
      </c>
      <c r="U3867" s="81">
        <f>SUMXMY2($P$2:$W$2,'Segmentation - 2 groups'!$M3867:$T3867)</f>
        <v>8.8068243763834158</v>
      </c>
      <c r="V3867" s="25">
        <f>SUMXMY2($P$3:$W$3,'Segmentation - 2 groups'!$M3867:$T3867)</f>
        <v>6.5425380497334702</v>
      </c>
      <c r="W3867" s="25">
        <f>MIN(ZTable2[[#This Row],[Distance^2 to 1]:[Distance^2 to 2]])</f>
        <v>6.5425380497334702</v>
      </c>
      <c r="X3867" s="28">
        <f>MATCH(ZTable2[[#This Row],[Min Distance^2]],ZTable2[[#This Row],[Distance^2 to 1]:[Distance^2 to 2]],0)</f>
        <v>2</v>
      </c>
      <c r="Y3867" s="25" t="str">
        <f>INDEX('Segmentation - 2 groups'!$M$2:$W$4,MATCH('Segmentation - 2 groups'!$X3867,'Segmentation - 2 groups'!$M$2:$M$4,0),2)</f>
        <v>Special Pathogens Laboratory LLC</v>
      </c>
    </row>
    <row r="3868" spans="1:25">
      <c r="A3868" t="s">
        <v>9975</v>
      </c>
      <c r="B3868" t="s">
        <v>9976</v>
      </c>
      <c r="C3868" s="8">
        <v>7.1534246575342468</v>
      </c>
      <c r="D3868">
        <v>3</v>
      </c>
      <c r="E3868">
        <v>1</v>
      </c>
      <c r="F3868">
        <v>1</v>
      </c>
      <c r="G3868" s="7">
        <v>2</v>
      </c>
      <c r="H3868" s="9">
        <v>7020</v>
      </c>
      <c r="I3868">
        <v>8</v>
      </c>
      <c r="J3868">
        <v>1</v>
      </c>
      <c r="K3868" s="27">
        <v>3861</v>
      </c>
      <c r="L3868" s="23" t="s">
        <v>9975</v>
      </c>
      <c r="M3868" s="23">
        <f t="shared" si="482"/>
        <v>0.73569182467674565</v>
      </c>
      <c r="N3868" s="23">
        <f t="shared" si="483"/>
        <v>0.67324847890100903</v>
      </c>
      <c r="O3868" s="23">
        <f t="shared" si="484"/>
        <v>1.0503971972020076</v>
      </c>
      <c r="P3868" s="23">
        <f t="shared" si="485"/>
        <v>-0.93163444153198571</v>
      </c>
      <c r="Q3868" s="23">
        <f t="shared" si="486"/>
        <v>-0.5706217064573873</v>
      </c>
      <c r="R3868" s="23">
        <f t="shared" si="487"/>
        <v>-8.9938221068319502E-2</v>
      </c>
      <c r="S3868" s="23">
        <f t="shared" si="488"/>
        <v>-1.131316679190842</v>
      </c>
      <c r="T3868" s="23">
        <f t="shared" si="489"/>
        <v>0.51217094318670553</v>
      </c>
      <c r="U3868" s="80">
        <f>SUMXMY2($P$2:$W$2,'Segmentation - 2 groups'!$M3868:$T3868)</f>
        <v>8.8510887988890907</v>
      </c>
      <c r="V3868" s="23">
        <f>SUMXMY2($P$3:$W$3,'Segmentation - 2 groups'!$M3868:$T3868)</f>
        <v>2.2734321350595716</v>
      </c>
      <c r="W3868" s="23">
        <f>MIN(ZTable2[[#This Row],[Distance^2 to 1]:[Distance^2 to 2]])</f>
        <v>2.2734321350595716</v>
      </c>
      <c r="X3868" s="27">
        <f>MATCH(ZTable2[[#This Row],[Min Distance^2]],ZTable2[[#This Row],[Distance^2 to 1]:[Distance^2 to 2]],0)</f>
        <v>2</v>
      </c>
      <c r="Y3868" s="23" t="str">
        <f>INDEX('Segmentation - 2 groups'!$M$2:$W$4,MATCH('Segmentation - 2 groups'!$X3868,'Segmentation - 2 groups'!$M$2:$M$4,0),2)</f>
        <v>Special Pathogens Laboratory LLC</v>
      </c>
    </row>
    <row r="3869" spans="1:25">
      <c r="A3869" t="s">
        <v>9980</v>
      </c>
      <c r="B3869" t="s">
        <v>9981</v>
      </c>
      <c r="C3869" s="8">
        <v>8.5753424657534243</v>
      </c>
      <c r="D3869">
        <v>2</v>
      </c>
      <c r="E3869">
        <v>1</v>
      </c>
      <c r="F3869">
        <v>2</v>
      </c>
      <c r="G3869" s="7">
        <v>2</v>
      </c>
      <c r="H3869" s="9">
        <v>936</v>
      </c>
      <c r="I3869">
        <v>10</v>
      </c>
      <c r="J3869">
        <v>1</v>
      </c>
      <c r="K3869" s="28">
        <v>3862</v>
      </c>
      <c r="L3869" s="25" t="s">
        <v>9980</v>
      </c>
      <c r="M3869" s="25">
        <f t="shared" si="482"/>
        <v>1.1713478785947435</v>
      </c>
      <c r="N3869" s="25">
        <f t="shared" si="483"/>
        <v>-0.25418565019731981</v>
      </c>
      <c r="O3869" s="25">
        <f t="shared" si="484"/>
        <v>1.0503971972020076</v>
      </c>
      <c r="P3869" s="25">
        <f t="shared" si="485"/>
        <v>0.27123534373716052</v>
      </c>
      <c r="Q3869" s="25">
        <f t="shared" si="486"/>
        <v>-0.5706217064573873</v>
      </c>
      <c r="R3869" s="25">
        <f t="shared" si="487"/>
        <v>-0.11325042716401057</v>
      </c>
      <c r="S3869" s="25">
        <f t="shared" si="488"/>
        <v>-0.95036593320743035</v>
      </c>
      <c r="T3869" s="25">
        <f t="shared" si="489"/>
        <v>0.51217094318670553</v>
      </c>
      <c r="U3869" s="81">
        <f>SUMXMY2($P$2:$W$2,'Segmentation - 2 groups'!$M3869:$T3869)</f>
        <v>8.6078966083933413</v>
      </c>
      <c r="V3869" s="25">
        <f>SUMXMY2($P$3:$W$3,'Segmentation - 2 groups'!$M3869:$T3869)</f>
        <v>5.3233616124187737</v>
      </c>
      <c r="W3869" s="25">
        <f>MIN(ZTable2[[#This Row],[Distance^2 to 1]:[Distance^2 to 2]])</f>
        <v>5.3233616124187737</v>
      </c>
      <c r="X3869" s="28">
        <f>MATCH(ZTable2[[#This Row],[Min Distance^2]],ZTable2[[#This Row],[Distance^2 to 1]:[Distance^2 to 2]],0)</f>
        <v>2</v>
      </c>
      <c r="Y3869" s="25" t="str">
        <f>INDEX('Segmentation - 2 groups'!$M$2:$W$4,MATCH('Segmentation - 2 groups'!$X3869,'Segmentation - 2 groups'!$M$2:$M$4,0),2)</f>
        <v>Special Pathogens Laboratory LLC</v>
      </c>
    </row>
    <row r="3870" spans="1:25">
      <c r="A3870" t="s">
        <v>19336</v>
      </c>
      <c r="B3870" t="s">
        <v>19337</v>
      </c>
      <c r="C3870" s="8">
        <v>1.8684931506849316</v>
      </c>
      <c r="D3870">
        <v>3</v>
      </c>
      <c r="E3870">
        <v>0</v>
      </c>
      <c r="F3870">
        <v>2</v>
      </c>
      <c r="G3870" s="7">
        <v>2</v>
      </c>
      <c r="H3870" s="9">
        <v>4147.2</v>
      </c>
      <c r="I3870">
        <v>24</v>
      </c>
      <c r="J3870">
        <v>1</v>
      </c>
      <c r="K3870" s="27">
        <v>3863</v>
      </c>
      <c r="L3870" s="23" t="s">
        <v>19336</v>
      </c>
      <c r="M3870" s="23">
        <f t="shared" si="482"/>
        <v>-0.88353847976991762</v>
      </c>
      <c r="N3870" s="23">
        <f t="shared" si="483"/>
        <v>0.67324847890100903</v>
      </c>
      <c r="O3870" s="23">
        <f t="shared" si="484"/>
        <v>-0.95181340709916151</v>
      </c>
      <c r="P3870" s="23">
        <f t="shared" si="485"/>
        <v>0.27123534373716052</v>
      </c>
      <c r="Q3870" s="23">
        <f t="shared" si="486"/>
        <v>-0.5706217064573873</v>
      </c>
      <c r="R3870" s="23">
        <f t="shared" si="487"/>
        <v>-0.1009459964910186</v>
      </c>
      <c r="S3870" s="23">
        <f t="shared" si="488"/>
        <v>0.31628928867645134</v>
      </c>
      <c r="T3870" s="23">
        <f t="shared" si="489"/>
        <v>0.51217094318670553</v>
      </c>
      <c r="U3870" s="80">
        <f>SUMXMY2($P$2:$W$2,'Segmentation - 2 groups'!$M3870:$T3870)</f>
        <v>2.6799627431136792</v>
      </c>
      <c r="V3870" s="23">
        <f>SUMXMY2($P$3:$W$3,'Segmentation - 2 groups'!$M3870:$T3870)</f>
        <v>5.9261444028489327</v>
      </c>
      <c r="W3870" s="23">
        <f>MIN(ZTable2[[#This Row],[Distance^2 to 1]:[Distance^2 to 2]])</f>
        <v>2.6799627431136792</v>
      </c>
      <c r="X3870" s="27">
        <f>MATCH(ZTable2[[#This Row],[Min Distance^2]],ZTable2[[#This Row],[Distance^2 to 1]:[Distance^2 to 2]],0)</f>
        <v>1</v>
      </c>
      <c r="Y3870" s="23" t="str">
        <f>INDEX('Segmentation - 2 groups'!$M$2:$W$4,MATCH('Segmentation - 2 groups'!$X3870,'Segmentation - 2 groups'!$M$2:$M$4,0),2)</f>
        <v>Un mundo de cruceros Spain</v>
      </c>
    </row>
    <row r="3871" spans="1:25">
      <c r="A3871" t="s">
        <v>19375</v>
      </c>
      <c r="B3871" t="s">
        <v>19376</v>
      </c>
      <c r="C3871" s="8">
        <v>3.1506849315068495</v>
      </c>
      <c r="D3871">
        <v>1</v>
      </c>
      <c r="E3871">
        <v>0</v>
      </c>
      <c r="F3871">
        <v>1</v>
      </c>
      <c r="G3871" s="7">
        <v>2</v>
      </c>
      <c r="H3871" s="9">
        <v>7650</v>
      </c>
      <c r="I3871">
        <v>10</v>
      </c>
      <c r="J3871">
        <v>1</v>
      </c>
      <c r="K3871" s="28">
        <v>3864</v>
      </c>
      <c r="L3871" s="25" t="s">
        <v>19375</v>
      </c>
      <c r="M3871" s="25">
        <f t="shared" si="482"/>
        <v>-0.49069255831785002</v>
      </c>
      <c r="N3871" s="25">
        <f t="shared" si="483"/>
        <v>-1.1816197792956487</v>
      </c>
      <c r="O3871" s="25">
        <f t="shared" si="484"/>
        <v>-0.95181340709916151</v>
      </c>
      <c r="P3871" s="25">
        <f t="shared" si="485"/>
        <v>-0.93163444153198571</v>
      </c>
      <c r="Q3871" s="25">
        <f t="shared" si="486"/>
        <v>-0.5706217064573873</v>
      </c>
      <c r="R3871" s="25">
        <f t="shared" si="487"/>
        <v>-8.7524235230008296E-2</v>
      </c>
      <c r="S3871" s="25">
        <f t="shared" si="488"/>
        <v>-0.95036593320743035</v>
      </c>
      <c r="T3871" s="25">
        <f t="shared" si="489"/>
        <v>0.51217094318670553</v>
      </c>
      <c r="U3871" s="81">
        <f>SUMXMY2($P$2:$W$2,'Segmentation - 2 groups'!$M3871:$T3871)</f>
        <v>7.8578978908647805</v>
      </c>
      <c r="V3871" s="25">
        <f>SUMXMY2($P$3:$W$3,'Segmentation - 2 groups'!$M3871:$T3871)</f>
        <v>8.3070915290839853</v>
      </c>
      <c r="W3871" s="25">
        <f>MIN(ZTable2[[#This Row],[Distance^2 to 1]:[Distance^2 to 2]])</f>
        <v>7.8578978908647805</v>
      </c>
      <c r="X3871" s="28">
        <f>MATCH(ZTable2[[#This Row],[Min Distance^2]],ZTable2[[#This Row],[Distance^2 to 1]:[Distance^2 to 2]],0)</f>
        <v>1</v>
      </c>
      <c r="Y3871" s="25" t="str">
        <f>INDEX('Segmentation - 2 groups'!$M$2:$W$4,MATCH('Segmentation - 2 groups'!$X3871,'Segmentation - 2 groups'!$M$2:$M$4,0),2)</f>
        <v>Un mundo de cruceros Spain</v>
      </c>
    </row>
    <row r="3872" spans="1:25">
      <c r="A3872" t="s">
        <v>9985</v>
      </c>
      <c r="B3872" t="s">
        <v>9986</v>
      </c>
      <c r="C3872" s="8">
        <v>10.717808219178082</v>
      </c>
      <c r="D3872">
        <v>3</v>
      </c>
      <c r="E3872">
        <v>0</v>
      </c>
      <c r="F3872">
        <v>3</v>
      </c>
      <c r="G3872" s="7">
        <v>3</v>
      </c>
      <c r="H3872" s="9">
        <v>28080</v>
      </c>
      <c r="I3872">
        <v>11</v>
      </c>
      <c r="J3872">
        <v>1</v>
      </c>
      <c r="K3872" s="27">
        <v>3865</v>
      </c>
      <c r="L3872" s="23" t="s">
        <v>9985</v>
      </c>
      <c r="M3872" s="23">
        <f t="shared" si="482"/>
        <v>1.8277699097390101</v>
      </c>
      <c r="N3872" s="23">
        <f t="shared" si="483"/>
        <v>0.67324847890100903</v>
      </c>
      <c r="O3872" s="23">
        <f t="shared" si="484"/>
        <v>-0.95181340709916151</v>
      </c>
      <c r="P3872" s="23">
        <f t="shared" si="485"/>
        <v>1.4741051290063067</v>
      </c>
      <c r="Q3872" s="23">
        <f t="shared" si="486"/>
        <v>0.70204769715748472</v>
      </c>
      <c r="R3872" s="23">
        <f t="shared" si="487"/>
        <v>-9.2421230447735179E-3</v>
      </c>
      <c r="S3872" s="23">
        <f t="shared" si="488"/>
        <v>-0.85989056021572452</v>
      </c>
      <c r="T3872" s="23">
        <f t="shared" si="489"/>
        <v>0.51217094318670553</v>
      </c>
      <c r="U3872" s="80">
        <f>SUMXMY2($P$2:$W$2,'Segmentation - 2 groups'!$M3872:$T3872)</f>
        <v>5.2227731903508507</v>
      </c>
      <c r="V3872" s="23">
        <f>SUMXMY2($P$3:$W$3,'Segmentation - 2 groups'!$M3872:$T3872)</f>
        <v>16.639409567332645</v>
      </c>
      <c r="W3872" s="23">
        <f>MIN(ZTable2[[#This Row],[Distance^2 to 1]:[Distance^2 to 2]])</f>
        <v>5.2227731903508507</v>
      </c>
      <c r="X3872" s="27">
        <f>MATCH(ZTable2[[#This Row],[Min Distance^2]],ZTable2[[#This Row],[Distance^2 to 1]:[Distance^2 to 2]],0)</f>
        <v>1</v>
      </c>
      <c r="Y3872" s="23" t="str">
        <f>INDEX('Segmentation - 2 groups'!$M$2:$W$4,MATCH('Segmentation - 2 groups'!$X3872,'Segmentation - 2 groups'!$M$2:$M$4,0),2)</f>
        <v>Un mundo de cruceros Spain</v>
      </c>
    </row>
    <row r="3873" spans="1:25">
      <c r="A3873" t="s">
        <v>9990</v>
      </c>
      <c r="B3873" t="s">
        <v>9991</v>
      </c>
      <c r="C3873" s="8">
        <v>10.515068493150684</v>
      </c>
      <c r="D3873">
        <v>1</v>
      </c>
      <c r="E3873">
        <v>0</v>
      </c>
      <c r="F3873">
        <v>2</v>
      </c>
      <c r="G3873" s="7">
        <v>3</v>
      </c>
      <c r="H3873" s="9">
        <v>50534.400000000001</v>
      </c>
      <c r="I3873">
        <v>21</v>
      </c>
      <c r="J3873">
        <v>1</v>
      </c>
      <c r="K3873" s="28">
        <v>3866</v>
      </c>
      <c r="L3873" s="25" t="s">
        <v>9990</v>
      </c>
      <c r="M3873" s="25">
        <f t="shared" si="482"/>
        <v>1.7656532469453072</v>
      </c>
      <c r="N3873" s="25">
        <f t="shared" si="483"/>
        <v>-1.1816197792956487</v>
      </c>
      <c r="O3873" s="25">
        <f t="shared" si="484"/>
        <v>-0.95181340709916151</v>
      </c>
      <c r="P3873" s="25">
        <f t="shared" si="485"/>
        <v>0.27123534373716052</v>
      </c>
      <c r="Q3873" s="25">
        <f t="shared" si="486"/>
        <v>0.70204769715748472</v>
      </c>
      <c r="R3873" s="25">
        <f t="shared" si="487"/>
        <v>7.6796930300901275E-2</v>
      </c>
      <c r="S3873" s="25">
        <f t="shared" si="488"/>
        <v>4.4863169701333826E-2</v>
      </c>
      <c r="T3873" s="25">
        <f t="shared" si="489"/>
        <v>0.51217094318670553</v>
      </c>
      <c r="U3873" s="81">
        <f>SUMXMY2($P$2:$W$2,'Segmentation - 2 groups'!$M3873:$T3873)</f>
        <v>6.2075595257025826</v>
      </c>
      <c r="V3873" s="25">
        <f>SUMXMY2($P$3:$W$3,'Segmentation - 2 groups'!$M3873:$T3873)</f>
        <v>14.830904613596203</v>
      </c>
      <c r="W3873" s="25">
        <f>MIN(ZTable2[[#This Row],[Distance^2 to 1]:[Distance^2 to 2]])</f>
        <v>6.2075595257025826</v>
      </c>
      <c r="X3873" s="28">
        <f>MATCH(ZTable2[[#This Row],[Min Distance^2]],ZTable2[[#This Row],[Distance^2 to 1]:[Distance^2 to 2]],0)</f>
        <v>1</v>
      </c>
      <c r="Y3873" s="25" t="str">
        <f>INDEX('Segmentation - 2 groups'!$M$2:$W$4,MATCH('Segmentation - 2 groups'!$X3873,'Segmentation - 2 groups'!$M$2:$M$4,0),2)</f>
        <v>Un mundo de cruceros Spain</v>
      </c>
    </row>
    <row r="3874" spans="1:25">
      <c r="A3874" t="s">
        <v>9997</v>
      </c>
      <c r="B3874" t="s">
        <v>9998</v>
      </c>
      <c r="C3874" s="8">
        <v>5.9479452054794519</v>
      </c>
      <c r="D3874">
        <v>4</v>
      </c>
      <c r="E3874">
        <v>0</v>
      </c>
      <c r="F3874">
        <v>2</v>
      </c>
      <c r="G3874" s="7">
        <v>3</v>
      </c>
      <c r="H3874" s="9">
        <v>5184</v>
      </c>
      <c r="I3874">
        <v>8</v>
      </c>
      <c r="J3874">
        <v>0</v>
      </c>
      <c r="K3874" s="27">
        <v>3867</v>
      </c>
      <c r="L3874" s="23" t="s">
        <v>9997</v>
      </c>
      <c r="M3874" s="23">
        <f t="shared" si="482"/>
        <v>0.36634950536283584</v>
      </c>
      <c r="N3874" s="23">
        <f t="shared" si="483"/>
        <v>1.6006826079993379</v>
      </c>
      <c r="O3874" s="23">
        <f t="shared" si="484"/>
        <v>-0.95181340709916151</v>
      </c>
      <c r="P3874" s="23">
        <f t="shared" si="485"/>
        <v>0.27123534373716052</v>
      </c>
      <c r="Q3874" s="23">
        <f t="shared" si="486"/>
        <v>0.70204769715748472</v>
      </c>
      <c r="R3874" s="23">
        <f t="shared" si="487"/>
        <v>-9.6973265511397871E-2</v>
      </c>
      <c r="S3874" s="23">
        <f t="shared" si="488"/>
        <v>-1.131316679190842</v>
      </c>
      <c r="T3874" s="23">
        <f t="shared" si="489"/>
        <v>-1.9520477457304621</v>
      </c>
      <c r="U3874" s="80">
        <f>SUMXMY2($P$2:$W$2,'Segmentation - 2 groups'!$M3874:$T3874)</f>
        <v>8.382222591176145</v>
      </c>
      <c r="V3874" s="23">
        <f>SUMXMY2($P$3:$W$3,'Segmentation - 2 groups'!$M3874:$T3874)</f>
        <v>15.64818679924028</v>
      </c>
      <c r="W3874" s="23">
        <f>MIN(ZTable2[[#This Row],[Distance^2 to 1]:[Distance^2 to 2]])</f>
        <v>8.382222591176145</v>
      </c>
      <c r="X3874" s="27">
        <f>MATCH(ZTable2[[#This Row],[Min Distance^2]],ZTable2[[#This Row],[Distance^2 to 1]:[Distance^2 to 2]],0)</f>
        <v>1</v>
      </c>
      <c r="Y3874" s="23" t="str">
        <f>INDEX('Segmentation - 2 groups'!$M$2:$W$4,MATCH('Segmentation - 2 groups'!$X3874,'Segmentation - 2 groups'!$M$2:$M$4,0),2)</f>
        <v>Un mundo de cruceros Spain</v>
      </c>
    </row>
    <row r="3875" spans="1:25">
      <c r="A3875" t="s">
        <v>10001</v>
      </c>
      <c r="B3875" t="s">
        <v>10002</v>
      </c>
      <c r="C3875" s="8">
        <v>8.3643835616438356</v>
      </c>
      <c r="D3875">
        <v>5</v>
      </c>
      <c r="E3875">
        <v>0</v>
      </c>
      <c r="F3875">
        <v>2</v>
      </c>
      <c r="G3875" s="7">
        <v>2</v>
      </c>
      <c r="H3875" s="9">
        <v>18720</v>
      </c>
      <c r="I3875">
        <v>30</v>
      </c>
      <c r="J3875">
        <v>1</v>
      </c>
      <c r="K3875" s="28">
        <v>3868</v>
      </c>
      <c r="L3875" s="25" t="s">
        <v>10001</v>
      </c>
      <c r="M3875" s="25">
        <f t="shared" si="482"/>
        <v>1.1067129727148093</v>
      </c>
      <c r="N3875" s="25">
        <f t="shared" si="483"/>
        <v>2.5281167370976667</v>
      </c>
      <c r="O3875" s="25">
        <f t="shared" si="484"/>
        <v>-0.95181340709916151</v>
      </c>
      <c r="P3875" s="25">
        <f t="shared" si="485"/>
        <v>0.27123534373716052</v>
      </c>
      <c r="Q3875" s="25">
        <f t="shared" si="486"/>
        <v>-0.5706217064573873</v>
      </c>
      <c r="R3875" s="25">
        <f t="shared" si="487"/>
        <v>-4.5107055499682844E-2</v>
      </c>
      <c r="S3875" s="25">
        <f t="shared" si="488"/>
        <v>0.85914152662668641</v>
      </c>
      <c r="T3875" s="25">
        <f t="shared" si="489"/>
        <v>0.51217094318670553</v>
      </c>
      <c r="U3875" s="81">
        <f>SUMXMY2($P$2:$W$2,'Segmentation - 2 groups'!$M3875:$T3875)</f>
        <v>6.7188496421911887</v>
      </c>
      <c r="V3875" s="25">
        <f>SUMXMY2($P$3:$W$3,'Segmentation - 2 groups'!$M3875:$T3875)</f>
        <v>11.716492527195843</v>
      </c>
      <c r="W3875" s="25">
        <f>MIN(ZTable2[[#This Row],[Distance^2 to 1]:[Distance^2 to 2]])</f>
        <v>6.7188496421911887</v>
      </c>
      <c r="X3875" s="28">
        <f>MATCH(ZTable2[[#This Row],[Min Distance^2]],ZTable2[[#This Row],[Distance^2 to 1]:[Distance^2 to 2]],0)</f>
        <v>1</v>
      </c>
      <c r="Y3875" s="25" t="str">
        <f>INDEX('Segmentation - 2 groups'!$M$2:$W$4,MATCH('Segmentation - 2 groups'!$X3875,'Segmentation - 2 groups'!$M$2:$M$4,0),2)</f>
        <v>Un mundo de cruceros Spain</v>
      </c>
    </row>
    <row r="3876" spans="1:25">
      <c r="A3876" t="s">
        <v>19342</v>
      </c>
      <c r="B3876" t="s">
        <v>19343</v>
      </c>
      <c r="C3876" s="8">
        <v>2.2273972602739724</v>
      </c>
      <c r="D3876">
        <v>1</v>
      </c>
      <c r="E3876">
        <v>1</v>
      </c>
      <c r="F3876">
        <v>4</v>
      </c>
      <c r="G3876" s="7">
        <v>4</v>
      </c>
      <c r="H3876" s="9">
        <v>154611.76</v>
      </c>
      <c r="I3876">
        <v>13</v>
      </c>
      <c r="J3876">
        <v>1</v>
      </c>
      <c r="K3876" s="27">
        <v>3869</v>
      </c>
      <c r="L3876" s="23" t="s">
        <v>19342</v>
      </c>
      <c r="M3876" s="23">
        <f t="shared" si="482"/>
        <v>-0.77357519833782185</v>
      </c>
      <c r="N3876" s="23">
        <f t="shared" si="483"/>
        <v>-1.1816197792956487</v>
      </c>
      <c r="O3876" s="23">
        <f t="shared" si="484"/>
        <v>1.0503971972020076</v>
      </c>
      <c r="P3876" s="23">
        <f t="shared" si="485"/>
        <v>2.6769749142754531</v>
      </c>
      <c r="Q3876" s="23">
        <f t="shared" si="486"/>
        <v>1.9747171007723565</v>
      </c>
      <c r="R3876" s="23">
        <f t="shared" si="487"/>
        <v>0.47559260193394426</v>
      </c>
      <c r="S3876" s="23">
        <f t="shared" si="488"/>
        <v>-0.67893981423231287</v>
      </c>
      <c r="T3876" s="23">
        <f t="shared" si="489"/>
        <v>0.51217094318670553</v>
      </c>
      <c r="U3876" s="80">
        <f>SUMXMY2($P$2:$W$2,'Segmentation - 2 groups'!$M3876:$T3876)</f>
        <v>16.467454850875562</v>
      </c>
      <c r="V3876" s="23">
        <f>SUMXMY2($P$3:$W$3,'Segmentation - 2 groups'!$M3876:$T3876)</f>
        <v>23.797635216116763</v>
      </c>
      <c r="W3876" s="23">
        <f>MIN(ZTable2[[#This Row],[Distance^2 to 1]:[Distance^2 to 2]])</f>
        <v>16.467454850875562</v>
      </c>
      <c r="X3876" s="27">
        <f>MATCH(ZTable2[[#This Row],[Min Distance^2]],ZTable2[[#This Row],[Distance^2 to 1]:[Distance^2 to 2]],0)</f>
        <v>1</v>
      </c>
      <c r="Y3876" s="23" t="str">
        <f>INDEX('Segmentation - 2 groups'!$M$2:$W$4,MATCH('Segmentation - 2 groups'!$X3876,'Segmentation - 2 groups'!$M$2:$M$4,0),2)</f>
        <v>Un mundo de cruceros Spain</v>
      </c>
    </row>
    <row r="3877" spans="1:25">
      <c r="A3877" t="s">
        <v>19361</v>
      </c>
      <c r="B3877" t="s">
        <v>19362</v>
      </c>
      <c r="C3877" s="8">
        <v>2.5671232876712327</v>
      </c>
      <c r="D3877">
        <v>2</v>
      </c>
      <c r="E3877">
        <v>0</v>
      </c>
      <c r="F3877">
        <v>2</v>
      </c>
      <c r="G3877" s="7">
        <v>2</v>
      </c>
      <c r="H3877" s="9">
        <v>8160</v>
      </c>
      <c r="I3877">
        <v>35</v>
      </c>
      <c r="J3877">
        <v>1</v>
      </c>
      <c r="K3877" s="28">
        <v>3870</v>
      </c>
      <c r="L3877" s="25" t="s">
        <v>19361</v>
      </c>
      <c r="M3877" s="25">
        <f t="shared" si="482"/>
        <v>-0.66948781744026553</v>
      </c>
      <c r="N3877" s="25">
        <f t="shared" si="483"/>
        <v>-0.25418565019731981</v>
      </c>
      <c r="O3877" s="25">
        <f t="shared" si="484"/>
        <v>-0.95181340709916151</v>
      </c>
      <c r="P3877" s="25">
        <f t="shared" si="485"/>
        <v>0.27123534373716052</v>
      </c>
      <c r="Q3877" s="25">
        <f t="shared" si="486"/>
        <v>-0.5706217064573873</v>
      </c>
      <c r="R3877" s="25">
        <f t="shared" si="487"/>
        <v>-8.557005621804209E-2</v>
      </c>
      <c r="S3877" s="25">
        <f t="shared" si="488"/>
        <v>1.3115183915852155</v>
      </c>
      <c r="T3877" s="25">
        <f t="shared" si="489"/>
        <v>0.51217094318670553</v>
      </c>
      <c r="U3877" s="81">
        <f>SUMXMY2($P$2:$W$2,'Segmentation - 2 groups'!$M3877:$T3877)</f>
        <v>4.6910902040384119</v>
      </c>
      <c r="V3877" s="25">
        <f>SUMXMY2($P$3:$W$3,'Segmentation - 2 groups'!$M3877:$T3877)</f>
        <v>8.293923502091479</v>
      </c>
      <c r="W3877" s="25">
        <f>MIN(ZTable2[[#This Row],[Distance^2 to 1]:[Distance^2 to 2]])</f>
        <v>4.6910902040384119</v>
      </c>
      <c r="X3877" s="28">
        <f>MATCH(ZTable2[[#This Row],[Min Distance^2]],ZTable2[[#This Row],[Distance^2 to 1]:[Distance^2 to 2]],0)</f>
        <v>1</v>
      </c>
      <c r="Y3877" s="25" t="str">
        <f>INDEX('Segmentation - 2 groups'!$M$2:$W$4,MATCH('Segmentation - 2 groups'!$X3877,'Segmentation - 2 groups'!$M$2:$M$4,0),2)</f>
        <v>Un mundo de cruceros Spain</v>
      </c>
    </row>
    <row r="3878" spans="1:25">
      <c r="A3878" t="s">
        <v>19388</v>
      </c>
      <c r="B3878" t="s">
        <v>19389</v>
      </c>
      <c r="C3878" s="8">
        <v>5.3342465753424655</v>
      </c>
      <c r="D3878">
        <v>3</v>
      </c>
      <c r="E3878">
        <v>0</v>
      </c>
      <c r="F3878">
        <v>2</v>
      </c>
      <c r="G3878" s="7">
        <v>2</v>
      </c>
      <c r="H3878" s="9">
        <v>3369.6</v>
      </c>
      <c r="I3878">
        <v>22</v>
      </c>
      <c r="J3878">
        <v>1</v>
      </c>
      <c r="K3878" s="27">
        <v>3871</v>
      </c>
      <c r="L3878" s="23" t="s">
        <v>19388</v>
      </c>
      <c r="M3878" s="23">
        <f t="shared" si="482"/>
        <v>0.17832068825757266</v>
      </c>
      <c r="N3878" s="23">
        <f t="shared" si="483"/>
        <v>0.67324847890100903</v>
      </c>
      <c r="O3878" s="23">
        <f t="shared" si="484"/>
        <v>-0.95181340709916151</v>
      </c>
      <c r="P3878" s="23">
        <f t="shared" si="485"/>
        <v>0.27123534373716052</v>
      </c>
      <c r="Q3878" s="23">
        <f t="shared" si="486"/>
        <v>-0.5706217064573873</v>
      </c>
      <c r="R3878" s="23">
        <f t="shared" si="487"/>
        <v>-0.10392554472573415</v>
      </c>
      <c r="S3878" s="23">
        <f t="shared" si="488"/>
        <v>0.13533854269303966</v>
      </c>
      <c r="T3878" s="23">
        <f t="shared" si="489"/>
        <v>0.51217094318670553</v>
      </c>
      <c r="U3878" s="80">
        <f>SUMXMY2($P$2:$W$2,'Segmentation - 2 groups'!$M3878:$T3878)</f>
        <v>1.6332533914978551</v>
      </c>
      <c r="V3878" s="23">
        <f>SUMXMY2($P$3:$W$3,'Segmentation - 2 groups'!$M3878:$T3878)</f>
        <v>5.7330780077728507</v>
      </c>
      <c r="W3878" s="23">
        <f>MIN(ZTable2[[#This Row],[Distance^2 to 1]:[Distance^2 to 2]])</f>
        <v>1.6332533914978551</v>
      </c>
      <c r="X3878" s="27">
        <f>MATCH(ZTable2[[#This Row],[Min Distance^2]],ZTable2[[#This Row],[Distance^2 to 1]:[Distance^2 to 2]],0)</f>
        <v>1</v>
      </c>
      <c r="Y3878" s="23" t="str">
        <f>INDEX('Segmentation - 2 groups'!$M$2:$W$4,MATCH('Segmentation - 2 groups'!$X3878,'Segmentation - 2 groups'!$M$2:$M$4,0),2)</f>
        <v>Un mundo de cruceros Spain</v>
      </c>
    </row>
    <row r="3879" spans="1:25">
      <c r="A3879" t="s">
        <v>10005</v>
      </c>
      <c r="B3879" t="s">
        <v>10006</v>
      </c>
      <c r="C3879" s="8">
        <v>9.0986301369863014</v>
      </c>
      <c r="D3879">
        <v>4</v>
      </c>
      <c r="E3879">
        <v>0</v>
      </c>
      <c r="F3879">
        <v>1</v>
      </c>
      <c r="G3879" s="7">
        <v>2</v>
      </c>
      <c r="H3879" s="9">
        <v>7956</v>
      </c>
      <c r="I3879">
        <v>8</v>
      </c>
      <c r="J3879">
        <v>1</v>
      </c>
      <c r="K3879" s="28">
        <v>3872</v>
      </c>
      <c r="L3879" s="25" t="s">
        <v>10005</v>
      </c>
      <c r="M3879" s="25">
        <f t="shared" si="482"/>
        <v>1.3316760217514634</v>
      </c>
      <c r="N3879" s="25">
        <f t="shared" si="483"/>
        <v>1.6006826079993379</v>
      </c>
      <c r="O3879" s="25">
        <f t="shared" si="484"/>
        <v>-0.95181340709916151</v>
      </c>
      <c r="P3879" s="25">
        <f t="shared" si="485"/>
        <v>-0.93163444153198571</v>
      </c>
      <c r="Q3879" s="25">
        <f t="shared" si="486"/>
        <v>-0.5706217064573873</v>
      </c>
      <c r="R3879" s="25">
        <f t="shared" si="487"/>
        <v>-8.6351727822828572E-2</v>
      </c>
      <c r="S3879" s="25">
        <f t="shared" si="488"/>
        <v>-1.131316679190842</v>
      </c>
      <c r="T3879" s="25">
        <f t="shared" si="489"/>
        <v>0.51217094318670553</v>
      </c>
      <c r="U3879" s="81">
        <f>SUMXMY2($P$2:$W$2,'Segmentation - 2 groups'!$M3879:$T3879)</f>
        <v>6.8039184399150789</v>
      </c>
      <c r="V3879" s="25">
        <f>SUMXMY2($P$3:$W$3,'Segmentation - 2 groups'!$M3879:$T3879)</f>
        <v>8.7407577537174177</v>
      </c>
      <c r="W3879" s="25">
        <f>MIN(ZTable2[[#This Row],[Distance^2 to 1]:[Distance^2 to 2]])</f>
        <v>6.8039184399150789</v>
      </c>
      <c r="X3879" s="28">
        <f>MATCH(ZTable2[[#This Row],[Min Distance^2]],ZTable2[[#This Row],[Distance^2 to 1]:[Distance^2 to 2]],0)</f>
        <v>1</v>
      </c>
      <c r="Y3879" s="25" t="str">
        <f>INDEX('Segmentation - 2 groups'!$M$2:$W$4,MATCH('Segmentation - 2 groups'!$X3879,'Segmentation - 2 groups'!$M$2:$M$4,0),2)</f>
        <v>Un mundo de cruceros Spain</v>
      </c>
    </row>
    <row r="3880" spans="1:25">
      <c r="A3880" t="s">
        <v>19392</v>
      </c>
      <c r="B3880" t="s">
        <v>19393</v>
      </c>
      <c r="C3880" s="8">
        <v>3.2301369863013698</v>
      </c>
      <c r="D3880">
        <v>3</v>
      </c>
      <c r="E3880">
        <v>1</v>
      </c>
      <c r="F3880">
        <v>1</v>
      </c>
      <c r="G3880" s="7">
        <v>2</v>
      </c>
      <c r="H3880" s="9">
        <v>28978.560000000001</v>
      </c>
      <c r="I3880">
        <v>30</v>
      </c>
      <c r="J3880">
        <v>1</v>
      </c>
      <c r="K3880" s="27">
        <v>3873</v>
      </c>
      <c r="L3880" s="23" t="s">
        <v>19392</v>
      </c>
      <c r="M3880" s="23">
        <f t="shared" si="482"/>
        <v>-0.46634954181761512</v>
      </c>
      <c r="N3880" s="23">
        <f t="shared" si="483"/>
        <v>0.67324847890100903</v>
      </c>
      <c r="O3880" s="23">
        <f t="shared" si="484"/>
        <v>1.0503971972020076</v>
      </c>
      <c r="P3880" s="23">
        <f t="shared" si="485"/>
        <v>-0.93163444153198571</v>
      </c>
      <c r="Q3880" s="23">
        <f t="shared" si="486"/>
        <v>-0.5706217064573873</v>
      </c>
      <c r="R3880" s="23">
        <f t="shared" si="487"/>
        <v>-5.7990895291022164E-3</v>
      </c>
      <c r="S3880" s="23">
        <f t="shared" si="488"/>
        <v>0.85914152662668641</v>
      </c>
      <c r="T3880" s="23">
        <f t="shared" si="489"/>
        <v>0.51217094318670553</v>
      </c>
      <c r="U3880" s="80">
        <f>SUMXMY2($P$2:$W$2,'Segmentation - 2 groups'!$M3880:$T3880)</f>
        <v>8.0753665760475322</v>
      </c>
      <c r="V3880" s="23">
        <f>SUMXMY2($P$3:$W$3,'Segmentation - 2 groups'!$M3880:$T3880)</f>
        <v>0.84379259305265308</v>
      </c>
      <c r="W3880" s="23">
        <f>MIN(ZTable2[[#This Row],[Distance^2 to 1]:[Distance^2 to 2]])</f>
        <v>0.84379259305265308</v>
      </c>
      <c r="X3880" s="27">
        <f>MATCH(ZTable2[[#This Row],[Min Distance^2]],ZTable2[[#This Row],[Distance^2 to 1]:[Distance^2 to 2]],0)</f>
        <v>2</v>
      </c>
      <c r="Y3880" s="23" t="str">
        <f>INDEX('Segmentation - 2 groups'!$M$2:$W$4,MATCH('Segmentation - 2 groups'!$X3880,'Segmentation - 2 groups'!$M$2:$M$4,0),2)</f>
        <v>Special Pathogens Laboratory LLC</v>
      </c>
    </row>
    <row r="3881" spans="1:25">
      <c r="A3881" t="s">
        <v>19366</v>
      </c>
      <c r="B3881" t="s">
        <v>19367</v>
      </c>
      <c r="C3881" s="8">
        <v>2.4383561643835616</v>
      </c>
      <c r="D3881">
        <v>1</v>
      </c>
      <c r="E3881">
        <v>0</v>
      </c>
      <c r="F3881">
        <v>1</v>
      </c>
      <c r="G3881" s="7">
        <v>2</v>
      </c>
      <c r="H3881" s="9">
        <v>20400</v>
      </c>
      <c r="I3881">
        <v>23</v>
      </c>
      <c r="J3881">
        <v>0</v>
      </c>
      <c r="K3881" s="28">
        <v>3874</v>
      </c>
      <c r="L3881" s="25" t="s">
        <v>19366</v>
      </c>
      <c r="M3881" s="25">
        <f t="shared" si="482"/>
        <v>-0.70894029245788759</v>
      </c>
      <c r="N3881" s="25">
        <f t="shared" si="483"/>
        <v>-1.1816197792956487</v>
      </c>
      <c r="O3881" s="25">
        <f t="shared" si="484"/>
        <v>-0.95181340709916151</v>
      </c>
      <c r="P3881" s="25">
        <f t="shared" si="485"/>
        <v>-0.93163444153198571</v>
      </c>
      <c r="Q3881" s="25">
        <f t="shared" si="486"/>
        <v>-0.5706217064573873</v>
      </c>
      <c r="R3881" s="25">
        <f t="shared" si="487"/>
        <v>-3.8669759930852969E-2</v>
      </c>
      <c r="S3881" s="25">
        <f t="shared" si="488"/>
        <v>0.22581391568474549</v>
      </c>
      <c r="T3881" s="25">
        <f t="shared" si="489"/>
        <v>-1.9520477457304621</v>
      </c>
      <c r="U3881" s="81">
        <f>SUMXMY2($P$2:$W$2,'Segmentation - 2 groups'!$M3881:$T3881)</f>
        <v>13.283655245231506</v>
      </c>
      <c r="V3881" s="25">
        <f>SUMXMY2($P$3:$W$3,'Segmentation - 2 groups'!$M3881:$T3881)</f>
        <v>13.757112719584121</v>
      </c>
      <c r="W3881" s="25">
        <f>MIN(ZTable2[[#This Row],[Distance^2 to 1]:[Distance^2 to 2]])</f>
        <v>13.283655245231506</v>
      </c>
      <c r="X3881" s="28">
        <f>MATCH(ZTable2[[#This Row],[Min Distance^2]],ZTable2[[#This Row],[Distance^2 to 1]:[Distance^2 to 2]],0)</f>
        <v>1</v>
      </c>
      <c r="Y3881" s="25" t="str">
        <f>INDEX('Segmentation - 2 groups'!$M$2:$W$4,MATCH('Segmentation - 2 groups'!$X3881,'Segmentation - 2 groups'!$M$2:$M$4,0),2)</f>
        <v>Un mundo de cruceros Spain</v>
      </c>
    </row>
    <row r="3882" spans="1:25">
      <c r="A3882" t="s">
        <v>19384</v>
      </c>
      <c r="B3882" t="s">
        <v>19385</v>
      </c>
      <c r="C3882" s="8">
        <v>3.6219178082191781</v>
      </c>
      <c r="D3882">
        <v>3</v>
      </c>
      <c r="E3882">
        <v>1</v>
      </c>
      <c r="F3882">
        <v>1</v>
      </c>
      <c r="G3882" s="7">
        <v>2</v>
      </c>
      <c r="H3882" s="9">
        <v>4992</v>
      </c>
      <c r="I3882">
        <v>25</v>
      </c>
      <c r="J3882">
        <v>1</v>
      </c>
      <c r="K3882" s="27">
        <v>3875</v>
      </c>
      <c r="L3882" s="23" t="s">
        <v>19384</v>
      </c>
      <c r="M3882" s="23">
        <f t="shared" si="482"/>
        <v>-0.34631328804059447</v>
      </c>
      <c r="N3882" s="23">
        <f t="shared" si="483"/>
        <v>0.67324847890100903</v>
      </c>
      <c r="O3882" s="23">
        <f t="shared" si="484"/>
        <v>1.0503971972020076</v>
      </c>
      <c r="P3882" s="23">
        <f t="shared" si="485"/>
        <v>-0.93163444153198571</v>
      </c>
      <c r="Q3882" s="23">
        <f t="shared" si="486"/>
        <v>-0.5706217064573873</v>
      </c>
      <c r="R3882" s="23">
        <f t="shared" si="487"/>
        <v>-9.7708956433549862E-2</v>
      </c>
      <c r="S3882" s="23">
        <f t="shared" si="488"/>
        <v>0.40676466166815717</v>
      </c>
      <c r="T3882" s="23">
        <f t="shared" si="489"/>
        <v>0.51217094318670553</v>
      </c>
      <c r="U3882" s="80">
        <f>SUMXMY2($P$2:$W$2,'Segmentation - 2 groups'!$M3882:$T3882)</f>
        <v>7.4145244660155143</v>
      </c>
      <c r="V3882" s="23">
        <f>SUMXMY2($P$3:$W$3,'Segmentation - 2 groups'!$M3882:$T3882)</f>
        <v>0.21341206781825706</v>
      </c>
      <c r="W3882" s="23">
        <f>MIN(ZTable2[[#This Row],[Distance^2 to 1]:[Distance^2 to 2]])</f>
        <v>0.21341206781825706</v>
      </c>
      <c r="X3882" s="27">
        <f>MATCH(ZTable2[[#This Row],[Min Distance^2]],ZTable2[[#This Row],[Distance^2 to 1]:[Distance^2 to 2]],0)</f>
        <v>2</v>
      </c>
      <c r="Y3882" s="23" t="str">
        <f>INDEX('Segmentation - 2 groups'!$M$2:$W$4,MATCH('Segmentation - 2 groups'!$X3882,'Segmentation - 2 groups'!$M$2:$M$4,0),2)</f>
        <v>Special Pathogens Laboratory LLC</v>
      </c>
    </row>
    <row r="3883" spans="1:25">
      <c r="A3883" t="s">
        <v>19370</v>
      </c>
      <c r="B3883" t="s">
        <v>19371</v>
      </c>
      <c r="C3883" s="8">
        <v>2.8575342465753426</v>
      </c>
      <c r="D3883">
        <v>3</v>
      </c>
      <c r="E3883">
        <v>1</v>
      </c>
      <c r="F3883">
        <v>1</v>
      </c>
      <c r="G3883" s="7">
        <v>2</v>
      </c>
      <c r="H3883" s="9">
        <v>14569.2</v>
      </c>
      <c r="I3883">
        <v>37</v>
      </c>
      <c r="J3883">
        <v>1</v>
      </c>
      <c r="K3883" s="28">
        <v>3876</v>
      </c>
      <c r="L3883" s="25" t="s">
        <v>19370</v>
      </c>
      <c r="M3883" s="25">
        <f t="shared" si="482"/>
        <v>-0.5805098950600962</v>
      </c>
      <c r="N3883" s="25">
        <f t="shared" si="483"/>
        <v>0.67324847890100903</v>
      </c>
      <c r="O3883" s="25">
        <f t="shared" si="484"/>
        <v>1.0503971972020076</v>
      </c>
      <c r="P3883" s="25">
        <f t="shared" si="485"/>
        <v>-0.93163444153198571</v>
      </c>
      <c r="Q3883" s="25">
        <f t="shared" si="486"/>
        <v>-0.5706217064573873</v>
      </c>
      <c r="R3883" s="25">
        <f t="shared" si="487"/>
        <v>-6.1011773622956095E-2</v>
      </c>
      <c r="S3883" s="25">
        <f t="shared" si="488"/>
        <v>1.4924691375686272</v>
      </c>
      <c r="T3883" s="25">
        <f t="shared" si="489"/>
        <v>0.51217094318670553</v>
      </c>
      <c r="U3883" s="81">
        <f>SUMXMY2($P$2:$W$2,'Segmentation - 2 groups'!$M3883:$T3883)</f>
        <v>9.6474002266100776</v>
      </c>
      <c r="V3883" s="25">
        <f>SUMXMY2($P$3:$W$3,'Segmentation - 2 groups'!$M3883:$T3883)</f>
        <v>2.4424816630829049</v>
      </c>
      <c r="W3883" s="25">
        <f>MIN(ZTable2[[#This Row],[Distance^2 to 1]:[Distance^2 to 2]])</f>
        <v>2.4424816630829049</v>
      </c>
      <c r="X3883" s="28">
        <f>MATCH(ZTable2[[#This Row],[Min Distance^2]],ZTable2[[#This Row],[Distance^2 to 1]:[Distance^2 to 2]],0)</f>
        <v>2</v>
      </c>
      <c r="Y3883" s="25" t="str">
        <f>INDEX('Segmentation - 2 groups'!$M$2:$W$4,MATCH('Segmentation - 2 groups'!$X3883,'Segmentation - 2 groups'!$M$2:$M$4,0),2)</f>
        <v>Special Pathogens Laboratory LLC</v>
      </c>
    </row>
    <row r="3884" spans="1:25">
      <c r="A3884" t="s">
        <v>19512</v>
      </c>
      <c r="B3884" t="s">
        <v>19513</v>
      </c>
      <c r="C3884" s="8">
        <v>3.4876712328767123</v>
      </c>
      <c r="D3884">
        <v>1</v>
      </c>
      <c r="E3884">
        <v>0</v>
      </c>
      <c r="F3884">
        <v>1</v>
      </c>
      <c r="G3884" s="7">
        <v>3</v>
      </c>
      <c r="H3884" s="9">
        <v>36852.6</v>
      </c>
      <c r="I3884">
        <v>11</v>
      </c>
      <c r="J3884">
        <v>0</v>
      </c>
      <c r="K3884" s="27">
        <v>3877</v>
      </c>
      <c r="L3884" s="23" t="s">
        <v>19512</v>
      </c>
      <c r="M3884" s="23">
        <f t="shared" si="482"/>
        <v>-0.38744459178237078</v>
      </c>
      <c r="N3884" s="23">
        <f t="shared" si="483"/>
        <v>-1.1816197792956487</v>
      </c>
      <c r="O3884" s="23">
        <f t="shared" si="484"/>
        <v>-0.95181340709916151</v>
      </c>
      <c r="P3884" s="23">
        <f t="shared" si="485"/>
        <v>-0.93163444153198571</v>
      </c>
      <c r="Q3884" s="23">
        <f t="shared" si="486"/>
        <v>0.70204769715748472</v>
      </c>
      <c r="R3884" s="23">
        <f t="shared" si="487"/>
        <v>2.4372054995177073E-2</v>
      </c>
      <c r="S3884" s="23">
        <f t="shared" si="488"/>
        <v>-0.85989056021572452</v>
      </c>
      <c r="T3884" s="23">
        <f t="shared" si="489"/>
        <v>-1.9520477457304621</v>
      </c>
      <c r="U3884" s="80">
        <f>SUMXMY2($P$2:$W$2,'Segmentation - 2 groups'!$M3884:$T3884)</f>
        <v>12.035927071150333</v>
      </c>
      <c r="V3884" s="23">
        <f>SUMXMY2($P$3:$W$3,'Segmentation - 2 groups'!$M3884:$T3884)</f>
        <v>15.812205887735594</v>
      </c>
      <c r="W3884" s="23">
        <f>MIN(ZTable2[[#This Row],[Distance^2 to 1]:[Distance^2 to 2]])</f>
        <v>12.035927071150333</v>
      </c>
      <c r="X3884" s="27">
        <f>MATCH(ZTable2[[#This Row],[Min Distance^2]],ZTable2[[#This Row],[Distance^2 to 1]:[Distance^2 to 2]],0)</f>
        <v>1</v>
      </c>
      <c r="Y3884" s="23" t="str">
        <f>INDEX('Segmentation - 2 groups'!$M$2:$W$4,MATCH('Segmentation - 2 groups'!$X3884,'Segmentation - 2 groups'!$M$2:$M$4,0),2)</f>
        <v>Un mundo de cruceros Spain</v>
      </c>
    </row>
    <row r="3885" spans="1:25">
      <c r="A3885" t="s">
        <v>10008</v>
      </c>
      <c r="B3885" t="s">
        <v>10009</v>
      </c>
      <c r="C3885" s="8">
        <v>5.9698630136986299</v>
      </c>
      <c r="D3885">
        <v>2</v>
      </c>
      <c r="E3885">
        <v>1</v>
      </c>
      <c r="F3885">
        <v>1</v>
      </c>
      <c r="G3885" s="7">
        <v>2</v>
      </c>
      <c r="H3885" s="9">
        <v>13996.8</v>
      </c>
      <c r="I3885">
        <v>11</v>
      </c>
      <c r="J3885">
        <v>0</v>
      </c>
      <c r="K3885" s="28">
        <v>3878</v>
      </c>
      <c r="L3885" s="25" t="s">
        <v>10008</v>
      </c>
      <c r="M3885" s="25">
        <f t="shared" si="482"/>
        <v>0.37306482025945231</v>
      </c>
      <c r="N3885" s="25">
        <f t="shared" si="483"/>
        <v>-0.25418565019731981</v>
      </c>
      <c r="O3885" s="25">
        <f t="shared" si="484"/>
        <v>1.0503971972020076</v>
      </c>
      <c r="P3885" s="25">
        <f t="shared" si="485"/>
        <v>-0.93163444153198571</v>
      </c>
      <c r="Q3885" s="25">
        <f t="shared" si="486"/>
        <v>-0.5706217064573873</v>
      </c>
      <c r="R3885" s="25">
        <f t="shared" si="487"/>
        <v>-6.3205052184621704E-2</v>
      </c>
      <c r="S3885" s="25">
        <f t="shared" si="488"/>
        <v>-0.85989056021572452</v>
      </c>
      <c r="T3885" s="25">
        <f t="shared" si="489"/>
        <v>-1.9520477457304621</v>
      </c>
      <c r="U3885" s="81">
        <f>SUMXMY2($P$2:$W$2,'Segmentation - 2 groups'!$M3885:$T3885)</f>
        <v>14.896226342750531</v>
      </c>
      <c r="V3885" s="25">
        <f>SUMXMY2($P$3:$W$3,'Segmentation - 2 groups'!$M3885:$T3885)</f>
        <v>8.0615784546532332</v>
      </c>
      <c r="W3885" s="25">
        <f>MIN(ZTable2[[#This Row],[Distance^2 to 1]:[Distance^2 to 2]])</f>
        <v>8.0615784546532332</v>
      </c>
      <c r="X3885" s="28">
        <f>MATCH(ZTable2[[#This Row],[Min Distance^2]],ZTable2[[#This Row],[Distance^2 to 1]:[Distance^2 to 2]],0)</f>
        <v>2</v>
      </c>
      <c r="Y3885" s="25" t="str">
        <f>INDEX('Segmentation - 2 groups'!$M$2:$W$4,MATCH('Segmentation - 2 groups'!$X3885,'Segmentation - 2 groups'!$M$2:$M$4,0),2)</f>
        <v>Special Pathogens Laboratory LLC</v>
      </c>
    </row>
    <row r="3886" spans="1:25">
      <c r="A3886" t="s">
        <v>10012</v>
      </c>
      <c r="B3886" t="s">
        <v>10013</v>
      </c>
      <c r="C3886" s="8">
        <v>9.0219178082191789</v>
      </c>
      <c r="D3886">
        <v>3</v>
      </c>
      <c r="E3886">
        <v>0</v>
      </c>
      <c r="F3886">
        <v>3</v>
      </c>
      <c r="G3886" s="7">
        <v>2</v>
      </c>
      <c r="H3886" s="9">
        <v>11757.31</v>
      </c>
      <c r="I3886">
        <v>34</v>
      </c>
      <c r="J3886">
        <v>1</v>
      </c>
      <c r="K3886" s="27">
        <v>3879</v>
      </c>
      <c r="L3886" s="23" t="s">
        <v>10012</v>
      </c>
      <c r="M3886" s="23">
        <f t="shared" si="482"/>
        <v>1.3081724196133058</v>
      </c>
      <c r="N3886" s="23">
        <f t="shared" si="483"/>
        <v>0.67324847890100903</v>
      </c>
      <c r="O3886" s="23">
        <f t="shared" si="484"/>
        <v>-0.95181340709916151</v>
      </c>
      <c r="P3886" s="23">
        <f t="shared" si="485"/>
        <v>1.4741051290063067</v>
      </c>
      <c r="Q3886" s="23">
        <f t="shared" si="486"/>
        <v>-0.5706217064573873</v>
      </c>
      <c r="R3886" s="23">
        <f t="shared" si="487"/>
        <v>-7.1786158764049576E-2</v>
      </c>
      <c r="S3886" s="23">
        <f t="shared" si="488"/>
        <v>1.2210430185935097</v>
      </c>
      <c r="T3886" s="23">
        <f t="shared" si="489"/>
        <v>0.51217094318670553</v>
      </c>
      <c r="U3886" s="80">
        <f>SUMXMY2($P$2:$W$2,'Segmentation - 2 groups'!$M3886:$T3886)</f>
        <v>5.8868709722482233</v>
      </c>
      <c r="V3886" s="23">
        <f>SUMXMY2($P$3:$W$3,'Segmentation - 2 groups'!$M3886:$T3886)</f>
        <v>14.0154158261129</v>
      </c>
      <c r="W3886" s="23">
        <f>MIN(ZTable2[[#This Row],[Distance^2 to 1]:[Distance^2 to 2]])</f>
        <v>5.8868709722482233</v>
      </c>
      <c r="X3886" s="27">
        <f>MATCH(ZTable2[[#This Row],[Min Distance^2]],ZTable2[[#This Row],[Distance^2 to 1]:[Distance^2 to 2]],0)</f>
        <v>1</v>
      </c>
      <c r="Y3886" s="23" t="str">
        <f>INDEX('Segmentation - 2 groups'!$M$2:$W$4,MATCH('Segmentation - 2 groups'!$X3886,'Segmentation - 2 groups'!$M$2:$M$4,0),2)</f>
        <v>Un mundo de cruceros Spain</v>
      </c>
    </row>
    <row r="3887" spans="1:25">
      <c r="A3887" t="s">
        <v>14938</v>
      </c>
      <c r="B3887" t="s">
        <v>14939</v>
      </c>
      <c r="C3887" s="8">
        <v>4.8027397260273972</v>
      </c>
      <c r="D3887">
        <v>1</v>
      </c>
      <c r="E3887">
        <v>0</v>
      </c>
      <c r="F3887">
        <v>1</v>
      </c>
      <c r="G3887" s="7">
        <v>2</v>
      </c>
      <c r="H3887" s="9">
        <v>13899.6</v>
      </c>
      <c r="I3887">
        <v>8</v>
      </c>
      <c r="J3887">
        <v>1</v>
      </c>
      <c r="K3887" s="28">
        <v>3880</v>
      </c>
      <c r="L3887" s="25" t="s">
        <v>14938</v>
      </c>
      <c r="M3887" s="25">
        <f t="shared" si="482"/>
        <v>1.5474302014621613E-2</v>
      </c>
      <c r="N3887" s="25">
        <f t="shared" si="483"/>
        <v>-1.1816197792956487</v>
      </c>
      <c r="O3887" s="25">
        <f t="shared" si="484"/>
        <v>-0.95181340709916151</v>
      </c>
      <c r="P3887" s="25">
        <f t="shared" si="485"/>
        <v>-0.93163444153198571</v>
      </c>
      <c r="Q3887" s="25">
        <f t="shared" si="486"/>
        <v>-0.5706217064573873</v>
      </c>
      <c r="R3887" s="25">
        <f t="shared" si="487"/>
        <v>-6.3577495713961138E-2</v>
      </c>
      <c r="S3887" s="25">
        <f t="shared" si="488"/>
        <v>-1.131316679190842</v>
      </c>
      <c r="T3887" s="25">
        <f t="shared" si="489"/>
        <v>0.51217094318670553</v>
      </c>
      <c r="U3887" s="81">
        <f>SUMXMY2($P$2:$W$2,'Segmentation - 2 groups'!$M3887:$T3887)</f>
        <v>7.8995822373464382</v>
      </c>
      <c r="V3887" s="25">
        <f>SUMXMY2($P$3:$W$3,'Segmentation - 2 groups'!$M3887:$T3887)</f>
        <v>8.7351978729219528</v>
      </c>
      <c r="W3887" s="25">
        <f>MIN(ZTable2[[#This Row],[Distance^2 to 1]:[Distance^2 to 2]])</f>
        <v>7.8995822373464382</v>
      </c>
      <c r="X3887" s="28">
        <f>MATCH(ZTable2[[#This Row],[Min Distance^2]],ZTable2[[#This Row],[Distance^2 to 1]:[Distance^2 to 2]],0)</f>
        <v>1</v>
      </c>
      <c r="Y3887" s="25" t="str">
        <f>INDEX('Segmentation - 2 groups'!$M$2:$W$4,MATCH('Segmentation - 2 groups'!$X3887,'Segmentation - 2 groups'!$M$2:$M$4,0),2)</f>
        <v>Un mundo de cruceros Spain</v>
      </c>
    </row>
    <row r="3888" spans="1:25">
      <c r="A3888" t="s">
        <v>19420</v>
      </c>
      <c r="B3888" t="s">
        <v>19421</v>
      </c>
      <c r="C3888" s="8">
        <v>4.5698630136986305</v>
      </c>
      <c r="D3888">
        <v>1</v>
      </c>
      <c r="E3888">
        <v>0</v>
      </c>
      <c r="F3888">
        <v>2</v>
      </c>
      <c r="G3888" s="7">
        <v>3</v>
      </c>
      <c r="H3888" s="9">
        <v>4680</v>
      </c>
      <c r="I3888">
        <v>23</v>
      </c>
      <c r="J3888">
        <v>1</v>
      </c>
      <c r="K3888" s="27">
        <v>3881</v>
      </c>
      <c r="L3888" s="23" t="s">
        <v>19420</v>
      </c>
      <c r="M3888" s="23">
        <f t="shared" si="482"/>
        <v>-5.5875918761929003E-2</v>
      </c>
      <c r="N3888" s="23">
        <f t="shared" si="483"/>
        <v>-1.1816197792956487</v>
      </c>
      <c r="O3888" s="23">
        <f t="shared" si="484"/>
        <v>-0.95181340709916151</v>
      </c>
      <c r="P3888" s="23">
        <f t="shared" si="485"/>
        <v>0.27123534373716052</v>
      </c>
      <c r="Q3888" s="23">
        <f t="shared" si="486"/>
        <v>0.70204769715748472</v>
      </c>
      <c r="R3888" s="23">
        <f t="shared" si="487"/>
        <v>-9.8904454182046839E-2</v>
      </c>
      <c r="S3888" s="23">
        <f t="shared" si="488"/>
        <v>0.22581391568474549</v>
      </c>
      <c r="T3888" s="23">
        <f t="shared" si="489"/>
        <v>0.51217094318670553</v>
      </c>
      <c r="U3888" s="80">
        <f>SUMXMY2($P$2:$W$2,'Segmentation - 2 groups'!$M3888:$T3888)</f>
        <v>3.5010379314670983</v>
      </c>
      <c r="V3888" s="23">
        <f>SUMXMY2($P$3:$W$3,'Segmentation - 2 groups'!$M3888:$T3888)</f>
        <v>10.660535966016518</v>
      </c>
      <c r="W3888" s="23">
        <f>MIN(ZTable2[[#This Row],[Distance^2 to 1]:[Distance^2 to 2]])</f>
        <v>3.5010379314670983</v>
      </c>
      <c r="X3888" s="27">
        <f>MATCH(ZTable2[[#This Row],[Min Distance^2]],ZTable2[[#This Row],[Distance^2 to 1]:[Distance^2 to 2]],0)</f>
        <v>1</v>
      </c>
      <c r="Y3888" s="23" t="str">
        <f>INDEX('Segmentation - 2 groups'!$M$2:$W$4,MATCH('Segmentation - 2 groups'!$X3888,'Segmentation - 2 groups'!$M$2:$M$4,0),2)</f>
        <v>Un mundo de cruceros Spain</v>
      </c>
    </row>
    <row r="3889" spans="1:25">
      <c r="A3889" t="s">
        <v>19490</v>
      </c>
      <c r="B3889" t="s">
        <v>19491</v>
      </c>
      <c r="C3889" s="8">
        <v>4.1232876712328768</v>
      </c>
      <c r="D3889">
        <v>4</v>
      </c>
      <c r="E3889">
        <v>0</v>
      </c>
      <c r="F3889">
        <v>2</v>
      </c>
      <c r="G3889" s="7">
        <v>3</v>
      </c>
      <c r="H3889" s="9">
        <v>16438.64</v>
      </c>
      <c r="I3889">
        <v>34</v>
      </c>
      <c r="J3889">
        <v>1</v>
      </c>
      <c r="K3889" s="28">
        <v>3882</v>
      </c>
      <c r="L3889" s="25" t="s">
        <v>19490</v>
      </c>
      <c r="M3889" s="25">
        <f t="shared" si="482"/>
        <v>-0.19270045978049108</v>
      </c>
      <c r="N3889" s="25">
        <f t="shared" si="483"/>
        <v>1.6006826079993379</v>
      </c>
      <c r="O3889" s="25">
        <f t="shared" si="484"/>
        <v>-0.95181340709916151</v>
      </c>
      <c r="P3889" s="25">
        <f t="shared" si="485"/>
        <v>0.27123534373716052</v>
      </c>
      <c r="Q3889" s="25">
        <f t="shared" si="486"/>
        <v>0.70204769715748472</v>
      </c>
      <c r="R3889" s="25">
        <f t="shared" si="487"/>
        <v>-5.3848596344269598E-2</v>
      </c>
      <c r="S3889" s="25">
        <f t="shared" si="488"/>
        <v>1.2210430185935097</v>
      </c>
      <c r="T3889" s="25">
        <f t="shared" si="489"/>
        <v>0.51217094318670553</v>
      </c>
      <c r="U3889" s="81">
        <f>SUMXMY2($P$2:$W$2,'Segmentation - 2 groups'!$M3889:$T3889)</f>
        <v>2.3354630868493622</v>
      </c>
      <c r="V3889" s="25">
        <f>SUMXMY2($P$3:$W$3,'Segmentation - 2 groups'!$M3889:$T3889)</f>
        <v>9.5549222285681203</v>
      </c>
      <c r="W3889" s="25">
        <f>MIN(ZTable2[[#This Row],[Distance^2 to 1]:[Distance^2 to 2]])</f>
        <v>2.3354630868493622</v>
      </c>
      <c r="X3889" s="28">
        <f>MATCH(ZTable2[[#This Row],[Min Distance^2]],ZTable2[[#This Row],[Distance^2 to 1]:[Distance^2 to 2]],0)</f>
        <v>1</v>
      </c>
      <c r="Y3889" s="25" t="str">
        <f>INDEX('Segmentation - 2 groups'!$M$2:$W$4,MATCH('Segmentation - 2 groups'!$X3889,'Segmentation - 2 groups'!$M$2:$M$4,0),2)</f>
        <v>Un mundo de cruceros Spain</v>
      </c>
    </row>
    <row r="3890" spans="1:25">
      <c r="A3890" t="s">
        <v>10016</v>
      </c>
      <c r="B3890" t="s">
        <v>10017</v>
      </c>
      <c r="C3890" s="8">
        <v>6.065753424657534</v>
      </c>
      <c r="D3890">
        <v>1</v>
      </c>
      <c r="E3890">
        <v>0</v>
      </c>
      <c r="F3890">
        <v>2</v>
      </c>
      <c r="G3890" s="7">
        <v>4</v>
      </c>
      <c r="H3890" s="9">
        <v>3712.8</v>
      </c>
      <c r="I3890">
        <v>34</v>
      </c>
      <c r="J3890">
        <v>1</v>
      </c>
      <c r="K3890" s="27">
        <v>3883</v>
      </c>
      <c r="L3890" s="23" t="s">
        <v>10016</v>
      </c>
      <c r="M3890" s="23">
        <f t="shared" si="482"/>
        <v>0.40244432293214966</v>
      </c>
      <c r="N3890" s="23">
        <f t="shared" si="483"/>
        <v>-1.1816197792956487</v>
      </c>
      <c r="O3890" s="23">
        <f t="shared" si="484"/>
        <v>-0.95181340709916151</v>
      </c>
      <c r="P3890" s="23">
        <f t="shared" si="485"/>
        <v>0.27123534373716052</v>
      </c>
      <c r="Q3890" s="23">
        <f t="shared" si="486"/>
        <v>1.9747171007723565</v>
      </c>
      <c r="R3890" s="23">
        <f t="shared" si="487"/>
        <v>-0.10261049720238748</v>
      </c>
      <c r="S3890" s="23">
        <f t="shared" si="488"/>
        <v>1.2210430185935097</v>
      </c>
      <c r="T3890" s="23">
        <f t="shared" si="489"/>
        <v>0.51217094318670553</v>
      </c>
      <c r="U3890" s="80">
        <f>SUMXMY2($P$2:$W$2,'Segmentation - 2 groups'!$M3890:$T3890)</f>
        <v>6.5300231110173286</v>
      </c>
      <c r="V3890" s="23">
        <f>SUMXMY2($P$3:$W$3,'Segmentation - 2 groups'!$M3890:$T3890)</f>
        <v>17.491886166412581</v>
      </c>
      <c r="W3890" s="23">
        <f>MIN(ZTable2[[#This Row],[Distance^2 to 1]:[Distance^2 to 2]])</f>
        <v>6.5300231110173286</v>
      </c>
      <c r="X3890" s="27">
        <f>MATCH(ZTable2[[#This Row],[Min Distance^2]],ZTable2[[#This Row],[Distance^2 to 1]:[Distance^2 to 2]],0)</f>
        <v>1</v>
      </c>
      <c r="Y3890" s="23" t="str">
        <f>INDEX('Segmentation - 2 groups'!$M$2:$W$4,MATCH('Segmentation - 2 groups'!$X3890,'Segmentation - 2 groups'!$M$2:$M$4,0),2)</f>
        <v>Un mundo de cruceros Spain</v>
      </c>
    </row>
    <row r="3891" spans="1:25">
      <c r="A3891" t="s">
        <v>19502</v>
      </c>
      <c r="B3891" t="s">
        <v>19503</v>
      </c>
      <c r="C3891" s="8">
        <v>3.3616438356164382</v>
      </c>
      <c r="D3891">
        <v>3</v>
      </c>
      <c r="E3891">
        <v>1</v>
      </c>
      <c r="F3891">
        <v>1</v>
      </c>
      <c r="G3891" s="7">
        <v>3</v>
      </c>
      <c r="H3891" s="9">
        <v>72800</v>
      </c>
      <c r="I3891">
        <v>4</v>
      </c>
      <c r="J3891">
        <v>1</v>
      </c>
      <c r="K3891" s="28">
        <v>3884</v>
      </c>
      <c r="L3891" s="25" t="s">
        <v>19502</v>
      </c>
      <c r="M3891" s="25">
        <f t="shared" si="482"/>
        <v>-0.42605765243791593</v>
      </c>
      <c r="N3891" s="25">
        <f t="shared" si="483"/>
        <v>0.67324847890100903</v>
      </c>
      <c r="O3891" s="25">
        <f t="shared" si="484"/>
        <v>1.0503971972020076</v>
      </c>
      <c r="P3891" s="25">
        <f t="shared" si="485"/>
        <v>-0.93163444153198571</v>
      </c>
      <c r="Q3891" s="25">
        <f t="shared" si="486"/>
        <v>0.70204769715748472</v>
      </c>
      <c r="R3891" s="25">
        <f t="shared" si="487"/>
        <v>0.16211255423979329</v>
      </c>
      <c r="S3891" s="25">
        <f t="shared" si="488"/>
        <v>-1.4932181711576655</v>
      </c>
      <c r="T3891" s="25">
        <f t="shared" si="489"/>
        <v>0.51217094318670553</v>
      </c>
      <c r="U3891" s="81">
        <f>SUMXMY2($P$2:$W$2,'Segmentation - 2 groups'!$M3891:$T3891)</f>
        <v>8.1661805257379445</v>
      </c>
      <c r="V3891" s="25">
        <f>SUMXMY2($P$3:$W$3,'Segmentation - 2 groups'!$M3891:$T3891)</f>
        <v>3.7597163156877729</v>
      </c>
      <c r="W3891" s="25">
        <f>MIN(ZTable2[[#This Row],[Distance^2 to 1]:[Distance^2 to 2]])</f>
        <v>3.7597163156877729</v>
      </c>
      <c r="X3891" s="28">
        <f>MATCH(ZTable2[[#This Row],[Min Distance^2]],ZTable2[[#This Row],[Distance^2 to 1]:[Distance^2 to 2]],0)</f>
        <v>2</v>
      </c>
      <c r="Y3891" s="25" t="str">
        <f>INDEX('Segmentation - 2 groups'!$M$2:$W$4,MATCH('Segmentation - 2 groups'!$X3891,'Segmentation - 2 groups'!$M$2:$M$4,0),2)</f>
        <v>Special Pathogens Laboratory LLC</v>
      </c>
    </row>
    <row r="3892" spans="1:25">
      <c r="A3892" t="s">
        <v>10020</v>
      </c>
      <c r="B3892" t="s">
        <v>10021</v>
      </c>
      <c r="C3892" s="8">
        <v>9.5726027397260278</v>
      </c>
      <c r="D3892">
        <v>1</v>
      </c>
      <c r="E3892">
        <v>0</v>
      </c>
      <c r="F3892">
        <v>3</v>
      </c>
      <c r="G3892" s="7">
        <v>2</v>
      </c>
      <c r="H3892" s="9">
        <v>20124</v>
      </c>
      <c r="I3892">
        <v>36</v>
      </c>
      <c r="J3892">
        <v>1</v>
      </c>
      <c r="K3892" s="27">
        <v>3885</v>
      </c>
      <c r="L3892" s="23" t="s">
        <v>10020</v>
      </c>
      <c r="M3892" s="23">
        <f t="shared" si="482"/>
        <v>1.4768947063907962</v>
      </c>
      <c r="N3892" s="23">
        <f t="shared" si="483"/>
        <v>-1.1816197792956487</v>
      </c>
      <c r="O3892" s="23">
        <f t="shared" si="484"/>
        <v>-0.95181340709916151</v>
      </c>
      <c r="P3892" s="23">
        <f t="shared" si="485"/>
        <v>1.4741051290063067</v>
      </c>
      <c r="Q3892" s="23">
        <f t="shared" si="486"/>
        <v>-0.5706217064573873</v>
      </c>
      <c r="R3892" s="23">
        <f t="shared" si="487"/>
        <v>-3.9727315631446443E-2</v>
      </c>
      <c r="S3892" s="23">
        <f t="shared" si="488"/>
        <v>1.4019937645769214</v>
      </c>
      <c r="T3892" s="23">
        <f t="shared" si="489"/>
        <v>0.51217094318670553</v>
      </c>
      <c r="U3892" s="80">
        <f>SUMXMY2($P$2:$W$2,'Segmentation - 2 groups'!$M3892:$T3892)</f>
        <v>10.22023160364083</v>
      </c>
      <c r="V3892" s="23">
        <f>SUMXMY2($P$3:$W$3,'Segmentation - 2 groups'!$M3892:$T3892)</f>
        <v>18.518054907209244</v>
      </c>
      <c r="W3892" s="23">
        <f>MIN(ZTable2[[#This Row],[Distance^2 to 1]:[Distance^2 to 2]])</f>
        <v>10.22023160364083</v>
      </c>
      <c r="X3892" s="27">
        <f>MATCH(ZTable2[[#This Row],[Min Distance^2]],ZTable2[[#This Row],[Distance^2 to 1]:[Distance^2 to 2]],0)</f>
        <v>1</v>
      </c>
      <c r="Y3892" s="23" t="str">
        <f>INDEX('Segmentation - 2 groups'!$M$2:$W$4,MATCH('Segmentation - 2 groups'!$X3892,'Segmentation - 2 groups'!$M$2:$M$4,0),2)</f>
        <v>Un mundo de cruceros Spain</v>
      </c>
    </row>
    <row r="3893" spans="1:25">
      <c r="A3893" t="s">
        <v>19413</v>
      </c>
      <c r="B3893" t="s">
        <v>19414</v>
      </c>
      <c r="C3893" s="8">
        <v>3.1479452054794521</v>
      </c>
      <c r="D3893">
        <v>1</v>
      </c>
      <c r="E3893">
        <v>1</v>
      </c>
      <c r="F3893">
        <v>1</v>
      </c>
      <c r="G3893" s="7">
        <v>2</v>
      </c>
      <c r="H3893" s="9">
        <v>7650</v>
      </c>
      <c r="I3893">
        <v>23</v>
      </c>
      <c r="J3893">
        <v>1</v>
      </c>
      <c r="K3893" s="28">
        <v>3886</v>
      </c>
      <c r="L3893" s="25" t="s">
        <v>19413</v>
      </c>
      <c r="M3893" s="25">
        <f t="shared" si="482"/>
        <v>-0.4915319726799271</v>
      </c>
      <c r="N3893" s="25">
        <f t="shared" si="483"/>
        <v>-1.1816197792956487</v>
      </c>
      <c r="O3893" s="25">
        <f t="shared" si="484"/>
        <v>1.0503971972020076</v>
      </c>
      <c r="P3893" s="25">
        <f t="shared" si="485"/>
        <v>-0.93163444153198571</v>
      </c>
      <c r="Q3893" s="25">
        <f t="shared" si="486"/>
        <v>-0.5706217064573873</v>
      </c>
      <c r="R3893" s="25">
        <f t="shared" si="487"/>
        <v>-8.7524235230008296E-2</v>
      </c>
      <c r="S3893" s="25">
        <f t="shared" si="488"/>
        <v>0.22581391568474549</v>
      </c>
      <c r="T3893" s="25">
        <f t="shared" si="489"/>
        <v>0.51217094318670553</v>
      </c>
      <c r="U3893" s="81">
        <f>SUMXMY2($P$2:$W$2,'Segmentation - 2 groups'!$M3893:$T3893)</f>
        <v>10.910015706206577</v>
      </c>
      <c r="V3893" s="25">
        <f>SUMXMY2($P$3:$W$3,'Segmentation - 2 groups'!$M3893:$T3893)</f>
        <v>3.5536449687689391</v>
      </c>
      <c r="W3893" s="25">
        <f>MIN(ZTable2[[#This Row],[Distance^2 to 1]:[Distance^2 to 2]])</f>
        <v>3.5536449687689391</v>
      </c>
      <c r="X3893" s="28">
        <f>MATCH(ZTable2[[#This Row],[Min Distance^2]],ZTable2[[#This Row],[Distance^2 to 1]:[Distance^2 to 2]],0)</f>
        <v>2</v>
      </c>
      <c r="Y3893" s="25" t="str">
        <f>INDEX('Segmentation - 2 groups'!$M$2:$W$4,MATCH('Segmentation - 2 groups'!$X3893,'Segmentation - 2 groups'!$M$2:$M$4,0),2)</f>
        <v>Special Pathogens Laboratory LLC</v>
      </c>
    </row>
    <row r="3894" spans="1:25">
      <c r="A3894" t="s">
        <v>2835</v>
      </c>
      <c r="B3894" t="s">
        <v>2836</v>
      </c>
      <c r="C3894" s="8">
        <v>7.8027397260273972</v>
      </c>
      <c r="D3894">
        <v>1</v>
      </c>
      <c r="E3894">
        <v>1</v>
      </c>
      <c r="F3894">
        <v>1</v>
      </c>
      <c r="G3894" s="7">
        <v>3</v>
      </c>
      <c r="H3894" s="9">
        <v>23712</v>
      </c>
      <c r="I3894">
        <v>38</v>
      </c>
      <c r="J3894">
        <v>0</v>
      </c>
      <c r="K3894" s="27">
        <v>3887</v>
      </c>
      <c r="L3894" s="23" t="s">
        <v>2835</v>
      </c>
      <c r="M3894" s="23">
        <f t="shared" si="482"/>
        <v>0.93463302848901053</v>
      </c>
      <c r="N3894" s="23">
        <f t="shared" si="483"/>
        <v>-1.1816197792956487</v>
      </c>
      <c r="O3894" s="23">
        <f t="shared" si="484"/>
        <v>1.0503971972020076</v>
      </c>
      <c r="P3894" s="23">
        <f t="shared" si="485"/>
        <v>-0.93163444153198571</v>
      </c>
      <c r="Q3894" s="23">
        <f t="shared" si="486"/>
        <v>0.70204769715748472</v>
      </c>
      <c r="R3894" s="23">
        <f t="shared" si="487"/>
        <v>-2.5979091523731204E-2</v>
      </c>
      <c r="S3894" s="23">
        <f t="shared" si="488"/>
        <v>1.582944510560333</v>
      </c>
      <c r="T3894" s="23">
        <f t="shared" si="489"/>
        <v>-1.9520477457304621</v>
      </c>
      <c r="U3894" s="80">
        <f>SUMXMY2($P$2:$W$2,'Segmentation - 2 groups'!$M3894:$T3894)</f>
        <v>18.017977342842677</v>
      </c>
      <c r="V3894" s="23">
        <f>SUMXMY2($P$3:$W$3,'Segmentation - 2 groups'!$M3894:$T3894)</f>
        <v>15.328370479278602</v>
      </c>
      <c r="W3894" s="23">
        <f>MIN(ZTable2[[#This Row],[Distance^2 to 1]:[Distance^2 to 2]])</f>
        <v>15.328370479278602</v>
      </c>
      <c r="X3894" s="27">
        <f>MATCH(ZTable2[[#This Row],[Min Distance^2]],ZTable2[[#This Row],[Distance^2 to 1]:[Distance^2 to 2]],0)</f>
        <v>2</v>
      </c>
      <c r="Y3894" s="23" t="str">
        <f>INDEX('Segmentation - 2 groups'!$M$2:$W$4,MATCH('Segmentation - 2 groups'!$X3894,'Segmentation - 2 groups'!$M$2:$M$4,0),2)</f>
        <v>Special Pathogens Laboratory LLC</v>
      </c>
    </row>
    <row r="3895" spans="1:25">
      <c r="A3895" t="s">
        <v>19425</v>
      </c>
      <c r="B3895" t="s">
        <v>19426</v>
      </c>
      <c r="C3895" s="8">
        <v>3.8794520547945206</v>
      </c>
      <c r="D3895">
        <v>1</v>
      </c>
      <c r="E3895">
        <v>0</v>
      </c>
      <c r="F3895">
        <v>2</v>
      </c>
      <c r="G3895" s="7">
        <v>3</v>
      </c>
      <c r="H3895" s="9">
        <v>81600</v>
      </c>
      <c r="I3895">
        <v>34</v>
      </c>
      <c r="J3895">
        <v>0</v>
      </c>
      <c r="K3895" s="28">
        <v>3888</v>
      </c>
      <c r="L3895" s="25" t="s">
        <v>19425</v>
      </c>
      <c r="M3895" s="25">
        <f t="shared" si="482"/>
        <v>-0.26740833800535008</v>
      </c>
      <c r="N3895" s="25">
        <f t="shared" si="483"/>
        <v>-1.1816197792956487</v>
      </c>
      <c r="O3895" s="25">
        <f t="shared" si="484"/>
        <v>-0.95181340709916151</v>
      </c>
      <c r="P3895" s="25">
        <f t="shared" si="485"/>
        <v>0.27123534373716052</v>
      </c>
      <c r="Q3895" s="25">
        <f t="shared" si="486"/>
        <v>0.70204769715748472</v>
      </c>
      <c r="R3895" s="25">
        <f t="shared" si="487"/>
        <v>0.19583172150509265</v>
      </c>
      <c r="S3895" s="25">
        <f t="shared" si="488"/>
        <v>1.2210430185935097</v>
      </c>
      <c r="T3895" s="25">
        <f t="shared" si="489"/>
        <v>-1.9520477457304621</v>
      </c>
      <c r="U3895" s="81">
        <f>SUMXMY2($P$2:$W$2,'Segmentation - 2 groups'!$M3895:$T3895)</f>
        <v>11.113662761821278</v>
      </c>
      <c r="V3895" s="25">
        <f>SUMXMY2($P$3:$W$3,'Segmentation - 2 groups'!$M3895:$T3895)</f>
        <v>18.237743061804188</v>
      </c>
      <c r="W3895" s="25">
        <f>MIN(ZTable2[[#This Row],[Distance^2 to 1]:[Distance^2 to 2]])</f>
        <v>11.113662761821278</v>
      </c>
      <c r="X3895" s="28">
        <f>MATCH(ZTable2[[#This Row],[Min Distance^2]],ZTable2[[#This Row],[Distance^2 to 1]:[Distance^2 to 2]],0)</f>
        <v>1</v>
      </c>
      <c r="Y3895" s="25" t="str">
        <f>INDEX('Segmentation - 2 groups'!$M$2:$W$4,MATCH('Segmentation - 2 groups'!$X3895,'Segmentation - 2 groups'!$M$2:$M$4,0),2)</f>
        <v>Un mundo de cruceros Spain</v>
      </c>
    </row>
    <row r="3896" spans="1:25">
      <c r="A3896" t="s">
        <v>10025</v>
      </c>
      <c r="B3896" t="s">
        <v>10026</v>
      </c>
      <c r="C3896" s="8">
        <v>10.602739726027398</v>
      </c>
      <c r="D3896">
        <v>2</v>
      </c>
      <c r="E3896">
        <v>0</v>
      </c>
      <c r="F3896">
        <v>1</v>
      </c>
      <c r="G3896" s="7">
        <v>3</v>
      </c>
      <c r="H3896" s="9">
        <v>4680</v>
      </c>
      <c r="I3896">
        <v>11</v>
      </c>
      <c r="J3896">
        <v>1</v>
      </c>
      <c r="K3896" s="27">
        <v>3889</v>
      </c>
      <c r="L3896" s="23" t="s">
        <v>10025</v>
      </c>
      <c r="M3896" s="23">
        <f t="shared" si="482"/>
        <v>1.7925145065317738</v>
      </c>
      <c r="N3896" s="23">
        <f t="shared" si="483"/>
        <v>-0.25418565019731981</v>
      </c>
      <c r="O3896" s="23">
        <f t="shared" si="484"/>
        <v>-0.95181340709916151</v>
      </c>
      <c r="P3896" s="23">
        <f t="shared" si="485"/>
        <v>-0.93163444153198571</v>
      </c>
      <c r="Q3896" s="23">
        <f t="shared" si="486"/>
        <v>0.70204769715748472</v>
      </c>
      <c r="R3896" s="23">
        <f t="shared" si="487"/>
        <v>-9.8904454182046839E-2</v>
      </c>
      <c r="S3896" s="23">
        <f t="shared" si="488"/>
        <v>-0.85989056021572452</v>
      </c>
      <c r="T3896" s="23">
        <f t="shared" si="489"/>
        <v>0.51217094318670553</v>
      </c>
      <c r="U3896" s="80">
        <f>SUMXMY2($P$2:$W$2,'Segmentation - 2 groups'!$M3896:$T3896)</f>
        <v>5.95859796890712</v>
      </c>
      <c r="V3896" s="23">
        <f>SUMXMY2($P$3:$W$3,'Segmentation - 2 groups'!$M3896:$T3896)</f>
        <v>11.570101604896907</v>
      </c>
      <c r="W3896" s="23">
        <f>MIN(ZTable2[[#This Row],[Distance^2 to 1]:[Distance^2 to 2]])</f>
        <v>5.95859796890712</v>
      </c>
      <c r="X3896" s="27">
        <f>MATCH(ZTable2[[#This Row],[Min Distance^2]],ZTable2[[#This Row],[Distance^2 to 1]:[Distance^2 to 2]],0)</f>
        <v>1</v>
      </c>
      <c r="Y3896" s="23" t="str">
        <f>INDEX('Segmentation - 2 groups'!$M$2:$W$4,MATCH('Segmentation - 2 groups'!$X3896,'Segmentation - 2 groups'!$M$2:$M$4,0),2)</f>
        <v>Un mundo de cruceros Spain</v>
      </c>
    </row>
    <row r="3897" spans="1:25">
      <c r="A3897" t="s">
        <v>19483</v>
      </c>
      <c r="B3897" t="s">
        <v>19484</v>
      </c>
      <c r="C3897" s="8">
        <v>3.4876712328767123</v>
      </c>
      <c r="D3897">
        <v>5</v>
      </c>
      <c r="E3897">
        <v>0</v>
      </c>
      <c r="F3897">
        <v>1</v>
      </c>
      <c r="G3897" s="7">
        <v>3</v>
      </c>
      <c r="H3897" s="9">
        <v>59569.02</v>
      </c>
      <c r="I3897">
        <v>10</v>
      </c>
      <c r="J3897">
        <v>1</v>
      </c>
      <c r="K3897" s="28">
        <v>3890</v>
      </c>
      <c r="L3897" s="25" t="s">
        <v>19483</v>
      </c>
      <c r="M3897" s="25">
        <f t="shared" si="482"/>
        <v>-0.38744459178237078</v>
      </c>
      <c r="N3897" s="25">
        <f t="shared" si="483"/>
        <v>2.5281167370976667</v>
      </c>
      <c r="O3897" s="25">
        <f t="shared" si="484"/>
        <v>-0.95181340709916151</v>
      </c>
      <c r="P3897" s="25">
        <f t="shared" si="485"/>
        <v>-0.93163444153198571</v>
      </c>
      <c r="Q3897" s="25">
        <f t="shared" si="486"/>
        <v>0.70204769715748472</v>
      </c>
      <c r="R3897" s="25">
        <f t="shared" si="487"/>
        <v>0.11141509654617614</v>
      </c>
      <c r="S3897" s="25">
        <f t="shared" si="488"/>
        <v>-0.95036593320743035</v>
      </c>
      <c r="T3897" s="25">
        <f t="shared" si="489"/>
        <v>0.51217094318670553</v>
      </c>
      <c r="U3897" s="81">
        <f>SUMXMY2($P$2:$W$2,'Segmentation - 2 groups'!$M3897:$T3897)</f>
        <v>6.1609541636763616</v>
      </c>
      <c r="V3897" s="25">
        <f>SUMXMY2($P$3:$W$3,'Segmentation - 2 groups'!$M3897:$T3897)</f>
        <v>9.9093415783420387</v>
      </c>
      <c r="W3897" s="25">
        <f>MIN(ZTable2[[#This Row],[Distance^2 to 1]:[Distance^2 to 2]])</f>
        <v>6.1609541636763616</v>
      </c>
      <c r="X3897" s="28">
        <f>MATCH(ZTable2[[#This Row],[Min Distance^2]],ZTable2[[#This Row],[Distance^2 to 1]:[Distance^2 to 2]],0)</f>
        <v>1</v>
      </c>
      <c r="Y3897" s="25" t="str">
        <f>INDEX('Segmentation - 2 groups'!$M$2:$W$4,MATCH('Segmentation - 2 groups'!$X3897,'Segmentation - 2 groups'!$M$2:$M$4,0),2)</f>
        <v>Un mundo de cruceros Spain</v>
      </c>
    </row>
    <row r="3898" spans="1:25">
      <c r="A3898" t="s">
        <v>10030</v>
      </c>
      <c r="B3898" t="s">
        <v>10031</v>
      </c>
      <c r="C3898" s="8">
        <v>8.0794520547945208</v>
      </c>
      <c r="D3898">
        <v>2</v>
      </c>
      <c r="E3898">
        <v>0</v>
      </c>
      <c r="F3898">
        <v>1</v>
      </c>
      <c r="G3898" s="7">
        <v>3</v>
      </c>
      <c r="H3898" s="9">
        <v>91800</v>
      </c>
      <c r="I3898">
        <v>36</v>
      </c>
      <c r="J3898">
        <v>1</v>
      </c>
      <c r="K3898" s="27">
        <v>3891</v>
      </c>
      <c r="L3898" s="23" t="s">
        <v>10030</v>
      </c>
      <c r="M3898" s="23">
        <f t="shared" si="482"/>
        <v>1.0194138790587943</v>
      </c>
      <c r="N3898" s="23">
        <f t="shared" si="483"/>
        <v>-0.25418565019731981</v>
      </c>
      <c r="O3898" s="23">
        <f t="shared" si="484"/>
        <v>-0.95181340709916151</v>
      </c>
      <c r="P3898" s="23">
        <f t="shared" si="485"/>
        <v>-0.93163444153198571</v>
      </c>
      <c r="Q3898" s="23">
        <f t="shared" si="486"/>
        <v>0.70204769715748472</v>
      </c>
      <c r="R3898" s="23">
        <f t="shared" si="487"/>
        <v>0.23491530174441694</v>
      </c>
      <c r="S3898" s="23">
        <f t="shared" si="488"/>
        <v>1.4019937645769214</v>
      </c>
      <c r="T3898" s="23">
        <f t="shared" si="489"/>
        <v>0.51217094318670553</v>
      </c>
      <c r="U3898" s="80">
        <f>SUMXMY2($P$2:$W$2,'Segmentation - 2 groups'!$M3898:$T3898)</f>
        <v>5.0750769744099404</v>
      </c>
      <c r="V3898" s="23">
        <f>SUMXMY2($P$3:$W$3,'Segmentation - 2 groups'!$M3898:$T3898)</f>
        <v>10.406632431097535</v>
      </c>
      <c r="W3898" s="23">
        <f>MIN(ZTable2[[#This Row],[Distance^2 to 1]:[Distance^2 to 2]])</f>
        <v>5.0750769744099404</v>
      </c>
      <c r="X3898" s="27">
        <f>MATCH(ZTable2[[#This Row],[Min Distance^2]],ZTable2[[#This Row],[Distance^2 to 1]:[Distance^2 to 2]],0)</f>
        <v>1</v>
      </c>
      <c r="Y3898" s="23" t="str">
        <f>INDEX('Segmentation - 2 groups'!$M$2:$W$4,MATCH('Segmentation - 2 groups'!$X3898,'Segmentation - 2 groups'!$M$2:$M$4,0),2)</f>
        <v>Un mundo de cruceros Spain</v>
      </c>
    </row>
    <row r="3899" spans="1:25">
      <c r="A3899" t="s">
        <v>10034</v>
      </c>
      <c r="B3899" t="s">
        <v>10035</v>
      </c>
      <c r="C3899" s="8">
        <v>11.983561643835616</v>
      </c>
      <c r="D3899">
        <v>1</v>
      </c>
      <c r="E3899">
        <v>1</v>
      </c>
      <c r="F3899">
        <v>2</v>
      </c>
      <c r="G3899" s="7">
        <v>2</v>
      </c>
      <c r="H3899" s="9">
        <v>2592</v>
      </c>
      <c r="I3899">
        <v>34</v>
      </c>
      <c r="J3899">
        <v>0</v>
      </c>
      <c r="K3899" s="28">
        <v>3892</v>
      </c>
      <c r="L3899" s="25" t="s">
        <v>10034</v>
      </c>
      <c r="M3899" s="25">
        <f t="shared" si="482"/>
        <v>2.2155793450186154</v>
      </c>
      <c r="N3899" s="25">
        <f t="shared" si="483"/>
        <v>-1.1816197792956487</v>
      </c>
      <c r="O3899" s="25">
        <f t="shared" si="484"/>
        <v>1.0503971972020076</v>
      </c>
      <c r="P3899" s="25">
        <f t="shared" si="485"/>
        <v>0.27123534373716052</v>
      </c>
      <c r="Q3899" s="25">
        <f t="shared" si="486"/>
        <v>-0.5706217064573873</v>
      </c>
      <c r="R3899" s="25">
        <f t="shared" si="487"/>
        <v>-0.10690509296044969</v>
      </c>
      <c r="S3899" s="25">
        <f t="shared" si="488"/>
        <v>1.2210430185935097</v>
      </c>
      <c r="T3899" s="25">
        <f t="shared" si="489"/>
        <v>-1.9520477457304621</v>
      </c>
      <c r="U3899" s="81">
        <f>SUMXMY2($P$2:$W$2,'Segmentation - 2 groups'!$M3899:$T3899)</f>
        <v>20.961263769080688</v>
      </c>
      <c r="V3899" s="25">
        <f>SUMXMY2($P$3:$W$3,'Segmentation - 2 groups'!$M3899:$T3899)</f>
        <v>18.940090694814934</v>
      </c>
      <c r="W3899" s="25">
        <f>MIN(ZTable2[[#This Row],[Distance^2 to 1]:[Distance^2 to 2]])</f>
        <v>18.940090694814934</v>
      </c>
      <c r="X3899" s="28">
        <f>MATCH(ZTable2[[#This Row],[Min Distance^2]],ZTable2[[#This Row],[Distance^2 to 1]:[Distance^2 to 2]],0)</f>
        <v>2</v>
      </c>
      <c r="Y3899" s="25" t="str">
        <f>INDEX('Segmentation - 2 groups'!$M$2:$W$4,MATCH('Segmentation - 2 groups'!$X3899,'Segmentation - 2 groups'!$M$2:$M$4,0),2)</f>
        <v>Special Pathogens Laboratory LLC</v>
      </c>
    </row>
    <row r="3900" spans="1:25">
      <c r="A3900" t="s">
        <v>10038</v>
      </c>
      <c r="B3900" t="s">
        <v>10039</v>
      </c>
      <c r="C3900" s="8">
        <v>2.4438356164383563</v>
      </c>
      <c r="D3900">
        <v>3</v>
      </c>
      <c r="E3900">
        <v>0</v>
      </c>
      <c r="F3900">
        <v>1</v>
      </c>
      <c r="G3900" s="7">
        <v>4</v>
      </c>
      <c r="H3900" s="9">
        <v>125892</v>
      </c>
      <c r="I3900">
        <v>23</v>
      </c>
      <c r="J3900">
        <v>1</v>
      </c>
      <c r="K3900" s="27">
        <v>3893</v>
      </c>
      <c r="L3900" s="23" t="s">
        <v>10038</v>
      </c>
      <c r="M3900" s="23">
        <f t="shared" si="482"/>
        <v>-0.70726146373373344</v>
      </c>
      <c r="N3900" s="23">
        <f t="shared" si="483"/>
        <v>0.67324847890100903</v>
      </c>
      <c r="O3900" s="23">
        <f t="shared" si="484"/>
        <v>-0.95181340709916151</v>
      </c>
      <c r="P3900" s="23">
        <f t="shared" si="485"/>
        <v>-0.93163444153198571</v>
      </c>
      <c r="Q3900" s="23">
        <f t="shared" si="486"/>
        <v>1.9747171007723565</v>
      </c>
      <c r="R3900" s="23">
        <f t="shared" si="487"/>
        <v>0.36554642110902896</v>
      </c>
      <c r="S3900" s="23">
        <f t="shared" si="488"/>
        <v>0.22581391568474549</v>
      </c>
      <c r="T3900" s="23">
        <f t="shared" si="489"/>
        <v>0.51217094318670553</v>
      </c>
      <c r="U3900" s="80">
        <f>SUMXMY2($P$2:$W$2,'Segmentation - 2 groups'!$M3900:$T3900)</f>
        <v>3.963656310384903</v>
      </c>
      <c r="V3900" s="23">
        <f>SUMXMY2($P$3:$W$3,'Segmentation - 2 groups'!$M3900:$T3900)</f>
        <v>10.863767730807178</v>
      </c>
      <c r="W3900" s="23">
        <f>MIN(ZTable2[[#This Row],[Distance^2 to 1]:[Distance^2 to 2]])</f>
        <v>3.963656310384903</v>
      </c>
      <c r="X3900" s="27">
        <f>MATCH(ZTable2[[#This Row],[Min Distance^2]],ZTable2[[#This Row],[Distance^2 to 1]:[Distance^2 to 2]],0)</f>
        <v>1</v>
      </c>
      <c r="Y3900" s="23" t="str">
        <f>INDEX('Segmentation - 2 groups'!$M$2:$W$4,MATCH('Segmentation - 2 groups'!$X3900,'Segmentation - 2 groups'!$M$2:$M$4,0),2)</f>
        <v>Un mundo de cruceros Spain</v>
      </c>
    </row>
    <row r="3901" spans="1:25">
      <c r="A3901" t="s">
        <v>19396</v>
      </c>
      <c r="B3901" t="s">
        <v>19397</v>
      </c>
      <c r="C3901" s="8">
        <v>0.82191780821917804</v>
      </c>
      <c r="D3901">
        <v>1</v>
      </c>
      <c r="E3901">
        <v>1</v>
      </c>
      <c r="F3901">
        <v>1</v>
      </c>
      <c r="G3901" s="7">
        <v>3</v>
      </c>
      <c r="H3901" s="9">
        <v>38418.300000000003</v>
      </c>
      <c r="I3901">
        <v>11</v>
      </c>
      <c r="J3901">
        <v>1</v>
      </c>
      <c r="K3901" s="28">
        <v>3894</v>
      </c>
      <c r="L3901" s="25" t="s">
        <v>19396</v>
      </c>
      <c r="M3901" s="25">
        <f t="shared" si="482"/>
        <v>-1.2041947660833576</v>
      </c>
      <c r="N3901" s="25">
        <f t="shared" si="483"/>
        <v>-1.1816197792956487</v>
      </c>
      <c r="O3901" s="25">
        <f t="shared" si="484"/>
        <v>1.0503971972020076</v>
      </c>
      <c r="P3901" s="25">
        <f t="shared" si="485"/>
        <v>-0.93163444153198571</v>
      </c>
      <c r="Q3901" s="25">
        <f t="shared" si="486"/>
        <v>0.70204769715748472</v>
      </c>
      <c r="R3901" s="25">
        <f t="shared" si="487"/>
        <v>3.0371384561913364E-2</v>
      </c>
      <c r="S3901" s="25">
        <f t="shared" si="488"/>
        <v>-0.85989056021572452</v>
      </c>
      <c r="T3901" s="25">
        <f t="shared" si="489"/>
        <v>0.51217094318670553</v>
      </c>
      <c r="U3901" s="81">
        <f>SUMXMY2($P$2:$W$2,'Segmentation - 2 groups'!$M3901:$T3901)</f>
        <v>11.452493488636865</v>
      </c>
      <c r="V3901" s="25">
        <f>SUMXMY2($P$3:$W$3,'Segmentation - 2 groups'!$M3901:$T3901)</f>
        <v>6.5288054332283787</v>
      </c>
      <c r="W3901" s="25">
        <f>MIN(ZTable2[[#This Row],[Distance^2 to 1]:[Distance^2 to 2]])</f>
        <v>6.5288054332283787</v>
      </c>
      <c r="X3901" s="28">
        <f>MATCH(ZTable2[[#This Row],[Min Distance^2]],ZTable2[[#This Row],[Distance^2 to 1]:[Distance^2 to 2]],0)</f>
        <v>2</v>
      </c>
      <c r="Y3901" s="25" t="str">
        <f>INDEX('Segmentation - 2 groups'!$M$2:$W$4,MATCH('Segmentation - 2 groups'!$X3901,'Segmentation - 2 groups'!$M$2:$M$4,0),2)</f>
        <v>Special Pathogens Laboratory LLC</v>
      </c>
    </row>
    <row r="3902" spans="1:25">
      <c r="A3902" t="s">
        <v>19524</v>
      </c>
      <c r="B3902" t="s">
        <v>19525</v>
      </c>
      <c r="C3902" s="8">
        <v>3.9863013698630136</v>
      </c>
      <c r="D3902">
        <v>3</v>
      </c>
      <c r="E3902">
        <v>1</v>
      </c>
      <c r="F3902">
        <v>2</v>
      </c>
      <c r="G3902" s="7">
        <v>2</v>
      </c>
      <c r="H3902" s="9">
        <v>14826.24</v>
      </c>
      <c r="I3902">
        <v>8</v>
      </c>
      <c r="J3902">
        <v>1</v>
      </c>
      <c r="K3902" s="27">
        <v>3895</v>
      </c>
      <c r="L3902" s="23" t="s">
        <v>19524</v>
      </c>
      <c r="M3902" s="23">
        <f t="shared" si="482"/>
        <v>-0.2346711778843445</v>
      </c>
      <c r="N3902" s="23">
        <f t="shared" si="483"/>
        <v>0.67324847890100903</v>
      </c>
      <c r="O3902" s="23">
        <f t="shared" si="484"/>
        <v>1.0503971972020076</v>
      </c>
      <c r="P3902" s="23">
        <f t="shared" si="485"/>
        <v>0.27123534373716052</v>
      </c>
      <c r="Q3902" s="23">
        <f t="shared" si="486"/>
        <v>-0.5706217064573873</v>
      </c>
      <c r="R3902" s="23">
        <f t="shared" si="487"/>
        <v>-6.0026867400925124E-2</v>
      </c>
      <c r="S3902" s="23">
        <f t="shared" si="488"/>
        <v>-1.131316679190842</v>
      </c>
      <c r="T3902" s="23">
        <f t="shared" si="489"/>
        <v>0.51217094318670553</v>
      </c>
      <c r="U3902" s="80">
        <f>SUMXMY2($P$2:$W$2,'Segmentation - 2 groups'!$M3902:$T3902)</f>
        <v>7.1307240361891422</v>
      </c>
      <c r="V3902" s="23">
        <f>SUMXMY2($P$3:$W$3,'Segmentation - 2 groups'!$M3902:$T3902)</f>
        <v>2.6332507380935231</v>
      </c>
      <c r="W3902" s="23">
        <f>MIN(ZTable2[[#This Row],[Distance^2 to 1]:[Distance^2 to 2]])</f>
        <v>2.6332507380935231</v>
      </c>
      <c r="X3902" s="27">
        <f>MATCH(ZTable2[[#This Row],[Min Distance^2]],ZTable2[[#This Row],[Distance^2 to 1]:[Distance^2 to 2]],0)</f>
        <v>2</v>
      </c>
      <c r="Y3902" s="23" t="str">
        <f>INDEX('Segmentation - 2 groups'!$M$2:$W$4,MATCH('Segmentation - 2 groups'!$X3902,'Segmentation - 2 groups'!$M$2:$M$4,0),2)</f>
        <v>Special Pathogens Laboratory LLC</v>
      </c>
    </row>
    <row r="3903" spans="1:25">
      <c r="A3903" t="s">
        <v>19429</v>
      </c>
      <c r="B3903" t="s">
        <v>19430</v>
      </c>
      <c r="C3903" s="8">
        <v>4.4712328767123291</v>
      </c>
      <c r="D3903">
        <v>4</v>
      </c>
      <c r="E3903">
        <v>0</v>
      </c>
      <c r="F3903">
        <v>2</v>
      </c>
      <c r="G3903" s="7">
        <v>3</v>
      </c>
      <c r="H3903" s="9">
        <v>34425</v>
      </c>
      <c r="I3903">
        <v>4</v>
      </c>
      <c r="J3903">
        <v>1</v>
      </c>
      <c r="K3903" s="28">
        <v>3896</v>
      </c>
      <c r="L3903" s="25" t="s">
        <v>19429</v>
      </c>
      <c r="M3903" s="25">
        <f t="shared" si="482"/>
        <v>-8.6094835796703448E-2</v>
      </c>
      <c r="N3903" s="25">
        <f t="shared" si="483"/>
        <v>1.6006826079993379</v>
      </c>
      <c r="O3903" s="25">
        <f t="shared" si="484"/>
        <v>-0.95181340709916151</v>
      </c>
      <c r="P3903" s="25">
        <f t="shared" si="485"/>
        <v>0.27123534373716052</v>
      </c>
      <c r="Q3903" s="25">
        <f t="shared" si="486"/>
        <v>0.70204769715748472</v>
      </c>
      <c r="R3903" s="25">
        <f t="shared" si="487"/>
        <v>1.5070162898217903E-2</v>
      </c>
      <c r="S3903" s="25">
        <f t="shared" si="488"/>
        <v>-1.4932181711576655</v>
      </c>
      <c r="T3903" s="25">
        <f t="shared" si="489"/>
        <v>0.51217094318670553</v>
      </c>
      <c r="U3903" s="81">
        <f>SUMXMY2($P$2:$W$2,'Segmentation - 2 groups'!$M3903:$T3903)</f>
        <v>3.2728517374227741</v>
      </c>
      <c r="V3903" s="25">
        <f>SUMXMY2($P$3:$W$3,'Segmentation - 2 groups'!$M3903:$T3903)</f>
        <v>10.080991530347704</v>
      </c>
      <c r="W3903" s="25">
        <f>MIN(ZTable2[[#This Row],[Distance^2 to 1]:[Distance^2 to 2]])</f>
        <v>3.2728517374227741</v>
      </c>
      <c r="X3903" s="28">
        <f>MATCH(ZTable2[[#This Row],[Min Distance^2]],ZTable2[[#This Row],[Distance^2 to 1]:[Distance^2 to 2]],0)</f>
        <v>1</v>
      </c>
      <c r="Y3903" s="25" t="str">
        <f>INDEX('Segmentation - 2 groups'!$M$2:$W$4,MATCH('Segmentation - 2 groups'!$X3903,'Segmentation - 2 groups'!$M$2:$M$4,0),2)</f>
        <v>Un mundo de cruceros Spain</v>
      </c>
    </row>
    <row r="3904" spans="1:25">
      <c r="A3904" t="s">
        <v>10044</v>
      </c>
      <c r="B3904" t="s">
        <v>10045</v>
      </c>
      <c r="C3904" s="8">
        <v>6.065753424657534</v>
      </c>
      <c r="D3904">
        <v>1</v>
      </c>
      <c r="E3904">
        <v>0</v>
      </c>
      <c r="F3904">
        <v>2</v>
      </c>
      <c r="G3904" s="7">
        <v>2</v>
      </c>
      <c r="H3904" s="9">
        <v>530.4</v>
      </c>
      <c r="I3904">
        <v>14</v>
      </c>
      <c r="J3904">
        <v>1</v>
      </c>
      <c r="K3904" s="27">
        <v>3897</v>
      </c>
      <c r="L3904" s="23" t="s">
        <v>10044</v>
      </c>
      <c r="M3904" s="23">
        <f t="shared" si="482"/>
        <v>0.40244432293214966</v>
      </c>
      <c r="N3904" s="23">
        <f t="shared" si="483"/>
        <v>-1.1816197792956487</v>
      </c>
      <c r="O3904" s="23">
        <f t="shared" si="484"/>
        <v>-0.95181340709916151</v>
      </c>
      <c r="P3904" s="23">
        <f t="shared" si="485"/>
        <v>0.27123534373716052</v>
      </c>
      <c r="Q3904" s="23">
        <f t="shared" si="486"/>
        <v>-0.5706217064573873</v>
      </c>
      <c r="R3904" s="23">
        <f t="shared" si="487"/>
        <v>-0.11480457423705663</v>
      </c>
      <c r="S3904" s="23">
        <f t="shared" si="488"/>
        <v>-0.58846444124060704</v>
      </c>
      <c r="T3904" s="23">
        <f t="shared" si="489"/>
        <v>0.51217094318670553</v>
      </c>
      <c r="U3904" s="80">
        <f>SUMXMY2($P$2:$W$2,'Segmentation - 2 groups'!$M3904:$T3904)</f>
        <v>5.5484626676373878</v>
      </c>
      <c r="V3904" s="23">
        <f>SUMXMY2($P$3:$W$3,'Segmentation - 2 groups'!$M3904:$T3904)</f>
        <v>9.7057581944671121</v>
      </c>
      <c r="W3904" s="23">
        <f>MIN(ZTable2[[#This Row],[Distance^2 to 1]:[Distance^2 to 2]])</f>
        <v>5.5484626676373878</v>
      </c>
      <c r="X3904" s="27">
        <f>MATCH(ZTable2[[#This Row],[Min Distance^2]],ZTable2[[#This Row],[Distance^2 to 1]:[Distance^2 to 2]],0)</f>
        <v>1</v>
      </c>
      <c r="Y3904" s="23" t="str">
        <f>INDEX('Segmentation - 2 groups'!$M$2:$W$4,MATCH('Segmentation - 2 groups'!$X3904,'Segmentation - 2 groups'!$M$2:$M$4,0),2)</f>
        <v>Un mundo de cruceros Spain</v>
      </c>
    </row>
    <row r="3905" spans="1:25">
      <c r="A3905" t="s">
        <v>19400</v>
      </c>
      <c r="B3905" t="s">
        <v>19401</v>
      </c>
      <c r="C3905" s="8">
        <v>2.5534246575342467</v>
      </c>
      <c r="D3905">
        <v>3</v>
      </c>
      <c r="E3905">
        <v>1</v>
      </c>
      <c r="F3905">
        <v>1</v>
      </c>
      <c r="G3905" s="7">
        <v>2</v>
      </c>
      <c r="H3905" s="9">
        <v>6655.5</v>
      </c>
      <c r="I3905">
        <v>11</v>
      </c>
      <c r="J3905">
        <v>1</v>
      </c>
      <c r="K3905" s="28">
        <v>3898</v>
      </c>
      <c r="L3905" s="25" t="s">
        <v>19400</v>
      </c>
      <c r="M3905" s="25">
        <f t="shared" si="482"/>
        <v>-0.67368488925065073</v>
      </c>
      <c r="N3905" s="25">
        <f t="shared" si="483"/>
        <v>0.67324847890100903</v>
      </c>
      <c r="O3905" s="25">
        <f t="shared" si="484"/>
        <v>1.0503971972020076</v>
      </c>
      <c r="P3905" s="25">
        <f t="shared" si="485"/>
        <v>-0.93163444153198571</v>
      </c>
      <c r="Q3905" s="25">
        <f t="shared" si="486"/>
        <v>-0.5706217064573873</v>
      </c>
      <c r="R3905" s="25">
        <f t="shared" si="487"/>
        <v>-9.1334884303342412E-2</v>
      </c>
      <c r="S3905" s="25">
        <f t="shared" si="488"/>
        <v>-0.85989056021572452</v>
      </c>
      <c r="T3905" s="25">
        <f t="shared" si="489"/>
        <v>0.51217094318670553</v>
      </c>
      <c r="U3905" s="81">
        <f>SUMXMY2($P$2:$W$2,'Segmentation - 2 groups'!$M3905:$T3905)</f>
        <v>8.5075332961947048</v>
      </c>
      <c r="V3905" s="25">
        <f>SUMXMY2($P$3:$W$3,'Segmentation - 2 groups'!$M3905:$T3905)</f>
        <v>0.8032234852271577</v>
      </c>
      <c r="W3905" s="25">
        <f>MIN(ZTable2[[#This Row],[Distance^2 to 1]:[Distance^2 to 2]])</f>
        <v>0.8032234852271577</v>
      </c>
      <c r="X3905" s="28">
        <f>MATCH(ZTable2[[#This Row],[Min Distance^2]],ZTable2[[#This Row],[Distance^2 to 1]:[Distance^2 to 2]],0)</f>
        <v>2</v>
      </c>
      <c r="Y3905" s="25" t="str">
        <f>INDEX('Segmentation - 2 groups'!$M$2:$W$4,MATCH('Segmentation - 2 groups'!$X3905,'Segmentation - 2 groups'!$M$2:$M$4,0),2)</f>
        <v>Special Pathogens Laboratory LLC</v>
      </c>
    </row>
    <row r="3906" spans="1:25">
      <c r="A3906" t="s">
        <v>10047</v>
      </c>
      <c r="B3906" t="s">
        <v>10048</v>
      </c>
      <c r="C3906" s="8">
        <v>8</v>
      </c>
      <c r="D3906">
        <v>3</v>
      </c>
      <c r="E3906">
        <v>0</v>
      </c>
      <c r="F3906">
        <v>1</v>
      </c>
      <c r="G3906" s="7">
        <v>3</v>
      </c>
      <c r="H3906" s="9">
        <v>18532.8</v>
      </c>
      <c r="I3906">
        <v>23</v>
      </c>
      <c r="J3906">
        <v>0</v>
      </c>
      <c r="K3906" s="27">
        <v>3899</v>
      </c>
      <c r="L3906" s="23" t="s">
        <v>10047</v>
      </c>
      <c r="M3906" s="23">
        <f t="shared" si="482"/>
        <v>0.99507086255855937</v>
      </c>
      <c r="N3906" s="23">
        <f t="shared" si="483"/>
        <v>0.67324847890100903</v>
      </c>
      <c r="O3906" s="23">
        <f t="shared" si="484"/>
        <v>-0.95181340709916151</v>
      </c>
      <c r="P3906" s="23">
        <f t="shared" si="485"/>
        <v>-0.93163444153198571</v>
      </c>
      <c r="Q3906" s="23">
        <f t="shared" si="486"/>
        <v>0.70204769715748472</v>
      </c>
      <c r="R3906" s="23">
        <f t="shared" si="487"/>
        <v>-4.5824354148781034E-2</v>
      </c>
      <c r="S3906" s="23">
        <f t="shared" si="488"/>
        <v>0.22581391568474549</v>
      </c>
      <c r="T3906" s="23">
        <f t="shared" si="489"/>
        <v>-1.9520477457304621</v>
      </c>
      <c r="U3906" s="80">
        <f>SUMXMY2($P$2:$W$2,'Segmentation - 2 groups'!$M3906:$T3906)</f>
        <v>8.3373413848728859</v>
      </c>
      <c r="V3906" s="23">
        <f>SUMXMY2($P$3:$W$3,'Segmentation - 2 groups'!$M3906:$T3906)</f>
        <v>13.47290977240964</v>
      </c>
      <c r="W3906" s="23">
        <f>MIN(ZTable2[[#This Row],[Distance^2 to 1]:[Distance^2 to 2]])</f>
        <v>8.3373413848728859</v>
      </c>
      <c r="X3906" s="27">
        <f>MATCH(ZTable2[[#This Row],[Min Distance^2]],ZTable2[[#This Row],[Distance^2 to 1]:[Distance^2 to 2]],0)</f>
        <v>1</v>
      </c>
      <c r="Y3906" s="23" t="str">
        <f>INDEX('Segmentation - 2 groups'!$M$2:$W$4,MATCH('Segmentation - 2 groups'!$X3906,'Segmentation - 2 groups'!$M$2:$M$4,0),2)</f>
        <v>Un mundo de cruceros Spain</v>
      </c>
    </row>
    <row r="3907" spans="1:25">
      <c r="A3907" t="s">
        <v>10051</v>
      </c>
      <c r="B3907" t="s">
        <v>10052</v>
      </c>
      <c r="C3907" s="8">
        <v>11.586301369863014</v>
      </c>
      <c r="D3907">
        <v>3</v>
      </c>
      <c r="E3907">
        <v>0</v>
      </c>
      <c r="F3907">
        <v>2</v>
      </c>
      <c r="G3907" s="7">
        <v>2</v>
      </c>
      <c r="H3907" s="9">
        <v>15552.61</v>
      </c>
      <c r="I3907">
        <v>23</v>
      </c>
      <c r="J3907">
        <v>1</v>
      </c>
      <c r="K3907" s="28">
        <v>3900</v>
      </c>
      <c r="L3907" s="25" t="s">
        <v>10051</v>
      </c>
      <c r="M3907" s="25">
        <f t="shared" si="482"/>
        <v>2.0938642625174406</v>
      </c>
      <c r="N3907" s="25">
        <f t="shared" si="483"/>
        <v>0.67324847890100903</v>
      </c>
      <c r="O3907" s="25">
        <f t="shared" si="484"/>
        <v>-0.95181340709916151</v>
      </c>
      <c r="P3907" s="25">
        <f t="shared" si="485"/>
        <v>0.27123534373716052</v>
      </c>
      <c r="Q3907" s="25">
        <f t="shared" si="486"/>
        <v>-0.5706217064573873</v>
      </c>
      <c r="R3907" s="25">
        <f t="shared" si="487"/>
        <v>-5.7243618363823363E-2</v>
      </c>
      <c r="S3907" s="25">
        <f t="shared" si="488"/>
        <v>0.22581391568474549</v>
      </c>
      <c r="T3907" s="25">
        <f t="shared" si="489"/>
        <v>0.51217094318670553</v>
      </c>
      <c r="U3907" s="81">
        <f>SUMXMY2($P$2:$W$2,'Segmentation - 2 groups'!$M3907:$T3907)</f>
        <v>5.5906321980802156</v>
      </c>
      <c r="V3907" s="25">
        <f>SUMXMY2($P$3:$W$3,'Segmentation - 2 groups'!$M3907:$T3907)</f>
        <v>11.298937403776936</v>
      </c>
      <c r="W3907" s="25">
        <f>MIN(ZTable2[[#This Row],[Distance^2 to 1]:[Distance^2 to 2]])</f>
        <v>5.5906321980802156</v>
      </c>
      <c r="X3907" s="28">
        <f>MATCH(ZTable2[[#This Row],[Min Distance^2]],ZTable2[[#This Row],[Distance^2 to 1]:[Distance^2 to 2]],0)</f>
        <v>1</v>
      </c>
      <c r="Y3907" s="25" t="str">
        <f>INDEX('Segmentation - 2 groups'!$M$2:$W$4,MATCH('Segmentation - 2 groups'!$X3907,'Segmentation - 2 groups'!$M$2:$M$4,0),2)</f>
        <v>Un mundo de cruceros Spain</v>
      </c>
    </row>
    <row r="3908" spans="1:25">
      <c r="A3908" t="s">
        <v>10058</v>
      </c>
      <c r="B3908" t="s">
        <v>10059</v>
      </c>
      <c r="C3908" s="8">
        <v>5.9890410958904106</v>
      </c>
      <c r="D3908">
        <v>1</v>
      </c>
      <c r="E3908">
        <v>1</v>
      </c>
      <c r="F3908">
        <v>2</v>
      </c>
      <c r="G3908" s="7">
        <v>2</v>
      </c>
      <c r="H3908" s="9">
        <v>2099.52</v>
      </c>
      <c r="I3908">
        <v>15</v>
      </c>
      <c r="J3908">
        <v>1</v>
      </c>
      <c r="K3908" s="27">
        <v>3901</v>
      </c>
      <c r="L3908" s="23" t="s">
        <v>10058</v>
      </c>
      <c r="M3908" s="23">
        <f t="shared" si="482"/>
        <v>0.37894072079399171</v>
      </c>
      <c r="N3908" s="23">
        <f t="shared" si="483"/>
        <v>-1.1816197792956487</v>
      </c>
      <c r="O3908" s="23">
        <f t="shared" si="484"/>
        <v>1.0503971972020076</v>
      </c>
      <c r="P3908" s="23">
        <f t="shared" si="485"/>
        <v>0.27123534373716052</v>
      </c>
      <c r="Q3908" s="23">
        <f t="shared" si="486"/>
        <v>-0.5706217064573873</v>
      </c>
      <c r="R3908" s="23">
        <f t="shared" si="487"/>
        <v>-0.10879214017576953</v>
      </c>
      <c r="S3908" s="23">
        <f t="shared" si="488"/>
        <v>-0.49798906824890121</v>
      </c>
      <c r="T3908" s="23">
        <f t="shared" si="489"/>
        <v>0.51217094318670553</v>
      </c>
      <c r="U3908" s="80">
        <f>SUMXMY2($P$2:$W$2,'Segmentation - 2 groups'!$M3908:$T3908)</f>
        <v>9.4372766216482464</v>
      </c>
      <c r="V3908" s="23">
        <f>SUMXMY2($P$3:$W$3,'Segmentation - 2 groups'!$M3908:$T3908)</f>
        <v>5.5728425183399919</v>
      </c>
      <c r="W3908" s="23">
        <f>MIN(ZTable2[[#This Row],[Distance^2 to 1]:[Distance^2 to 2]])</f>
        <v>5.5728425183399919</v>
      </c>
      <c r="X3908" s="27">
        <f>MATCH(ZTable2[[#This Row],[Min Distance^2]],ZTable2[[#This Row],[Distance^2 to 1]:[Distance^2 to 2]],0)</f>
        <v>2</v>
      </c>
      <c r="Y3908" s="23" t="str">
        <f>INDEX('Segmentation - 2 groups'!$M$2:$W$4,MATCH('Segmentation - 2 groups'!$X3908,'Segmentation - 2 groups'!$M$2:$M$4,0),2)</f>
        <v>Special Pathogens Laboratory LLC</v>
      </c>
    </row>
    <row r="3909" spans="1:25">
      <c r="A3909" t="s">
        <v>10062</v>
      </c>
      <c r="B3909" t="s">
        <v>10063</v>
      </c>
      <c r="C3909" s="8">
        <v>9.6657534246575345</v>
      </c>
      <c r="D3909">
        <v>3</v>
      </c>
      <c r="E3909">
        <v>0</v>
      </c>
      <c r="F3909">
        <v>2</v>
      </c>
      <c r="G3909" s="7">
        <v>3</v>
      </c>
      <c r="H3909" s="9">
        <v>4976.6400000000003</v>
      </c>
      <c r="I3909">
        <v>21</v>
      </c>
      <c r="J3909">
        <v>1</v>
      </c>
      <c r="K3909" s="28">
        <v>3902</v>
      </c>
      <c r="L3909" s="25" t="s">
        <v>10062</v>
      </c>
      <c r="M3909" s="25">
        <f t="shared" si="482"/>
        <v>1.5054347947014166</v>
      </c>
      <c r="N3909" s="25">
        <f t="shared" si="483"/>
        <v>0.67324847890100903</v>
      </c>
      <c r="O3909" s="25">
        <f t="shared" si="484"/>
        <v>-0.95181340709916151</v>
      </c>
      <c r="P3909" s="25">
        <f t="shared" si="485"/>
        <v>0.27123534373716052</v>
      </c>
      <c r="Q3909" s="25">
        <f t="shared" si="486"/>
        <v>0.70204769715748472</v>
      </c>
      <c r="R3909" s="25">
        <f t="shared" si="487"/>
        <v>-9.7767811707322017E-2</v>
      </c>
      <c r="S3909" s="25">
        <f t="shared" si="488"/>
        <v>4.4863169701333826E-2</v>
      </c>
      <c r="T3909" s="25">
        <f t="shared" si="489"/>
        <v>0.51217094318670553</v>
      </c>
      <c r="U3909" s="81">
        <f>SUMXMY2($P$2:$W$2,'Segmentation - 2 groups'!$M3909:$T3909)</f>
        <v>1.9490336038424261</v>
      </c>
      <c r="V3909" s="25">
        <f>SUMXMY2($P$3:$W$3,'Segmentation - 2 groups'!$M3909:$T3909)</f>
        <v>10.378361152335588</v>
      </c>
      <c r="W3909" s="25">
        <f>MIN(ZTable2[[#This Row],[Distance^2 to 1]:[Distance^2 to 2]])</f>
        <v>1.9490336038424261</v>
      </c>
      <c r="X3909" s="28">
        <f>MATCH(ZTable2[[#This Row],[Min Distance^2]],ZTable2[[#This Row],[Distance^2 to 1]:[Distance^2 to 2]],0)</f>
        <v>1</v>
      </c>
      <c r="Y3909" s="25" t="str">
        <f>INDEX('Segmentation - 2 groups'!$M$2:$W$4,MATCH('Segmentation - 2 groups'!$X3909,'Segmentation - 2 groups'!$M$2:$M$4,0),2)</f>
        <v>Un mundo de cruceros Spain</v>
      </c>
    </row>
    <row r="3910" spans="1:25">
      <c r="A3910" t="s">
        <v>19451</v>
      </c>
      <c r="B3910" t="s">
        <v>19452</v>
      </c>
      <c r="C3910" s="8">
        <v>5.2602739726027394</v>
      </c>
      <c r="D3910">
        <v>1</v>
      </c>
      <c r="E3910">
        <v>1</v>
      </c>
      <c r="F3910">
        <v>1</v>
      </c>
      <c r="G3910" s="7">
        <v>1</v>
      </c>
      <c r="H3910" s="9">
        <v>4680</v>
      </c>
      <c r="I3910">
        <v>23</v>
      </c>
      <c r="J3910">
        <v>1</v>
      </c>
      <c r="K3910" s="27">
        <v>3903</v>
      </c>
      <c r="L3910" s="23" t="s">
        <v>19451</v>
      </c>
      <c r="M3910" s="23">
        <f t="shared" si="482"/>
        <v>0.15565650048149182</v>
      </c>
      <c r="N3910" s="23">
        <f t="shared" si="483"/>
        <v>-1.1816197792956487</v>
      </c>
      <c r="O3910" s="23">
        <f t="shared" si="484"/>
        <v>1.0503971972020076</v>
      </c>
      <c r="P3910" s="23">
        <f t="shared" si="485"/>
        <v>-0.93163444153198571</v>
      </c>
      <c r="Q3910" s="23">
        <f t="shared" si="486"/>
        <v>-1.8432911100722591</v>
      </c>
      <c r="R3910" s="23">
        <f t="shared" si="487"/>
        <v>-9.8904454182046839E-2</v>
      </c>
      <c r="S3910" s="23">
        <f t="shared" si="488"/>
        <v>0.22581391568474549</v>
      </c>
      <c r="T3910" s="23">
        <f t="shared" si="489"/>
        <v>0.51217094318670553</v>
      </c>
      <c r="U3910" s="80">
        <f>SUMXMY2($P$2:$W$2,'Segmentation - 2 groups'!$M3910:$T3910)</f>
        <v>15.410316603538714</v>
      </c>
      <c r="V3910" s="23">
        <f>SUMXMY2($P$3:$W$3,'Segmentation - 2 groups'!$M3910:$T3910)</f>
        <v>5.3560769165726985</v>
      </c>
      <c r="W3910" s="23">
        <f>MIN(ZTable2[[#This Row],[Distance^2 to 1]:[Distance^2 to 2]])</f>
        <v>5.3560769165726985</v>
      </c>
      <c r="X3910" s="27">
        <f>MATCH(ZTable2[[#This Row],[Min Distance^2]],ZTable2[[#This Row],[Distance^2 to 1]:[Distance^2 to 2]],0)</f>
        <v>2</v>
      </c>
      <c r="Y3910" s="23" t="str">
        <f>INDEX('Segmentation - 2 groups'!$M$2:$W$4,MATCH('Segmentation - 2 groups'!$X3910,'Segmentation - 2 groups'!$M$2:$M$4,0),2)</f>
        <v>Special Pathogens Laboratory LLC</v>
      </c>
    </row>
    <row r="3911" spans="1:25">
      <c r="A3911" t="s">
        <v>19455</v>
      </c>
      <c r="B3911" t="s">
        <v>19456</v>
      </c>
      <c r="C3911" s="8">
        <v>5.3397260273972602</v>
      </c>
      <c r="D3911">
        <v>3</v>
      </c>
      <c r="E3911">
        <v>0</v>
      </c>
      <c r="F3911">
        <v>3</v>
      </c>
      <c r="G3911" s="7">
        <v>3</v>
      </c>
      <c r="H3911" s="9">
        <v>12258.6</v>
      </c>
      <c r="I3911">
        <v>8</v>
      </c>
      <c r="J3911">
        <v>1</v>
      </c>
      <c r="K3911" s="28">
        <v>3904</v>
      </c>
      <c r="L3911" s="25" t="s">
        <v>19455</v>
      </c>
      <c r="M3911" s="25">
        <f t="shared" si="482"/>
        <v>0.17999951698172684</v>
      </c>
      <c r="N3911" s="25">
        <f t="shared" si="483"/>
        <v>0.67324847890100903</v>
      </c>
      <c r="O3911" s="25">
        <f t="shared" si="484"/>
        <v>-0.95181340709916151</v>
      </c>
      <c r="P3911" s="25">
        <f t="shared" si="485"/>
        <v>1.4741051290063067</v>
      </c>
      <c r="Q3911" s="25">
        <f t="shared" si="486"/>
        <v>0.70204769715748472</v>
      </c>
      <c r="R3911" s="25">
        <f t="shared" si="487"/>
        <v>-6.9865354064228904E-2</v>
      </c>
      <c r="S3911" s="25">
        <f t="shared" si="488"/>
        <v>-1.131316679190842</v>
      </c>
      <c r="T3911" s="25">
        <f t="shared" si="489"/>
        <v>0.51217094318670553</v>
      </c>
      <c r="U3911" s="81">
        <f>SUMXMY2($P$2:$W$2,'Segmentation - 2 groups'!$M3911:$T3911)</f>
        <v>2.8353424934272868</v>
      </c>
      <c r="V3911" s="25">
        <f>SUMXMY2($P$3:$W$3,'Segmentation - 2 groups'!$M3911:$T3911)</f>
        <v>12.836024205599861</v>
      </c>
      <c r="W3911" s="25">
        <f>MIN(ZTable2[[#This Row],[Distance^2 to 1]:[Distance^2 to 2]])</f>
        <v>2.8353424934272868</v>
      </c>
      <c r="X3911" s="28">
        <f>MATCH(ZTable2[[#This Row],[Min Distance^2]],ZTable2[[#This Row],[Distance^2 to 1]:[Distance^2 to 2]],0)</f>
        <v>1</v>
      </c>
      <c r="Y3911" s="25" t="str">
        <f>INDEX('Segmentation - 2 groups'!$M$2:$W$4,MATCH('Segmentation - 2 groups'!$X3911,'Segmentation - 2 groups'!$M$2:$M$4,0),2)</f>
        <v>Un mundo de cruceros Spain</v>
      </c>
    </row>
    <row r="3912" spans="1:25">
      <c r="A3912" t="s">
        <v>19409</v>
      </c>
      <c r="B3912" t="s">
        <v>19410</v>
      </c>
      <c r="C3912" s="8">
        <v>2.2328767123287672</v>
      </c>
      <c r="D3912">
        <v>1</v>
      </c>
      <c r="E3912">
        <v>1</v>
      </c>
      <c r="F3912">
        <v>1</v>
      </c>
      <c r="G3912" s="7">
        <v>3</v>
      </c>
      <c r="H3912" s="9">
        <v>6084</v>
      </c>
      <c r="I3912">
        <v>23</v>
      </c>
      <c r="J3912">
        <v>1</v>
      </c>
      <c r="K3912" s="27">
        <v>3905</v>
      </c>
      <c r="L3912" s="23" t="s">
        <v>19409</v>
      </c>
      <c r="M3912" s="23">
        <f t="shared" si="482"/>
        <v>-0.7718963696136677</v>
      </c>
      <c r="N3912" s="23">
        <f t="shared" si="483"/>
        <v>-1.1816197792956487</v>
      </c>
      <c r="O3912" s="23">
        <f t="shared" si="484"/>
        <v>1.0503971972020076</v>
      </c>
      <c r="P3912" s="23">
        <f t="shared" si="485"/>
        <v>-0.93163444153198571</v>
      </c>
      <c r="Q3912" s="23">
        <f t="shared" si="486"/>
        <v>0.70204769715748472</v>
      </c>
      <c r="R3912" s="23">
        <f t="shared" si="487"/>
        <v>-9.3524714313810445E-2</v>
      </c>
      <c r="S3912" s="23">
        <f t="shared" si="488"/>
        <v>0.22581391568474549</v>
      </c>
      <c r="T3912" s="23">
        <f t="shared" si="489"/>
        <v>0.51217094318670553</v>
      </c>
      <c r="U3912" s="80">
        <f>SUMXMY2($P$2:$W$2,'Segmentation - 2 groups'!$M3912:$T3912)</f>
        <v>9.7060854264153935</v>
      </c>
      <c r="V3912" s="23">
        <f>SUMXMY2($P$3:$W$3,'Segmentation - 2 groups'!$M3912:$T3912)</f>
        <v>5.3559538013776553</v>
      </c>
      <c r="W3912" s="23">
        <f>MIN(ZTable2[[#This Row],[Distance^2 to 1]:[Distance^2 to 2]])</f>
        <v>5.3559538013776553</v>
      </c>
      <c r="X3912" s="27">
        <f>MATCH(ZTable2[[#This Row],[Min Distance^2]],ZTable2[[#This Row],[Distance^2 to 1]:[Distance^2 to 2]],0)</f>
        <v>2</v>
      </c>
      <c r="Y3912" s="23" t="str">
        <f>INDEX('Segmentation - 2 groups'!$M$2:$W$4,MATCH('Segmentation - 2 groups'!$X3912,'Segmentation - 2 groups'!$M$2:$M$4,0),2)</f>
        <v>Special Pathogens Laboratory LLC</v>
      </c>
    </row>
    <row r="3913" spans="1:25">
      <c r="A3913" t="s">
        <v>19462</v>
      </c>
      <c r="B3913" t="s">
        <v>19463</v>
      </c>
      <c r="C3913" s="8">
        <v>5.1589041095890407</v>
      </c>
      <c r="D3913">
        <v>1</v>
      </c>
      <c r="E3913">
        <v>0</v>
      </c>
      <c r="F3913">
        <v>2</v>
      </c>
      <c r="G3913" s="7">
        <v>2</v>
      </c>
      <c r="H3913" s="9">
        <v>4992</v>
      </c>
      <c r="I3913">
        <v>4</v>
      </c>
      <c r="J3913">
        <v>1</v>
      </c>
      <c r="K3913" s="28">
        <v>3906</v>
      </c>
      <c r="L3913" s="25" t="s">
        <v>19462</v>
      </c>
      <c r="M3913" s="25">
        <f t="shared" ref="M3913:M3976" si="490">STANDARDIZE(C3913,$D$2,$D$3)</f>
        <v>0.12459816908464028</v>
      </c>
      <c r="N3913" s="25">
        <f t="shared" ref="N3913:N3976" si="491">STANDARDIZE(D3913,$E$2,$E$3)</f>
        <v>-1.1816197792956487</v>
      </c>
      <c r="O3913" s="25">
        <f t="shared" ref="O3913:O3976" si="492">STANDARDIZE(E3913,$F$2,$F$3)</f>
        <v>-0.95181340709916151</v>
      </c>
      <c r="P3913" s="25">
        <f t="shared" ref="P3913:P3976" si="493">STANDARDIZE(F3913,$G$2,$G$3)</f>
        <v>0.27123534373716052</v>
      </c>
      <c r="Q3913" s="25">
        <f t="shared" ref="Q3913:Q3976" si="494">STANDARDIZE(G3913,$H$2,$H$3)</f>
        <v>-0.5706217064573873</v>
      </c>
      <c r="R3913" s="25">
        <f t="shared" ref="R3913:R3976" si="495">STANDARDIZE(H3913,$I$2,$I$3)</f>
        <v>-9.7708956433549862E-2</v>
      </c>
      <c r="S3913" s="25">
        <f t="shared" ref="S3913:S3976" si="496">STANDARDIZE(I3913,$J$2,$J$3)</f>
        <v>-1.4932181711576655</v>
      </c>
      <c r="T3913" s="25">
        <f t="shared" ref="T3913:T3976" si="497">STANDARDIZE(J3913,$K$2,$K$3)</f>
        <v>0.51217094318670553</v>
      </c>
      <c r="U3913" s="81">
        <f>SUMXMY2($P$2:$W$2,'Segmentation - 2 groups'!$M3913:$T3913)</f>
        <v>7.4265120520041075</v>
      </c>
      <c r="V3913" s="25">
        <f>SUMXMY2($P$3:$W$3,'Segmentation - 2 groups'!$M3913:$T3913)</f>
        <v>11.186000492765626</v>
      </c>
      <c r="W3913" s="25">
        <f>MIN(ZTable2[[#This Row],[Distance^2 to 1]:[Distance^2 to 2]])</f>
        <v>7.4265120520041075</v>
      </c>
      <c r="X3913" s="28">
        <f>MATCH(ZTable2[[#This Row],[Min Distance^2]],ZTable2[[#This Row],[Distance^2 to 1]:[Distance^2 to 2]],0)</f>
        <v>1</v>
      </c>
      <c r="Y3913" s="25" t="str">
        <f>INDEX('Segmentation - 2 groups'!$M$2:$W$4,MATCH('Segmentation - 2 groups'!$X3913,'Segmentation - 2 groups'!$M$2:$M$4,0),2)</f>
        <v>Un mundo de cruceros Spain</v>
      </c>
    </row>
    <row r="3914" spans="1:25">
      <c r="A3914" t="s">
        <v>10066</v>
      </c>
      <c r="B3914" t="s">
        <v>10067</v>
      </c>
      <c r="C3914" s="8">
        <v>7.5780821917808217</v>
      </c>
      <c r="D3914">
        <v>5</v>
      </c>
      <c r="E3914">
        <v>0</v>
      </c>
      <c r="F3914">
        <v>2</v>
      </c>
      <c r="G3914" s="7">
        <v>4</v>
      </c>
      <c r="H3914" s="9">
        <v>16380</v>
      </c>
      <c r="I3914">
        <v>33</v>
      </c>
      <c r="J3914">
        <v>1</v>
      </c>
      <c r="K3914" s="27">
        <v>3907</v>
      </c>
      <c r="L3914" s="23" t="s">
        <v>10066</v>
      </c>
      <c r="M3914" s="23">
        <f t="shared" si="490"/>
        <v>0.86580105079869096</v>
      </c>
      <c r="N3914" s="23">
        <f t="shared" si="491"/>
        <v>2.5281167370976667</v>
      </c>
      <c r="O3914" s="23">
        <f t="shared" si="492"/>
        <v>-0.95181340709916151</v>
      </c>
      <c r="P3914" s="23">
        <f t="shared" si="493"/>
        <v>0.27123534373716052</v>
      </c>
      <c r="Q3914" s="23">
        <f t="shared" si="494"/>
        <v>1.9747171007723565</v>
      </c>
      <c r="R3914" s="23">
        <f t="shared" si="495"/>
        <v>-5.4073288613410181E-2</v>
      </c>
      <c r="S3914" s="23">
        <f t="shared" si="496"/>
        <v>1.1305676456018039</v>
      </c>
      <c r="T3914" s="23">
        <f t="shared" si="497"/>
        <v>0.51217094318670553</v>
      </c>
      <c r="U3914" s="80">
        <f>SUMXMY2($P$2:$W$2,'Segmentation - 2 groups'!$M3914:$T3914)</f>
        <v>6.8115868586873187</v>
      </c>
      <c r="V3914" s="23">
        <f>SUMXMY2($P$3:$W$3,'Segmentation - 2 groups'!$M3914:$T3914)</f>
        <v>18.137269215171568</v>
      </c>
      <c r="W3914" s="23">
        <f>MIN(ZTable2[[#This Row],[Distance^2 to 1]:[Distance^2 to 2]])</f>
        <v>6.8115868586873187</v>
      </c>
      <c r="X3914" s="27">
        <f>MATCH(ZTable2[[#This Row],[Min Distance^2]],ZTable2[[#This Row],[Distance^2 to 1]:[Distance^2 to 2]],0)</f>
        <v>1</v>
      </c>
      <c r="Y3914" s="23" t="str">
        <f>INDEX('Segmentation - 2 groups'!$M$2:$W$4,MATCH('Segmentation - 2 groups'!$X3914,'Segmentation - 2 groups'!$M$2:$M$4,0),2)</f>
        <v>Un mundo de cruceros Spain</v>
      </c>
    </row>
    <row r="3915" spans="1:25">
      <c r="A3915" t="s">
        <v>19417</v>
      </c>
      <c r="B3915" t="s">
        <v>19418</v>
      </c>
      <c r="C3915" s="8">
        <v>7.6712328767123292E-2</v>
      </c>
      <c r="D3915">
        <v>3</v>
      </c>
      <c r="E3915">
        <v>1</v>
      </c>
      <c r="F3915">
        <v>1</v>
      </c>
      <c r="G3915" s="7">
        <v>2</v>
      </c>
      <c r="H3915" s="9">
        <v>14568</v>
      </c>
      <c r="I3915">
        <v>28</v>
      </c>
      <c r="J3915">
        <v>0</v>
      </c>
      <c r="K3915" s="28">
        <v>3908</v>
      </c>
      <c r="L3915" s="25" t="s">
        <v>19417</v>
      </c>
      <c r="M3915" s="25">
        <f t="shared" si="490"/>
        <v>-1.4325154725683198</v>
      </c>
      <c r="N3915" s="25">
        <f t="shared" si="491"/>
        <v>0.67324847890100903</v>
      </c>
      <c r="O3915" s="25">
        <f t="shared" si="492"/>
        <v>1.0503971972020076</v>
      </c>
      <c r="P3915" s="25">
        <f t="shared" si="493"/>
        <v>-0.93163444153198571</v>
      </c>
      <c r="Q3915" s="25">
        <f t="shared" si="494"/>
        <v>-0.5706217064573873</v>
      </c>
      <c r="R3915" s="25">
        <f t="shared" si="495"/>
        <v>-6.1016371691219547E-2</v>
      </c>
      <c r="S3915" s="25">
        <f t="shared" si="496"/>
        <v>0.67819078064327465</v>
      </c>
      <c r="T3915" s="25">
        <f t="shared" si="497"/>
        <v>-1.9520477457304621</v>
      </c>
      <c r="U3915" s="81">
        <f>SUMXMY2($P$2:$W$2,'Segmentation - 2 groups'!$M3915:$T3915)</f>
        <v>15.926993461487271</v>
      </c>
      <c r="V3915" s="25">
        <f>SUMXMY2($P$3:$W$3,'Segmentation - 2 groups'!$M3915:$T3915)</f>
        <v>7.8638366263529775</v>
      </c>
      <c r="W3915" s="25">
        <f>MIN(ZTable2[[#This Row],[Distance^2 to 1]:[Distance^2 to 2]])</f>
        <v>7.8638366263529775</v>
      </c>
      <c r="X3915" s="28">
        <f>MATCH(ZTable2[[#This Row],[Min Distance^2]],ZTable2[[#This Row],[Distance^2 to 1]:[Distance^2 to 2]],0)</f>
        <v>2</v>
      </c>
      <c r="Y3915" s="25" t="str">
        <f>INDEX('Segmentation - 2 groups'!$M$2:$W$4,MATCH('Segmentation - 2 groups'!$X3915,'Segmentation - 2 groups'!$M$2:$M$4,0),2)</f>
        <v>Special Pathogens Laboratory LLC</v>
      </c>
    </row>
    <row r="3916" spans="1:25">
      <c r="A3916" t="s">
        <v>10070</v>
      </c>
      <c r="B3916" t="s">
        <v>10071</v>
      </c>
      <c r="C3916" s="8">
        <v>6.8547945205479452</v>
      </c>
      <c r="D3916">
        <v>3</v>
      </c>
      <c r="E3916">
        <v>1</v>
      </c>
      <c r="F3916">
        <v>2</v>
      </c>
      <c r="G3916" s="7">
        <v>2</v>
      </c>
      <c r="H3916" s="9">
        <v>25272</v>
      </c>
      <c r="I3916">
        <v>4</v>
      </c>
      <c r="J3916">
        <v>0</v>
      </c>
      <c r="K3916" s="27">
        <v>3909</v>
      </c>
      <c r="L3916" s="23" t="s">
        <v>10070</v>
      </c>
      <c r="M3916" s="23">
        <f t="shared" si="490"/>
        <v>0.64419565921034516</v>
      </c>
      <c r="N3916" s="23">
        <f t="shared" si="491"/>
        <v>0.67324847890100903</v>
      </c>
      <c r="O3916" s="23">
        <f t="shared" si="492"/>
        <v>1.0503971972020076</v>
      </c>
      <c r="P3916" s="23">
        <f t="shared" si="493"/>
        <v>0.27123534373716052</v>
      </c>
      <c r="Q3916" s="23">
        <f t="shared" si="494"/>
        <v>-0.5706217064573873</v>
      </c>
      <c r="R3916" s="23">
        <f t="shared" si="495"/>
        <v>-2.0001602781246314E-2</v>
      </c>
      <c r="S3916" s="23">
        <f t="shared" si="496"/>
        <v>-1.4932181711576655</v>
      </c>
      <c r="T3916" s="23">
        <f t="shared" si="497"/>
        <v>-1.9520477457304621</v>
      </c>
      <c r="U3916" s="80">
        <f>SUMXMY2($P$2:$W$2,'Segmentation - 2 groups'!$M3916:$T3916)</f>
        <v>14.355945738602806</v>
      </c>
      <c r="V3916" s="23">
        <f>SUMXMY2($P$3:$W$3,'Segmentation - 2 groups'!$M3916:$T3916)</f>
        <v>10.520995948671892</v>
      </c>
      <c r="W3916" s="23">
        <f>MIN(ZTable2[[#This Row],[Distance^2 to 1]:[Distance^2 to 2]])</f>
        <v>10.520995948671892</v>
      </c>
      <c r="X3916" s="27">
        <f>MATCH(ZTable2[[#This Row],[Min Distance^2]],ZTable2[[#This Row],[Distance^2 to 1]:[Distance^2 to 2]],0)</f>
        <v>2</v>
      </c>
      <c r="Y3916" s="23" t="str">
        <f>INDEX('Segmentation - 2 groups'!$M$2:$W$4,MATCH('Segmentation - 2 groups'!$X3916,'Segmentation - 2 groups'!$M$2:$M$4,0),2)</f>
        <v>Special Pathogens Laboratory LLC</v>
      </c>
    </row>
    <row r="3917" spans="1:25">
      <c r="A3917" t="s">
        <v>19534</v>
      </c>
      <c r="B3917" t="s">
        <v>19535</v>
      </c>
      <c r="C3917" s="8">
        <v>4.4383561643835616</v>
      </c>
      <c r="D3917">
        <v>3</v>
      </c>
      <c r="E3917">
        <v>1</v>
      </c>
      <c r="F3917">
        <v>3</v>
      </c>
      <c r="G3917" s="7">
        <v>2</v>
      </c>
      <c r="H3917" s="9">
        <v>9945</v>
      </c>
      <c r="I3917">
        <v>9</v>
      </c>
      <c r="J3917">
        <v>1</v>
      </c>
      <c r="K3917" s="28">
        <v>3910</v>
      </c>
      <c r="L3917" s="25" t="s">
        <v>19534</v>
      </c>
      <c r="M3917" s="25">
        <f t="shared" si="490"/>
        <v>-9.6167808141628341E-2</v>
      </c>
      <c r="N3917" s="25">
        <f t="shared" si="491"/>
        <v>0.67324847890100903</v>
      </c>
      <c r="O3917" s="25">
        <f t="shared" si="492"/>
        <v>1.0503971972020076</v>
      </c>
      <c r="P3917" s="25">
        <f t="shared" si="493"/>
        <v>1.4741051290063067</v>
      </c>
      <c r="Q3917" s="25">
        <f t="shared" si="494"/>
        <v>-0.5706217064573873</v>
      </c>
      <c r="R3917" s="25">
        <f t="shared" si="495"/>
        <v>-7.8730429676160341E-2</v>
      </c>
      <c r="S3917" s="25">
        <f t="shared" si="496"/>
        <v>-1.0408413061991362</v>
      </c>
      <c r="T3917" s="25">
        <f t="shared" si="497"/>
        <v>0.51217094318670553</v>
      </c>
      <c r="U3917" s="81">
        <f>SUMXMY2($P$2:$W$2,'Segmentation - 2 groups'!$M3917:$T3917)</f>
        <v>8.2964792701961816</v>
      </c>
      <c r="V3917" s="25">
        <f>SUMXMY2($P$3:$W$3,'Segmentation - 2 groups'!$M3917:$T3917)</f>
        <v>6.8272084917866298</v>
      </c>
      <c r="W3917" s="25">
        <f>MIN(ZTable2[[#This Row],[Distance^2 to 1]:[Distance^2 to 2]])</f>
        <v>6.8272084917866298</v>
      </c>
      <c r="X3917" s="28">
        <f>MATCH(ZTable2[[#This Row],[Min Distance^2]],ZTable2[[#This Row],[Distance^2 to 1]:[Distance^2 to 2]],0)</f>
        <v>2</v>
      </c>
      <c r="Y3917" s="25" t="str">
        <f>INDEX('Segmentation - 2 groups'!$M$2:$W$4,MATCH('Segmentation - 2 groups'!$X3917,'Segmentation - 2 groups'!$M$2:$M$4,0),2)</f>
        <v>Special Pathogens Laboratory LLC</v>
      </c>
    </row>
    <row r="3918" spans="1:25">
      <c r="A3918" t="s">
        <v>10073</v>
      </c>
      <c r="B3918" t="s">
        <v>10074</v>
      </c>
      <c r="C3918" s="8">
        <v>6.2136986301369861</v>
      </c>
      <c r="D3918">
        <v>1</v>
      </c>
      <c r="E3918">
        <v>0</v>
      </c>
      <c r="F3918">
        <v>2</v>
      </c>
      <c r="G3918" s="7">
        <v>2</v>
      </c>
      <c r="H3918" s="9">
        <v>6240</v>
      </c>
      <c r="I3918">
        <v>4</v>
      </c>
      <c r="J3918">
        <v>0</v>
      </c>
      <c r="K3918" s="27">
        <v>3911</v>
      </c>
      <c r="L3918" s="23" t="s">
        <v>10073</v>
      </c>
      <c r="M3918" s="23">
        <f t="shared" si="490"/>
        <v>0.44777269848431134</v>
      </c>
      <c r="N3918" s="23">
        <f t="shared" si="491"/>
        <v>-1.1816197792956487</v>
      </c>
      <c r="O3918" s="23">
        <f t="shared" si="492"/>
        <v>-0.95181340709916151</v>
      </c>
      <c r="P3918" s="23">
        <f t="shared" si="493"/>
        <v>0.27123534373716052</v>
      </c>
      <c r="Q3918" s="23">
        <f t="shared" si="494"/>
        <v>-0.5706217064573873</v>
      </c>
      <c r="R3918" s="23">
        <f t="shared" si="495"/>
        <v>-9.2926965439561957E-2</v>
      </c>
      <c r="S3918" s="23">
        <f t="shared" si="496"/>
        <v>-1.4932181711576655</v>
      </c>
      <c r="T3918" s="23">
        <f t="shared" si="497"/>
        <v>-1.9520477457304621</v>
      </c>
      <c r="U3918" s="80">
        <f>SUMXMY2($P$2:$W$2,'Segmentation - 2 groups'!$M3918:$T3918)</f>
        <v>13.612933487492064</v>
      </c>
      <c r="V3918" s="23">
        <f>SUMXMY2($P$3:$W$3,'Segmentation - 2 groups'!$M3918:$T3918)</f>
        <v>17.641438727309673</v>
      </c>
      <c r="W3918" s="23">
        <f>MIN(ZTable2[[#This Row],[Distance^2 to 1]:[Distance^2 to 2]])</f>
        <v>13.612933487492064</v>
      </c>
      <c r="X3918" s="27">
        <f>MATCH(ZTable2[[#This Row],[Min Distance^2]],ZTable2[[#This Row],[Distance^2 to 1]:[Distance^2 to 2]],0)</f>
        <v>1</v>
      </c>
      <c r="Y3918" s="23" t="str">
        <f>INDEX('Segmentation - 2 groups'!$M$2:$W$4,MATCH('Segmentation - 2 groups'!$X3918,'Segmentation - 2 groups'!$M$2:$M$4,0),2)</f>
        <v>Un mundo de cruceros Spain</v>
      </c>
    </row>
    <row r="3919" spans="1:25">
      <c r="A3919" t="s">
        <v>19433</v>
      </c>
      <c r="B3919" t="s">
        <v>19434</v>
      </c>
      <c r="C3919" s="8">
        <v>1.6493150684931508</v>
      </c>
      <c r="D3919">
        <v>3</v>
      </c>
      <c r="E3919">
        <v>1</v>
      </c>
      <c r="F3919">
        <v>1</v>
      </c>
      <c r="G3919" s="7">
        <v>2</v>
      </c>
      <c r="H3919" s="9">
        <v>9964.2000000000007</v>
      </c>
      <c r="I3919">
        <v>8</v>
      </c>
      <c r="J3919">
        <v>1</v>
      </c>
      <c r="K3919" s="28">
        <v>3912</v>
      </c>
      <c r="L3919" s="25" t="s">
        <v>19433</v>
      </c>
      <c r="M3919" s="25">
        <f t="shared" si="490"/>
        <v>-0.95069162873608304</v>
      </c>
      <c r="N3919" s="25">
        <f t="shared" si="491"/>
        <v>0.67324847890100903</v>
      </c>
      <c r="O3919" s="25">
        <f t="shared" si="492"/>
        <v>1.0503971972020076</v>
      </c>
      <c r="P3919" s="25">
        <f t="shared" si="493"/>
        <v>-0.93163444153198571</v>
      </c>
      <c r="Q3919" s="25">
        <f t="shared" si="494"/>
        <v>-0.5706217064573873</v>
      </c>
      <c r="R3919" s="25">
        <f t="shared" si="495"/>
        <v>-7.8656860583945137E-2</v>
      </c>
      <c r="S3919" s="25">
        <f t="shared" si="496"/>
        <v>-1.131316679190842</v>
      </c>
      <c r="T3919" s="25">
        <f t="shared" si="497"/>
        <v>0.51217094318670553</v>
      </c>
      <c r="U3919" s="81">
        <f>SUMXMY2($P$2:$W$2,'Segmentation - 2 groups'!$M3919:$T3919)</f>
        <v>9.5828118297282607</v>
      </c>
      <c r="V3919" s="25">
        <f>SUMXMY2($P$3:$W$3,'Segmentation - 2 groups'!$M3919:$T3919)</f>
        <v>1.5965810769017679</v>
      </c>
      <c r="W3919" s="25">
        <f>MIN(ZTable2[[#This Row],[Distance^2 to 1]:[Distance^2 to 2]])</f>
        <v>1.5965810769017679</v>
      </c>
      <c r="X3919" s="28">
        <f>MATCH(ZTable2[[#This Row],[Min Distance^2]],ZTable2[[#This Row],[Distance^2 to 1]:[Distance^2 to 2]],0)</f>
        <v>2</v>
      </c>
      <c r="Y3919" s="25" t="str">
        <f>INDEX('Segmentation - 2 groups'!$M$2:$W$4,MATCH('Segmentation - 2 groups'!$X3919,'Segmentation - 2 groups'!$M$2:$M$4,0),2)</f>
        <v>Special Pathogens Laboratory LLC</v>
      </c>
    </row>
    <row r="3920" spans="1:25">
      <c r="A3920" t="s">
        <v>10078</v>
      </c>
      <c r="B3920" t="s">
        <v>10079</v>
      </c>
      <c r="C3920" s="8">
        <v>5.580821917808219</v>
      </c>
      <c r="D3920">
        <v>1</v>
      </c>
      <c r="E3920">
        <v>0</v>
      </c>
      <c r="F3920">
        <v>1</v>
      </c>
      <c r="G3920" s="7">
        <v>3</v>
      </c>
      <c r="H3920" s="9">
        <v>12636</v>
      </c>
      <c r="I3920">
        <v>4</v>
      </c>
      <c r="J3920">
        <v>1</v>
      </c>
      <c r="K3920" s="27">
        <v>3913</v>
      </c>
      <c r="L3920" s="23" t="s">
        <v>10078</v>
      </c>
      <c r="M3920" s="23">
        <f t="shared" si="490"/>
        <v>0.25386798084450873</v>
      </c>
      <c r="N3920" s="23">
        <f t="shared" si="491"/>
        <v>-1.1816197792956487</v>
      </c>
      <c r="O3920" s="23">
        <f t="shared" si="492"/>
        <v>-0.95181340709916151</v>
      </c>
      <c r="P3920" s="23">
        <f t="shared" si="493"/>
        <v>-0.93163444153198571</v>
      </c>
      <c r="Q3920" s="23">
        <f t="shared" si="494"/>
        <v>0.70204769715748472</v>
      </c>
      <c r="R3920" s="23">
        <f t="shared" si="495"/>
        <v>-6.8419261595373912E-2</v>
      </c>
      <c r="S3920" s="23">
        <f t="shared" si="496"/>
        <v>-1.4932181711576655</v>
      </c>
      <c r="T3920" s="23">
        <f t="shared" si="497"/>
        <v>0.51217094318670553</v>
      </c>
      <c r="U3920" s="80">
        <f>SUMXMY2($P$2:$W$2,'Segmentation - 2 groups'!$M3920:$T3920)</f>
        <v>7.2740748211374715</v>
      </c>
      <c r="V3920" s="23">
        <f>SUMXMY2($P$3:$W$3,'Segmentation - 2 groups'!$M3920:$T3920)</f>
        <v>11.483130134245128</v>
      </c>
      <c r="W3920" s="23">
        <f>MIN(ZTable2[[#This Row],[Distance^2 to 1]:[Distance^2 to 2]])</f>
        <v>7.2740748211374715</v>
      </c>
      <c r="X3920" s="27">
        <f>MATCH(ZTable2[[#This Row],[Min Distance^2]],ZTable2[[#This Row],[Distance^2 to 1]:[Distance^2 to 2]],0)</f>
        <v>1</v>
      </c>
      <c r="Y3920" s="23" t="str">
        <f>INDEX('Segmentation - 2 groups'!$M$2:$W$4,MATCH('Segmentation - 2 groups'!$X3920,'Segmentation - 2 groups'!$M$2:$M$4,0),2)</f>
        <v>Un mundo de cruceros Spain</v>
      </c>
    </row>
    <row r="3921" spans="1:25">
      <c r="A3921" t="s">
        <v>4618</v>
      </c>
      <c r="B3921" t="s">
        <v>4619</v>
      </c>
      <c r="C3921" s="8">
        <v>11.304109589041095</v>
      </c>
      <c r="D3921">
        <v>3</v>
      </c>
      <c r="E3921">
        <v>0</v>
      </c>
      <c r="F3921">
        <v>1</v>
      </c>
      <c r="G3921" s="7">
        <v>4</v>
      </c>
      <c r="H3921" s="9">
        <v>25500</v>
      </c>
      <c r="I3921">
        <v>19</v>
      </c>
      <c r="J3921">
        <v>0</v>
      </c>
      <c r="K3921" s="28">
        <v>3914</v>
      </c>
      <c r="L3921" s="25" t="s">
        <v>4618</v>
      </c>
      <c r="M3921" s="25">
        <f t="shared" si="490"/>
        <v>2.0074045832235026</v>
      </c>
      <c r="N3921" s="25">
        <f t="shared" si="491"/>
        <v>0.67324847890100903</v>
      </c>
      <c r="O3921" s="25">
        <f t="shared" si="492"/>
        <v>-0.95181340709916151</v>
      </c>
      <c r="P3921" s="25">
        <f t="shared" si="493"/>
        <v>-0.93163444153198571</v>
      </c>
      <c r="Q3921" s="25">
        <f t="shared" si="494"/>
        <v>1.9747171007723565</v>
      </c>
      <c r="R3921" s="25">
        <f t="shared" si="495"/>
        <v>-1.9127969811190831E-2</v>
      </c>
      <c r="S3921" s="25">
        <f t="shared" si="496"/>
        <v>-0.13608757628207785</v>
      </c>
      <c r="T3921" s="25">
        <f t="shared" si="497"/>
        <v>-1.9520477457304621</v>
      </c>
      <c r="U3921" s="81">
        <f>SUMXMY2($P$2:$W$2,'Segmentation - 2 groups'!$M3921:$T3921)</f>
        <v>12.777319372073798</v>
      </c>
      <c r="V3921" s="25">
        <f>SUMXMY2($P$3:$W$3,'Segmentation - 2 groups'!$M3921:$T3921)</f>
        <v>21.927911931027033</v>
      </c>
      <c r="W3921" s="25">
        <f>MIN(ZTable2[[#This Row],[Distance^2 to 1]:[Distance^2 to 2]])</f>
        <v>12.777319372073798</v>
      </c>
      <c r="X3921" s="28">
        <f>MATCH(ZTable2[[#This Row],[Min Distance^2]],ZTable2[[#This Row],[Distance^2 to 1]:[Distance^2 to 2]],0)</f>
        <v>1</v>
      </c>
      <c r="Y3921" s="25" t="str">
        <f>INDEX('Segmentation - 2 groups'!$M$2:$W$4,MATCH('Segmentation - 2 groups'!$X3921,'Segmentation - 2 groups'!$M$2:$M$4,0),2)</f>
        <v>Un mundo de cruceros Spain</v>
      </c>
    </row>
    <row r="3922" spans="1:25">
      <c r="A3922" t="s">
        <v>19438</v>
      </c>
      <c r="B3922" t="s">
        <v>19439</v>
      </c>
      <c r="C3922" s="8">
        <v>0.73424657534246573</v>
      </c>
      <c r="D3922">
        <v>1</v>
      </c>
      <c r="E3922">
        <v>0</v>
      </c>
      <c r="F3922">
        <v>4</v>
      </c>
      <c r="G3922" s="7">
        <v>4</v>
      </c>
      <c r="H3922" s="9">
        <v>34369.919999999998</v>
      </c>
      <c r="I3922">
        <v>23</v>
      </c>
      <c r="J3922">
        <v>1</v>
      </c>
      <c r="K3922" s="27">
        <v>3915</v>
      </c>
      <c r="L3922" s="23" t="s">
        <v>19438</v>
      </c>
      <c r="M3922" s="23">
        <f t="shared" si="490"/>
        <v>-1.2310560256698235</v>
      </c>
      <c r="N3922" s="23">
        <f t="shared" si="491"/>
        <v>-1.1816197792956487</v>
      </c>
      <c r="O3922" s="23">
        <f t="shared" si="492"/>
        <v>-0.95181340709916151</v>
      </c>
      <c r="P3922" s="23">
        <f t="shared" si="493"/>
        <v>2.6769749142754531</v>
      </c>
      <c r="Q3922" s="23">
        <f t="shared" si="494"/>
        <v>1.9747171007723565</v>
      </c>
      <c r="R3922" s="23">
        <f t="shared" si="495"/>
        <v>1.4859111564925545E-2</v>
      </c>
      <c r="S3922" s="23">
        <f t="shared" si="496"/>
        <v>0.22581391568474549</v>
      </c>
      <c r="T3922" s="23">
        <f t="shared" si="497"/>
        <v>0.51217094318670553</v>
      </c>
      <c r="U3922" s="80">
        <f>SUMXMY2($P$2:$W$2,'Segmentation - 2 groups'!$M3922:$T3922)</f>
        <v>12.686340962781333</v>
      </c>
      <c r="V3922" s="23">
        <f>SUMXMY2($P$3:$W$3,'Segmentation - 2 groups'!$M3922:$T3922)</f>
        <v>27.877196243480626</v>
      </c>
      <c r="W3922" s="23">
        <f>MIN(ZTable2[[#This Row],[Distance^2 to 1]:[Distance^2 to 2]])</f>
        <v>12.686340962781333</v>
      </c>
      <c r="X3922" s="27">
        <f>MATCH(ZTable2[[#This Row],[Min Distance^2]],ZTable2[[#This Row],[Distance^2 to 1]:[Distance^2 to 2]],0)</f>
        <v>1</v>
      </c>
      <c r="Y3922" s="23" t="str">
        <f>INDEX('Segmentation - 2 groups'!$M$2:$W$4,MATCH('Segmentation - 2 groups'!$X3922,'Segmentation - 2 groups'!$M$2:$M$4,0),2)</f>
        <v>Un mundo de cruceros Spain</v>
      </c>
    </row>
    <row r="3923" spans="1:25">
      <c r="A3923" t="s">
        <v>19443</v>
      </c>
      <c r="B3923" t="s">
        <v>19444</v>
      </c>
      <c r="C3923" s="8">
        <v>0.9780821917808219</v>
      </c>
      <c r="D3923">
        <v>5</v>
      </c>
      <c r="E3923">
        <v>1</v>
      </c>
      <c r="F3923">
        <v>4</v>
      </c>
      <c r="G3923" s="7">
        <v>3</v>
      </c>
      <c r="H3923" s="9">
        <v>3369.6</v>
      </c>
      <c r="I3923">
        <v>9</v>
      </c>
      <c r="J3923">
        <v>1</v>
      </c>
      <c r="K3923" s="28">
        <v>3916</v>
      </c>
      <c r="L3923" s="25" t="s">
        <v>19443</v>
      </c>
      <c r="M3923" s="25">
        <f t="shared" si="490"/>
        <v>-1.1563481474449646</v>
      </c>
      <c r="N3923" s="25">
        <f t="shared" si="491"/>
        <v>2.5281167370976667</v>
      </c>
      <c r="O3923" s="25">
        <f t="shared" si="492"/>
        <v>1.0503971972020076</v>
      </c>
      <c r="P3923" s="25">
        <f t="shared" si="493"/>
        <v>2.6769749142754531</v>
      </c>
      <c r="Q3923" s="25">
        <f t="shared" si="494"/>
        <v>0.70204769715748472</v>
      </c>
      <c r="R3923" s="25">
        <f t="shared" si="495"/>
        <v>-0.10392554472573415</v>
      </c>
      <c r="S3923" s="25">
        <f t="shared" si="496"/>
        <v>-1.0408413061991362</v>
      </c>
      <c r="T3923" s="25">
        <f t="shared" si="497"/>
        <v>0.51217094318670553</v>
      </c>
      <c r="U3923" s="81">
        <f>SUMXMY2($P$2:$W$2,'Segmentation - 2 groups'!$M3923:$T3923)</f>
        <v>16.018705946917553</v>
      </c>
      <c r="V3923" s="25">
        <f>SUMXMY2($P$3:$W$3,'Segmentation - 2 groups'!$M3923:$T3923)</f>
        <v>19.80134488905183</v>
      </c>
      <c r="W3923" s="25">
        <f>MIN(ZTable2[[#This Row],[Distance^2 to 1]:[Distance^2 to 2]])</f>
        <v>16.018705946917553</v>
      </c>
      <c r="X3923" s="28">
        <f>MATCH(ZTable2[[#This Row],[Min Distance^2]],ZTable2[[#This Row],[Distance^2 to 1]:[Distance^2 to 2]],0)</f>
        <v>1</v>
      </c>
      <c r="Y3923" s="25" t="str">
        <f>INDEX('Segmentation - 2 groups'!$M$2:$W$4,MATCH('Segmentation - 2 groups'!$X3923,'Segmentation - 2 groups'!$M$2:$M$4,0),2)</f>
        <v>Un mundo de cruceros Spain</v>
      </c>
    </row>
    <row r="3924" spans="1:25">
      <c r="A3924" t="s">
        <v>19447</v>
      </c>
      <c r="B3924" t="s">
        <v>19448</v>
      </c>
      <c r="C3924" s="8">
        <v>1.0027397260273974</v>
      </c>
      <c r="D3924">
        <v>1</v>
      </c>
      <c r="E3924">
        <v>1</v>
      </c>
      <c r="F3924">
        <v>1</v>
      </c>
      <c r="G3924" s="7">
        <v>4</v>
      </c>
      <c r="H3924" s="9">
        <v>7488</v>
      </c>
      <c r="I3924">
        <v>4</v>
      </c>
      <c r="J3924">
        <v>1</v>
      </c>
      <c r="K3924" s="27">
        <v>3917</v>
      </c>
      <c r="L3924" s="23" t="s">
        <v>19447</v>
      </c>
      <c r="M3924" s="23">
        <f t="shared" si="490"/>
        <v>-1.1487934181862709</v>
      </c>
      <c r="N3924" s="23">
        <f t="shared" si="491"/>
        <v>-1.1816197792956487</v>
      </c>
      <c r="O3924" s="23">
        <f t="shared" si="492"/>
        <v>1.0503971972020076</v>
      </c>
      <c r="P3924" s="23">
        <f t="shared" si="493"/>
        <v>-0.93163444153198571</v>
      </c>
      <c r="Q3924" s="23">
        <f t="shared" si="494"/>
        <v>1.9747171007723565</v>
      </c>
      <c r="R3924" s="23">
        <f t="shared" si="495"/>
        <v>-8.8144974445574037E-2</v>
      </c>
      <c r="S3924" s="23">
        <f t="shared" si="496"/>
        <v>-1.4932181711576655</v>
      </c>
      <c r="T3924" s="23">
        <f t="shared" si="497"/>
        <v>0.51217094318670553</v>
      </c>
      <c r="U3924" s="80">
        <f>SUMXMY2($P$2:$W$2,'Segmentation - 2 groups'!$M3924:$T3924)</f>
        <v>14.465026286843015</v>
      </c>
      <c r="V3924" s="23">
        <f>SUMXMY2($P$3:$W$3,'Segmentation - 2 groups'!$M3924:$T3924)</f>
        <v>12.728022798171624</v>
      </c>
      <c r="W3924" s="23">
        <f>MIN(ZTable2[[#This Row],[Distance^2 to 1]:[Distance^2 to 2]])</f>
        <v>12.728022798171624</v>
      </c>
      <c r="X3924" s="27">
        <f>MATCH(ZTable2[[#This Row],[Min Distance^2]],ZTable2[[#This Row],[Distance^2 to 1]:[Distance^2 to 2]],0)</f>
        <v>2</v>
      </c>
      <c r="Y3924" s="23" t="str">
        <f>INDEX('Segmentation - 2 groups'!$M$2:$W$4,MATCH('Segmentation - 2 groups'!$X3924,'Segmentation - 2 groups'!$M$2:$M$4,0),2)</f>
        <v>Special Pathogens Laboratory LLC</v>
      </c>
    </row>
    <row r="3925" spans="1:25">
      <c r="A3925" t="s">
        <v>10086</v>
      </c>
      <c r="B3925" t="s">
        <v>10087</v>
      </c>
      <c r="C3925" s="8">
        <v>9.5863013698630137</v>
      </c>
      <c r="D3925">
        <v>3</v>
      </c>
      <c r="E3925">
        <v>1</v>
      </c>
      <c r="F3925">
        <v>1</v>
      </c>
      <c r="G3925" s="7">
        <v>3</v>
      </c>
      <c r="H3925" s="9">
        <v>10200</v>
      </c>
      <c r="I3925">
        <v>33</v>
      </c>
      <c r="J3925">
        <v>0</v>
      </c>
      <c r="K3925" s="28">
        <v>3918</v>
      </c>
      <c r="L3925" s="25" t="s">
        <v>10086</v>
      </c>
      <c r="M3925" s="25">
        <f t="shared" si="490"/>
        <v>1.4810917782011814</v>
      </c>
      <c r="N3925" s="25">
        <f t="shared" si="491"/>
        <v>0.67324847890100903</v>
      </c>
      <c r="O3925" s="25">
        <f t="shared" si="492"/>
        <v>1.0503971972020076</v>
      </c>
      <c r="P3925" s="25">
        <f t="shared" si="493"/>
        <v>-0.93163444153198571</v>
      </c>
      <c r="Q3925" s="25">
        <f t="shared" si="494"/>
        <v>0.70204769715748472</v>
      </c>
      <c r="R3925" s="25">
        <f t="shared" si="495"/>
        <v>-7.7753340170177238E-2</v>
      </c>
      <c r="S3925" s="25">
        <f t="shared" si="496"/>
        <v>1.1305676456018039</v>
      </c>
      <c r="T3925" s="25">
        <f t="shared" si="497"/>
        <v>-1.9520477457304621</v>
      </c>
      <c r="U3925" s="81">
        <f>SUMXMY2($P$2:$W$2,'Segmentation - 2 groups'!$M3925:$T3925)</f>
        <v>14.588166640239564</v>
      </c>
      <c r="V3925" s="25">
        <f>SUMXMY2($P$3:$W$3,'Segmentation - 2 groups'!$M3925:$T3925)</f>
        <v>12.279507061355408</v>
      </c>
      <c r="W3925" s="25">
        <f>MIN(ZTable2[[#This Row],[Distance^2 to 1]:[Distance^2 to 2]])</f>
        <v>12.279507061355408</v>
      </c>
      <c r="X3925" s="28">
        <f>MATCH(ZTable2[[#This Row],[Min Distance^2]],ZTable2[[#This Row],[Distance^2 to 1]:[Distance^2 to 2]],0)</f>
        <v>2</v>
      </c>
      <c r="Y3925" s="25" t="str">
        <f>INDEX('Segmentation - 2 groups'!$M$2:$W$4,MATCH('Segmentation - 2 groups'!$X3925,'Segmentation - 2 groups'!$M$2:$M$4,0),2)</f>
        <v>Special Pathogens Laboratory LLC</v>
      </c>
    </row>
    <row r="3926" spans="1:25">
      <c r="A3926" t="s">
        <v>19507</v>
      </c>
      <c r="B3926" t="s">
        <v>19508</v>
      </c>
      <c r="C3926" s="8">
        <v>4.3397260273972602</v>
      </c>
      <c r="D3926">
        <v>3</v>
      </c>
      <c r="E3926">
        <v>0</v>
      </c>
      <c r="F3926">
        <v>2</v>
      </c>
      <c r="G3926" s="7">
        <v>3</v>
      </c>
      <c r="H3926" s="9">
        <v>137276.37</v>
      </c>
      <c r="I3926">
        <v>23</v>
      </c>
      <c r="J3926">
        <v>1</v>
      </c>
      <c r="K3926" s="27">
        <v>3919</v>
      </c>
      <c r="L3926" s="23" t="s">
        <v>19507</v>
      </c>
      <c r="M3926" s="23">
        <f t="shared" si="490"/>
        <v>-0.12638672517640279</v>
      </c>
      <c r="N3926" s="23">
        <f t="shared" si="491"/>
        <v>0.67324847890100903</v>
      </c>
      <c r="O3926" s="23">
        <f t="shared" si="492"/>
        <v>-0.95181340709916151</v>
      </c>
      <c r="P3926" s="23">
        <f t="shared" si="493"/>
        <v>0.27123534373716052</v>
      </c>
      <c r="Q3926" s="23">
        <f t="shared" si="494"/>
        <v>0.70204769715748472</v>
      </c>
      <c r="R3926" s="23">
        <f t="shared" si="495"/>
        <v>0.40916817977267173</v>
      </c>
      <c r="S3926" s="23">
        <f t="shared" si="496"/>
        <v>0.22581391568474549</v>
      </c>
      <c r="T3926" s="23">
        <f t="shared" si="497"/>
        <v>0.51217094318670553</v>
      </c>
      <c r="U3926" s="80">
        <f>SUMXMY2($P$2:$W$2,'Segmentation - 2 groups'!$M3926:$T3926)</f>
        <v>0.32627964867052633</v>
      </c>
      <c r="V3926" s="23">
        <f>SUMXMY2($P$3:$W$3,'Segmentation - 2 groups'!$M3926:$T3926)</f>
        <v>7.3597035445036489</v>
      </c>
      <c r="W3926" s="23">
        <f>MIN(ZTable2[[#This Row],[Distance^2 to 1]:[Distance^2 to 2]])</f>
        <v>0.32627964867052633</v>
      </c>
      <c r="X3926" s="27">
        <f>MATCH(ZTable2[[#This Row],[Min Distance^2]],ZTable2[[#This Row],[Distance^2 to 1]:[Distance^2 to 2]],0)</f>
        <v>1</v>
      </c>
      <c r="Y3926" s="23" t="str">
        <f>INDEX('Segmentation - 2 groups'!$M$2:$W$4,MATCH('Segmentation - 2 groups'!$X3926,'Segmentation - 2 groups'!$M$2:$M$4,0),2)</f>
        <v>Un mundo de cruceros Spain</v>
      </c>
    </row>
    <row r="3927" spans="1:25">
      <c r="A3927" t="s">
        <v>10091</v>
      </c>
      <c r="B3927" t="s">
        <v>10092</v>
      </c>
      <c r="C3927" s="8">
        <v>8.7232876712328764</v>
      </c>
      <c r="D3927">
        <v>1</v>
      </c>
      <c r="E3927">
        <v>0</v>
      </c>
      <c r="F3927">
        <v>2</v>
      </c>
      <c r="G3927" s="7">
        <v>2</v>
      </c>
      <c r="H3927" s="9">
        <v>1060.8</v>
      </c>
      <c r="I3927">
        <v>14</v>
      </c>
      <c r="J3927">
        <v>1</v>
      </c>
      <c r="K3927" s="28">
        <v>3920</v>
      </c>
      <c r="L3927" s="25" t="s">
        <v>10091</v>
      </c>
      <c r="M3927" s="25">
        <f t="shared" si="490"/>
        <v>1.2166762541469052</v>
      </c>
      <c r="N3927" s="25">
        <f t="shared" si="491"/>
        <v>-1.1816197792956487</v>
      </c>
      <c r="O3927" s="25">
        <f t="shared" si="492"/>
        <v>-0.95181340709916151</v>
      </c>
      <c r="P3927" s="25">
        <f t="shared" si="493"/>
        <v>0.27123534373716052</v>
      </c>
      <c r="Q3927" s="25">
        <f t="shared" si="494"/>
        <v>-0.5706217064573873</v>
      </c>
      <c r="R3927" s="25">
        <f t="shared" si="495"/>
        <v>-0.11277222806461178</v>
      </c>
      <c r="S3927" s="25">
        <f t="shared" si="496"/>
        <v>-0.58846444124060704</v>
      </c>
      <c r="T3927" s="25">
        <f t="shared" si="497"/>
        <v>0.51217094318670553</v>
      </c>
      <c r="U3927" s="81">
        <f>SUMXMY2($P$2:$W$2,'Segmentation - 2 groups'!$M3927:$T3927)</f>
        <v>6.688360826194641</v>
      </c>
      <c r="V3927" s="25">
        <f>SUMXMY2($P$3:$W$3,'Segmentation - 2 groups'!$M3927:$T3927)</f>
        <v>11.524764488994414</v>
      </c>
      <c r="W3927" s="25">
        <f>MIN(ZTable2[[#This Row],[Distance^2 to 1]:[Distance^2 to 2]])</f>
        <v>6.688360826194641</v>
      </c>
      <c r="X3927" s="28">
        <f>MATCH(ZTable2[[#This Row],[Min Distance^2]],ZTable2[[#This Row],[Distance^2 to 1]:[Distance^2 to 2]],0)</f>
        <v>1</v>
      </c>
      <c r="Y3927" s="25" t="str">
        <f>INDEX('Segmentation - 2 groups'!$M$2:$W$4,MATCH('Segmentation - 2 groups'!$X3927,'Segmentation - 2 groups'!$M$2:$M$4,0),2)</f>
        <v>Un mundo de cruceros Spain</v>
      </c>
    </row>
    <row r="3928" spans="1:25">
      <c r="A3928" t="s">
        <v>10096</v>
      </c>
      <c r="B3928" t="s">
        <v>10097</v>
      </c>
      <c r="C3928" s="8">
        <v>11.758904109589041</v>
      </c>
      <c r="D3928">
        <v>3</v>
      </c>
      <c r="E3928">
        <v>1</v>
      </c>
      <c r="F3928">
        <v>1</v>
      </c>
      <c r="G3928" s="7">
        <v>2</v>
      </c>
      <c r="H3928" s="9">
        <v>6318</v>
      </c>
      <c r="I3928">
        <v>36</v>
      </c>
      <c r="J3928">
        <v>1</v>
      </c>
      <c r="K3928" s="27">
        <v>3921</v>
      </c>
      <c r="L3928" s="23" t="s">
        <v>10096</v>
      </c>
      <c r="M3928" s="23">
        <f t="shared" si="490"/>
        <v>2.1467473673282962</v>
      </c>
      <c r="N3928" s="23">
        <f t="shared" si="491"/>
        <v>0.67324847890100903</v>
      </c>
      <c r="O3928" s="23">
        <f t="shared" si="492"/>
        <v>1.0503971972020076</v>
      </c>
      <c r="P3928" s="23">
        <f t="shared" si="493"/>
        <v>-0.93163444153198571</v>
      </c>
      <c r="Q3928" s="23">
        <f t="shared" si="494"/>
        <v>-0.5706217064573873</v>
      </c>
      <c r="R3928" s="23">
        <f t="shared" si="495"/>
        <v>-9.2628091002437712E-2</v>
      </c>
      <c r="S3928" s="23">
        <f t="shared" si="496"/>
        <v>1.4019937645769214</v>
      </c>
      <c r="T3928" s="23">
        <f t="shared" si="497"/>
        <v>0.51217094318670553</v>
      </c>
      <c r="U3928" s="80">
        <f>SUMXMY2($P$2:$W$2,'Segmentation - 2 groups'!$M3928:$T3928)</f>
        <v>13.067854042259633</v>
      </c>
      <c r="V3928" s="23">
        <f>SUMXMY2($P$3:$W$3,'Segmentation - 2 groups'!$M3928:$T3928)</f>
        <v>8.1263113135595955</v>
      </c>
      <c r="W3928" s="23">
        <f>MIN(ZTable2[[#This Row],[Distance^2 to 1]:[Distance^2 to 2]])</f>
        <v>8.1263113135595955</v>
      </c>
      <c r="X3928" s="27">
        <f>MATCH(ZTable2[[#This Row],[Min Distance^2]],ZTable2[[#This Row],[Distance^2 to 1]:[Distance^2 to 2]],0)</f>
        <v>2</v>
      </c>
      <c r="Y3928" s="23" t="str">
        <f>INDEX('Segmentation - 2 groups'!$M$2:$W$4,MATCH('Segmentation - 2 groups'!$X3928,'Segmentation - 2 groups'!$M$2:$M$4,0),2)</f>
        <v>Special Pathogens Laboratory LLC</v>
      </c>
    </row>
    <row r="3929" spans="1:25">
      <c r="A3929" t="s">
        <v>10100</v>
      </c>
      <c r="B3929" t="s">
        <v>10101</v>
      </c>
      <c r="C3929" s="8">
        <v>6.536986301369863</v>
      </c>
      <c r="D3929">
        <v>3</v>
      </c>
      <c r="E3929">
        <v>0</v>
      </c>
      <c r="F3929">
        <v>2</v>
      </c>
      <c r="G3929" s="7">
        <v>3</v>
      </c>
      <c r="H3929" s="9">
        <v>3993.6</v>
      </c>
      <c r="I3929">
        <v>34</v>
      </c>
      <c r="J3929">
        <v>1</v>
      </c>
      <c r="K3929" s="28">
        <v>3922</v>
      </c>
      <c r="L3929" s="25" t="s">
        <v>10100</v>
      </c>
      <c r="M3929" s="25">
        <f t="shared" si="490"/>
        <v>0.54682359320940532</v>
      </c>
      <c r="N3929" s="25">
        <f t="shared" si="491"/>
        <v>0.67324847890100903</v>
      </c>
      <c r="O3929" s="25">
        <f t="shared" si="492"/>
        <v>-0.95181340709916151</v>
      </c>
      <c r="P3929" s="25">
        <f t="shared" si="493"/>
        <v>0.27123534373716052</v>
      </c>
      <c r="Q3929" s="25">
        <f t="shared" si="494"/>
        <v>0.70204769715748472</v>
      </c>
      <c r="R3929" s="25">
        <f t="shared" si="495"/>
        <v>-0.1015345492287402</v>
      </c>
      <c r="S3929" s="25">
        <f t="shared" si="496"/>
        <v>1.2210430185935097</v>
      </c>
      <c r="T3929" s="25">
        <f t="shared" si="497"/>
        <v>0.51217094318670553</v>
      </c>
      <c r="U3929" s="81">
        <f>SUMXMY2($P$2:$W$2,'Segmentation - 2 groups'!$M3929:$T3929)</f>
        <v>1.5751877022840928</v>
      </c>
      <c r="V3929" s="25">
        <f>SUMXMY2($P$3:$W$3,'Segmentation - 2 groups'!$M3929:$T3929)</f>
        <v>9.4180004071186225</v>
      </c>
      <c r="W3929" s="25">
        <f>MIN(ZTable2[[#This Row],[Distance^2 to 1]:[Distance^2 to 2]])</f>
        <v>1.5751877022840928</v>
      </c>
      <c r="X3929" s="28">
        <f>MATCH(ZTable2[[#This Row],[Min Distance^2]],ZTable2[[#This Row],[Distance^2 to 1]:[Distance^2 to 2]],0)</f>
        <v>1</v>
      </c>
      <c r="Y3929" s="25" t="str">
        <f>INDEX('Segmentation - 2 groups'!$M$2:$W$4,MATCH('Segmentation - 2 groups'!$X3929,'Segmentation - 2 groups'!$M$2:$M$4,0),2)</f>
        <v>Un mundo de cruceros Spain</v>
      </c>
    </row>
    <row r="3930" spans="1:25">
      <c r="A3930" t="s">
        <v>19459</v>
      </c>
      <c r="B3930" t="s">
        <v>19460</v>
      </c>
      <c r="C3930" s="8">
        <v>0.62465753424657533</v>
      </c>
      <c r="D3930">
        <v>1</v>
      </c>
      <c r="E3930">
        <v>0</v>
      </c>
      <c r="F3930">
        <v>2</v>
      </c>
      <c r="G3930" s="7">
        <v>2</v>
      </c>
      <c r="H3930" s="9">
        <v>33600</v>
      </c>
      <c r="I3930">
        <v>26</v>
      </c>
      <c r="J3930">
        <v>0</v>
      </c>
      <c r="K3930" s="27">
        <v>3923</v>
      </c>
      <c r="L3930" s="23" t="s">
        <v>19459</v>
      </c>
      <c r="M3930" s="23">
        <f t="shared" si="490"/>
        <v>-1.2646326001529065</v>
      </c>
      <c r="N3930" s="23">
        <f t="shared" si="491"/>
        <v>-1.1816197792956487</v>
      </c>
      <c r="O3930" s="23">
        <f t="shared" si="492"/>
        <v>-0.95181340709916151</v>
      </c>
      <c r="P3930" s="23">
        <f t="shared" si="493"/>
        <v>0.27123534373716052</v>
      </c>
      <c r="Q3930" s="23">
        <f t="shared" si="494"/>
        <v>-0.5706217064573873</v>
      </c>
      <c r="R3930" s="23">
        <f t="shared" si="495"/>
        <v>1.1908990967096087E-2</v>
      </c>
      <c r="S3930" s="23">
        <f t="shared" si="496"/>
        <v>0.49724003465986299</v>
      </c>
      <c r="T3930" s="23">
        <f t="shared" si="497"/>
        <v>-1.9520477457304621</v>
      </c>
      <c r="U3930" s="80">
        <f>SUMXMY2($P$2:$W$2,'Segmentation - 2 groups'!$M3930:$T3930)</f>
        <v>13.23364005459678</v>
      </c>
      <c r="V3930" s="23">
        <f>SUMXMY2($P$3:$W$3,'Segmentation - 2 groups'!$M3930:$T3930)</f>
        <v>16.179652455510357</v>
      </c>
      <c r="W3930" s="23">
        <f>MIN(ZTable2[[#This Row],[Distance^2 to 1]:[Distance^2 to 2]])</f>
        <v>13.23364005459678</v>
      </c>
      <c r="X3930" s="27">
        <f>MATCH(ZTable2[[#This Row],[Min Distance^2]],ZTable2[[#This Row],[Distance^2 to 1]:[Distance^2 to 2]],0)</f>
        <v>1</v>
      </c>
      <c r="Y3930" s="23" t="str">
        <f>INDEX('Segmentation - 2 groups'!$M$2:$W$4,MATCH('Segmentation - 2 groups'!$X3930,'Segmentation - 2 groups'!$M$2:$M$4,0),2)</f>
        <v>Un mundo de cruceros Spain</v>
      </c>
    </row>
    <row r="3931" spans="1:25">
      <c r="A3931" t="s">
        <v>3036</v>
      </c>
      <c r="B3931" t="s">
        <v>3037</v>
      </c>
      <c r="C3931" s="8">
        <v>13.575342465753424</v>
      </c>
      <c r="D3931">
        <v>3</v>
      </c>
      <c r="E3931">
        <v>0</v>
      </c>
      <c r="F3931">
        <v>1</v>
      </c>
      <c r="G3931" s="7">
        <v>3</v>
      </c>
      <c r="H3931" s="9">
        <v>38148</v>
      </c>
      <c r="I3931">
        <v>23</v>
      </c>
      <c r="J3931">
        <v>1</v>
      </c>
      <c r="K3931" s="28">
        <v>3924</v>
      </c>
      <c r="L3931" s="25" t="s">
        <v>3036</v>
      </c>
      <c r="M3931" s="25">
        <f t="shared" si="490"/>
        <v>2.7032790893853917</v>
      </c>
      <c r="N3931" s="25">
        <f t="shared" si="491"/>
        <v>0.67324847890100903</v>
      </c>
      <c r="O3931" s="25">
        <f t="shared" si="492"/>
        <v>-0.95181340709916151</v>
      </c>
      <c r="P3931" s="25">
        <f t="shared" si="493"/>
        <v>-0.93163444153198571</v>
      </c>
      <c r="Q3931" s="25">
        <f t="shared" si="494"/>
        <v>0.70204769715748472</v>
      </c>
      <c r="R3931" s="25">
        <f t="shared" si="495"/>
        <v>2.9335669685571261E-2</v>
      </c>
      <c r="S3931" s="25">
        <f t="shared" si="496"/>
        <v>0.22581391568474549</v>
      </c>
      <c r="T3931" s="25">
        <f t="shared" si="497"/>
        <v>0.51217094318670553</v>
      </c>
      <c r="U3931" s="81">
        <f>SUMXMY2($P$2:$W$2,'Segmentation - 2 groups'!$M3931:$T3931)</f>
        <v>8.2190334280030601</v>
      </c>
      <c r="V3931" s="25">
        <f>SUMXMY2($P$3:$W$3,'Segmentation - 2 groups'!$M3931:$T3931)</f>
        <v>14.769945823984141</v>
      </c>
      <c r="W3931" s="25">
        <f>MIN(ZTable2[[#This Row],[Distance^2 to 1]:[Distance^2 to 2]])</f>
        <v>8.2190334280030601</v>
      </c>
      <c r="X3931" s="28">
        <f>MATCH(ZTable2[[#This Row],[Min Distance^2]],ZTable2[[#This Row],[Distance^2 to 1]:[Distance^2 to 2]],0)</f>
        <v>1</v>
      </c>
      <c r="Y3931" s="25" t="str">
        <f>INDEX('Segmentation - 2 groups'!$M$2:$W$4,MATCH('Segmentation - 2 groups'!$X3931,'Segmentation - 2 groups'!$M$2:$M$4,0),2)</f>
        <v>Un mundo de cruceros Spain</v>
      </c>
    </row>
    <row r="3932" spans="1:25">
      <c r="A3932" t="s">
        <v>5644</v>
      </c>
      <c r="B3932" t="s">
        <v>5645</v>
      </c>
      <c r="C3932" s="8">
        <v>6.558904109589041</v>
      </c>
      <c r="D3932">
        <v>1</v>
      </c>
      <c r="E3932">
        <v>0</v>
      </c>
      <c r="F3932">
        <v>2</v>
      </c>
      <c r="G3932" s="7">
        <v>4</v>
      </c>
      <c r="H3932" s="9">
        <v>4992</v>
      </c>
      <c r="I3932">
        <v>8</v>
      </c>
      <c r="J3932">
        <v>1</v>
      </c>
      <c r="K3932" s="27">
        <v>3925</v>
      </c>
      <c r="L3932" s="23" t="s">
        <v>5644</v>
      </c>
      <c r="M3932" s="23">
        <f t="shared" si="490"/>
        <v>0.55353890810602191</v>
      </c>
      <c r="N3932" s="23">
        <f t="shared" si="491"/>
        <v>-1.1816197792956487</v>
      </c>
      <c r="O3932" s="23">
        <f t="shared" si="492"/>
        <v>-0.95181340709916151</v>
      </c>
      <c r="P3932" s="23">
        <f t="shared" si="493"/>
        <v>0.27123534373716052</v>
      </c>
      <c r="Q3932" s="23">
        <f t="shared" si="494"/>
        <v>1.9747171007723565</v>
      </c>
      <c r="R3932" s="23">
        <f t="shared" si="495"/>
        <v>-9.7708956433549862E-2</v>
      </c>
      <c r="S3932" s="23">
        <f t="shared" si="496"/>
        <v>-1.131316679190842</v>
      </c>
      <c r="T3932" s="23">
        <f t="shared" si="497"/>
        <v>0.51217094318670553</v>
      </c>
      <c r="U3932" s="80">
        <f>SUMXMY2($P$2:$W$2,'Segmentation - 2 groups'!$M3932:$T3932)</f>
        <v>6.6411691600430416</v>
      </c>
      <c r="V3932" s="23">
        <f>SUMXMY2($P$3:$W$3,'Segmentation - 2 groups'!$M3932:$T3932)</f>
        <v>17.302792252051812</v>
      </c>
      <c r="W3932" s="23">
        <f>MIN(ZTable2[[#This Row],[Distance^2 to 1]:[Distance^2 to 2]])</f>
        <v>6.6411691600430416</v>
      </c>
      <c r="X3932" s="27">
        <f>MATCH(ZTable2[[#This Row],[Min Distance^2]],ZTable2[[#This Row],[Distance^2 to 1]:[Distance^2 to 2]],0)</f>
        <v>1</v>
      </c>
      <c r="Y3932" s="23" t="str">
        <f>INDEX('Segmentation - 2 groups'!$M$2:$W$4,MATCH('Segmentation - 2 groups'!$X3932,'Segmentation - 2 groups'!$M$2:$M$4,0),2)</f>
        <v>Un mundo de cruceros Spain</v>
      </c>
    </row>
    <row r="3933" spans="1:25">
      <c r="A3933" t="s">
        <v>10105</v>
      </c>
      <c r="B3933" t="s">
        <v>10106</v>
      </c>
      <c r="C3933" s="8">
        <v>8.8630136986301373</v>
      </c>
      <c r="D3933">
        <v>5</v>
      </c>
      <c r="E3933">
        <v>1</v>
      </c>
      <c r="F3933">
        <v>1</v>
      </c>
      <c r="G3933" s="7">
        <v>1</v>
      </c>
      <c r="H3933" s="9">
        <v>777.6</v>
      </c>
      <c r="I3933">
        <v>34</v>
      </c>
      <c r="J3933">
        <v>1</v>
      </c>
      <c r="K3933" s="28">
        <v>3926</v>
      </c>
      <c r="L3933" s="25" t="s">
        <v>10105</v>
      </c>
      <c r="M3933" s="25">
        <f t="shared" si="490"/>
        <v>1.2594863866128359</v>
      </c>
      <c r="N3933" s="25">
        <f t="shared" si="491"/>
        <v>2.5281167370976667</v>
      </c>
      <c r="O3933" s="25">
        <f t="shared" si="492"/>
        <v>1.0503971972020076</v>
      </c>
      <c r="P3933" s="25">
        <f t="shared" si="493"/>
        <v>-0.93163444153198571</v>
      </c>
      <c r="Q3933" s="25">
        <f t="shared" si="494"/>
        <v>-1.8432911100722591</v>
      </c>
      <c r="R3933" s="25">
        <f t="shared" si="495"/>
        <v>-0.11385737217478596</v>
      </c>
      <c r="S3933" s="25">
        <f t="shared" si="496"/>
        <v>1.2210430185935097</v>
      </c>
      <c r="T3933" s="25">
        <f t="shared" si="497"/>
        <v>0.51217094318670553</v>
      </c>
      <c r="U3933" s="81">
        <f>SUMXMY2($P$2:$W$2,'Segmentation - 2 groups'!$M3933:$T3933)</f>
        <v>18.082167037960943</v>
      </c>
      <c r="V3933" s="25">
        <f>SUMXMY2($P$3:$W$3,'Segmentation - 2 groups'!$M3933:$T3933)</f>
        <v>9.1310049971986729</v>
      </c>
      <c r="W3933" s="25">
        <f>MIN(ZTable2[[#This Row],[Distance^2 to 1]:[Distance^2 to 2]])</f>
        <v>9.1310049971986729</v>
      </c>
      <c r="X3933" s="28">
        <f>MATCH(ZTable2[[#This Row],[Min Distance^2]],ZTable2[[#This Row],[Distance^2 to 1]:[Distance^2 to 2]],0)</f>
        <v>2</v>
      </c>
      <c r="Y3933" s="25" t="str">
        <f>INDEX('Segmentation - 2 groups'!$M$2:$W$4,MATCH('Segmentation - 2 groups'!$X3933,'Segmentation - 2 groups'!$M$2:$M$4,0),2)</f>
        <v>Special Pathogens Laboratory LLC</v>
      </c>
    </row>
    <row r="3934" spans="1:25">
      <c r="A3934" t="s">
        <v>17168</v>
      </c>
      <c r="B3934" t="s">
        <v>17169</v>
      </c>
      <c r="C3934" s="8">
        <v>1.8164383561643835</v>
      </c>
      <c r="D3934">
        <v>1</v>
      </c>
      <c r="E3934">
        <v>1</v>
      </c>
      <c r="F3934">
        <v>1</v>
      </c>
      <c r="G3934" s="7">
        <v>2</v>
      </c>
      <c r="H3934" s="9">
        <v>9384.52</v>
      </c>
      <c r="I3934">
        <v>23</v>
      </c>
      <c r="J3934">
        <v>1</v>
      </c>
      <c r="K3934" s="27">
        <v>3927</v>
      </c>
      <c r="L3934" s="23" t="s">
        <v>17168</v>
      </c>
      <c r="M3934" s="23">
        <f t="shared" si="490"/>
        <v>-0.89948735264938195</v>
      </c>
      <c r="N3934" s="23">
        <f t="shared" si="491"/>
        <v>-1.1816197792956487</v>
      </c>
      <c r="O3934" s="23">
        <f t="shared" si="492"/>
        <v>1.0503971972020076</v>
      </c>
      <c r="P3934" s="23">
        <f t="shared" si="493"/>
        <v>-0.93163444153198571</v>
      </c>
      <c r="Q3934" s="23">
        <f t="shared" si="494"/>
        <v>-0.5706217064573873</v>
      </c>
      <c r="R3934" s="23">
        <f t="shared" si="495"/>
        <v>-8.0878034093075674E-2</v>
      </c>
      <c r="S3934" s="23">
        <f t="shared" si="496"/>
        <v>0.22581391568474549</v>
      </c>
      <c r="T3934" s="23">
        <f t="shared" si="497"/>
        <v>0.51217094318670553</v>
      </c>
      <c r="U3934" s="80">
        <f>SUMXMY2($P$2:$W$2,'Segmentation - 2 groups'!$M3934:$T3934)</f>
        <v>11.566747835468798</v>
      </c>
      <c r="V3934" s="23">
        <f>SUMXMY2($P$3:$W$3,'Segmentation - 2 groups'!$M3934:$T3934)</f>
        <v>3.8691085551712785</v>
      </c>
      <c r="W3934" s="23">
        <f>MIN(ZTable2[[#This Row],[Distance^2 to 1]:[Distance^2 to 2]])</f>
        <v>3.8691085551712785</v>
      </c>
      <c r="X3934" s="27">
        <f>MATCH(ZTable2[[#This Row],[Min Distance^2]],ZTable2[[#This Row],[Distance^2 to 1]:[Distance^2 to 2]],0)</f>
        <v>2</v>
      </c>
      <c r="Y3934" s="23" t="str">
        <f>INDEX('Segmentation - 2 groups'!$M$2:$W$4,MATCH('Segmentation - 2 groups'!$X3934,'Segmentation - 2 groups'!$M$2:$M$4,0),2)</f>
        <v>Special Pathogens Laboratory LLC</v>
      </c>
    </row>
    <row r="3935" spans="1:25">
      <c r="A3935" t="s">
        <v>19467</v>
      </c>
      <c r="B3935" t="s">
        <v>19468</v>
      </c>
      <c r="C3935" s="8">
        <v>2.032876712328767</v>
      </c>
      <c r="D3935">
        <v>1</v>
      </c>
      <c r="E3935">
        <v>1</v>
      </c>
      <c r="F3935">
        <v>3</v>
      </c>
      <c r="G3935" s="7">
        <v>4</v>
      </c>
      <c r="H3935" s="9">
        <v>11856</v>
      </c>
      <c r="I3935">
        <v>34</v>
      </c>
      <c r="J3935">
        <v>0</v>
      </c>
      <c r="K3935" s="28">
        <v>3928</v>
      </c>
      <c r="L3935" s="25" t="s">
        <v>19467</v>
      </c>
      <c r="M3935" s="25">
        <f t="shared" si="490"/>
        <v>-0.83317361804529366</v>
      </c>
      <c r="N3935" s="25">
        <f t="shared" si="491"/>
        <v>-1.1816197792956487</v>
      </c>
      <c r="O3935" s="25">
        <f t="shared" si="492"/>
        <v>1.0503971972020076</v>
      </c>
      <c r="P3935" s="25">
        <f t="shared" si="493"/>
        <v>1.4741051290063067</v>
      </c>
      <c r="Q3935" s="25">
        <f t="shared" si="494"/>
        <v>1.9747171007723565</v>
      </c>
      <c r="R3935" s="25">
        <f t="shared" si="495"/>
        <v>-7.1408005966616353E-2</v>
      </c>
      <c r="S3935" s="25">
        <f t="shared" si="496"/>
        <v>1.2210430185935097</v>
      </c>
      <c r="T3935" s="25">
        <f t="shared" si="497"/>
        <v>-1.9520477457304621</v>
      </c>
      <c r="U3935" s="81">
        <f>SUMXMY2($P$2:$W$2,'Segmentation - 2 groups'!$M3935:$T3935)</f>
        <v>18.860403191721524</v>
      </c>
      <c r="V3935" s="25">
        <f>SUMXMY2($P$3:$W$3,'Segmentation - 2 groups'!$M3935:$T3935)</f>
        <v>23.663261275660194</v>
      </c>
      <c r="W3935" s="25">
        <f>MIN(ZTable2[[#This Row],[Distance^2 to 1]:[Distance^2 to 2]])</f>
        <v>18.860403191721524</v>
      </c>
      <c r="X3935" s="28">
        <f>MATCH(ZTable2[[#This Row],[Min Distance^2]],ZTable2[[#This Row],[Distance^2 to 1]:[Distance^2 to 2]],0)</f>
        <v>1</v>
      </c>
      <c r="Y3935" s="25" t="str">
        <f>INDEX('Segmentation - 2 groups'!$M$2:$W$4,MATCH('Segmentation - 2 groups'!$X3935,'Segmentation - 2 groups'!$M$2:$M$4,0),2)</f>
        <v>Un mundo de cruceros Spain</v>
      </c>
    </row>
    <row r="3936" spans="1:25">
      <c r="A3936" t="s">
        <v>19475</v>
      </c>
      <c r="B3936" t="s">
        <v>19476</v>
      </c>
      <c r="C3936" s="8">
        <v>1.2657534246575342</v>
      </c>
      <c r="D3936">
        <v>1</v>
      </c>
      <c r="E3936">
        <v>1</v>
      </c>
      <c r="F3936">
        <v>1</v>
      </c>
      <c r="G3936" s="7">
        <v>1</v>
      </c>
      <c r="H3936" s="9">
        <v>7008.77</v>
      </c>
      <c r="I3936">
        <v>9</v>
      </c>
      <c r="J3936">
        <v>1</v>
      </c>
      <c r="K3936" s="27">
        <v>3929</v>
      </c>
      <c r="L3936" s="23" t="s">
        <v>19475</v>
      </c>
      <c r="M3936" s="23">
        <f t="shared" si="490"/>
        <v>-1.0682096394268725</v>
      </c>
      <c r="N3936" s="23">
        <f t="shared" si="491"/>
        <v>-1.1816197792956487</v>
      </c>
      <c r="O3936" s="23">
        <f t="shared" si="492"/>
        <v>1.0503971972020076</v>
      </c>
      <c r="P3936" s="23">
        <f t="shared" si="493"/>
        <v>-0.93163444153198571</v>
      </c>
      <c r="Q3936" s="23">
        <f t="shared" si="494"/>
        <v>-1.8432911100722591</v>
      </c>
      <c r="R3936" s="23">
        <f t="shared" si="495"/>
        <v>-8.998125132381829E-2</v>
      </c>
      <c r="S3936" s="23">
        <f t="shared" si="496"/>
        <v>-1.0408413061991362</v>
      </c>
      <c r="T3936" s="23">
        <f t="shared" si="497"/>
        <v>0.51217094318670553</v>
      </c>
      <c r="U3936" s="80">
        <f>SUMXMY2($P$2:$W$2,'Segmentation - 2 groups'!$M3936:$T3936)</f>
        <v>17.940886501616149</v>
      </c>
      <c r="V3936" s="23">
        <f>SUMXMY2($P$3:$W$3,'Segmentation - 2 groups'!$M3936:$T3936)</f>
        <v>6.6350968251585041</v>
      </c>
      <c r="W3936" s="23">
        <f>MIN(ZTable2[[#This Row],[Distance^2 to 1]:[Distance^2 to 2]])</f>
        <v>6.6350968251585041</v>
      </c>
      <c r="X3936" s="27">
        <f>MATCH(ZTable2[[#This Row],[Min Distance^2]],ZTable2[[#This Row],[Distance^2 to 1]:[Distance^2 to 2]],0)</f>
        <v>2</v>
      </c>
      <c r="Y3936" s="23" t="str">
        <f>INDEX('Segmentation - 2 groups'!$M$2:$W$4,MATCH('Segmentation - 2 groups'!$X3936,'Segmentation - 2 groups'!$M$2:$M$4,0),2)</f>
        <v>Special Pathogens Laboratory LLC</v>
      </c>
    </row>
    <row r="3937" spans="1:25">
      <c r="A3937" t="s">
        <v>19470</v>
      </c>
      <c r="B3937" t="s">
        <v>19471</v>
      </c>
      <c r="C3937" s="8">
        <v>2.5671232876712327</v>
      </c>
      <c r="D3937">
        <v>3</v>
      </c>
      <c r="E3937">
        <v>0</v>
      </c>
      <c r="F3937">
        <v>3</v>
      </c>
      <c r="G3937" s="7">
        <v>3</v>
      </c>
      <c r="H3937" s="9">
        <v>59220</v>
      </c>
      <c r="I3937">
        <v>20</v>
      </c>
      <c r="J3937">
        <v>1</v>
      </c>
      <c r="K3937" s="28">
        <v>3930</v>
      </c>
      <c r="L3937" s="25" t="s">
        <v>19470</v>
      </c>
      <c r="M3937" s="25">
        <f t="shared" si="490"/>
        <v>-0.66948781744026553</v>
      </c>
      <c r="N3937" s="25">
        <f t="shared" si="491"/>
        <v>0.67324847890100903</v>
      </c>
      <c r="O3937" s="25">
        <f t="shared" si="492"/>
        <v>-0.95181340709916151</v>
      </c>
      <c r="P3937" s="25">
        <f t="shared" si="493"/>
        <v>1.4741051290063067</v>
      </c>
      <c r="Q3937" s="25">
        <f t="shared" si="494"/>
        <v>0.70204769715748472</v>
      </c>
      <c r="R3937" s="25">
        <f t="shared" si="495"/>
        <v>0.11007774839175175</v>
      </c>
      <c r="S3937" s="25">
        <f t="shared" si="496"/>
        <v>-4.5612203290372015E-2</v>
      </c>
      <c r="T3937" s="25">
        <f t="shared" si="497"/>
        <v>0.51217094318670553</v>
      </c>
      <c r="U3937" s="81">
        <f>SUMXMY2($P$2:$W$2,'Segmentation - 2 groups'!$M3937:$T3937)</f>
        <v>2.0974780651169413</v>
      </c>
      <c r="V3937" s="25">
        <f>SUMXMY2($P$3:$W$3,'Segmentation - 2 groups'!$M3937:$T3937)</f>
        <v>11.562010588803183</v>
      </c>
      <c r="W3937" s="25">
        <f>MIN(ZTable2[[#This Row],[Distance^2 to 1]:[Distance^2 to 2]])</f>
        <v>2.0974780651169413</v>
      </c>
      <c r="X3937" s="28">
        <f>MATCH(ZTable2[[#This Row],[Min Distance^2]],ZTable2[[#This Row],[Distance^2 to 1]:[Distance^2 to 2]],0)</f>
        <v>1</v>
      </c>
      <c r="Y3937" s="25" t="str">
        <f>INDEX('Segmentation - 2 groups'!$M$2:$W$4,MATCH('Segmentation - 2 groups'!$X3937,'Segmentation - 2 groups'!$M$2:$M$4,0),2)</f>
        <v>Un mundo de cruceros Spain</v>
      </c>
    </row>
    <row r="3938" spans="1:25">
      <c r="A3938" t="s">
        <v>19642</v>
      </c>
      <c r="B3938" t="s">
        <v>19643</v>
      </c>
      <c r="C3938" s="8">
        <v>4.087671232876712</v>
      </c>
      <c r="D3938">
        <v>1</v>
      </c>
      <c r="E3938">
        <v>0</v>
      </c>
      <c r="F3938">
        <v>3</v>
      </c>
      <c r="G3938" s="7">
        <v>3</v>
      </c>
      <c r="H3938" s="9">
        <v>32606.28</v>
      </c>
      <c r="I3938">
        <v>3</v>
      </c>
      <c r="J3938">
        <v>1</v>
      </c>
      <c r="K3938" s="27">
        <v>3931</v>
      </c>
      <c r="L3938" s="23" t="s">
        <v>19642</v>
      </c>
      <c r="M3938" s="23">
        <f t="shared" si="490"/>
        <v>-0.20361284648749309</v>
      </c>
      <c r="N3938" s="23">
        <f t="shared" si="491"/>
        <v>-1.1816197792956487</v>
      </c>
      <c r="O3938" s="23">
        <f t="shared" si="492"/>
        <v>-0.95181340709916151</v>
      </c>
      <c r="P3938" s="23">
        <f t="shared" si="493"/>
        <v>1.4741051290063067</v>
      </c>
      <c r="Q3938" s="23">
        <f t="shared" si="494"/>
        <v>0.70204769715748472</v>
      </c>
      <c r="R3938" s="23">
        <f t="shared" si="495"/>
        <v>8.1013306381332081E-3</v>
      </c>
      <c r="S3938" s="23">
        <f t="shared" si="496"/>
        <v>-1.5836935441493714</v>
      </c>
      <c r="T3938" s="23">
        <f t="shared" si="497"/>
        <v>0.51217094318670553</v>
      </c>
      <c r="U3938" s="80">
        <f>SUMXMY2($P$2:$W$2,'Segmentation - 2 groups'!$M3938:$T3938)</f>
        <v>7.6451753559745317</v>
      </c>
      <c r="V3938" s="23">
        <f>SUMXMY2($P$3:$W$3,'Segmentation - 2 groups'!$M3938:$T3938)</f>
        <v>17.233602873609538</v>
      </c>
      <c r="W3938" s="23">
        <f>MIN(ZTable2[[#This Row],[Distance^2 to 1]:[Distance^2 to 2]])</f>
        <v>7.6451753559745317</v>
      </c>
      <c r="X3938" s="27">
        <f>MATCH(ZTable2[[#This Row],[Min Distance^2]],ZTable2[[#This Row],[Distance^2 to 1]:[Distance^2 to 2]],0)</f>
        <v>1</v>
      </c>
      <c r="Y3938" s="23" t="str">
        <f>INDEX('Segmentation - 2 groups'!$M$2:$W$4,MATCH('Segmentation - 2 groups'!$X3938,'Segmentation - 2 groups'!$M$2:$M$4,0),2)</f>
        <v>Un mundo de cruceros Spain</v>
      </c>
    </row>
    <row r="3939" spans="1:25">
      <c r="A3939" t="s">
        <v>19479</v>
      </c>
      <c r="B3939" t="s">
        <v>19480</v>
      </c>
      <c r="C3939" s="8">
        <v>2.095890410958904</v>
      </c>
      <c r="D3939">
        <v>1</v>
      </c>
      <c r="E3939">
        <v>1</v>
      </c>
      <c r="F3939">
        <v>2</v>
      </c>
      <c r="G3939" s="7">
        <v>2</v>
      </c>
      <c r="H3939" s="9">
        <v>2295</v>
      </c>
      <c r="I3939">
        <v>23</v>
      </c>
      <c r="J3939">
        <v>1</v>
      </c>
      <c r="K3939" s="28">
        <v>3932</v>
      </c>
      <c r="L3939" s="25" t="s">
        <v>19479</v>
      </c>
      <c r="M3939" s="25">
        <f t="shared" si="490"/>
        <v>-0.81386708771752103</v>
      </c>
      <c r="N3939" s="25">
        <f t="shared" si="491"/>
        <v>-1.1816197792956487</v>
      </c>
      <c r="O3939" s="25">
        <f t="shared" si="492"/>
        <v>1.0503971972020076</v>
      </c>
      <c r="P3939" s="25">
        <f t="shared" si="493"/>
        <v>0.27123534373716052</v>
      </c>
      <c r="Q3939" s="25">
        <f t="shared" si="494"/>
        <v>-0.5706217064573873</v>
      </c>
      <c r="R3939" s="25">
        <f t="shared" si="495"/>
        <v>-0.10804311485565354</v>
      </c>
      <c r="S3939" s="25">
        <f t="shared" si="496"/>
        <v>0.22581391568474549</v>
      </c>
      <c r="T3939" s="25">
        <f t="shared" si="497"/>
        <v>0.51217094318670553</v>
      </c>
      <c r="U3939" s="81">
        <f>SUMXMY2($P$2:$W$2,'Segmentation - 2 groups'!$M3939:$T3939)</f>
        <v>9.9552680894932521</v>
      </c>
      <c r="V3939" s="25">
        <f>SUMXMY2($P$3:$W$3,'Segmentation - 2 groups'!$M3939:$T3939)</f>
        <v>5.2264550997906047</v>
      </c>
      <c r="W3939" s="25">
        <f>MIN(ZTable2[[#This Row],[Distance^2 to 1]:[Distance^2 to 2]])</f>
        <v>5.2264550997906047</v>
      </c>
      <c r="X3939" s="28">
        <f>MATCH(ZTable2[[#This Row],[Min Distance^2]],ZTable2[[#This Row],[Distance^2 to 1]:[Distance^2 to 2]],0)</f>
        <v>2</v>
      </c>
      <c r="Y3939" s="25" t="str">
        <f>INDEX('Segmentation - 2 groups'!$M$2:$W$4,MATCH('Segmentation - 2 groups'!$X3939,'Segmentation - 2 groups'!$M$2:$M$4,0),2)</f>
        <v>Special Pathogens Laboratory LLC</v>
      </c>
    </row>
    <row r="3940" spans="1:25">
      <c r="A3940" t="s">
        <v>6489</v>
      </c>
      <c r="B3940" t="s">
        <v>6490</v>
      </c>
      <c r="C3940" s="8">
        <v>9.8794520547945197</v>
      </c>
      <c r="D3940">
        <v>3</v>
      </c>
      <c r="E3940">
        <v>0</v>
      </c>
      <c r="F3940">
        <v>2</v>
      </c>
      <c r="G3940" s="7">
        <v>3</v>
      </c>
      <c r="H3940" s="9">
        <v>53071.199999999997</v>
      </c>
      <c r="I3940">
        <v>34</v>
      </c>
      <c r="J3940">
        <v>1</v>
      </c>
      <c r="K3940" s="27">
        <v>3933</v>
      </c>
      <c r="L3940" s="23" t="s">
        <v>6489</v>
      </c>
      <c r="M3940" s="23">
        <f t="shared" si="490"/>
        <v>1.5709091149434276</v>
      </c>
      <c r="N3940" s="23">
        <f t="shared" si="491"/>
        <v>0.67324847890100903</v>
      </c>
      <c r="O3940" s="23">
        <f t="shared" si="492"/>
        <v>-0.95181340709916151</v>
      </c>
      <c r="P3940" s="23">
        <f t="shared" si="493"/>
        <v>0.27123534373716052</v>
      </c>
      <c r="Q3940" s="23">
        <f t="shared" si="494"/>
        <v>0.70204769715748472</v>
      </c>
      <c r="R3940" s="23">
        <f t="shared" si="495"/>
        <v>8.6517246609834383E-2</v>
      </c>
      <c r="S3940" s="23">
        <f t="shared" si="496"/>
        <v>1.2210430185935097</v>
      </c>
      <c r="T3940" s="23">
        <f t="shared" si="497"/>
        <v>0.51217094318670553</v>
      </c>
      <c r="U3940" s="80">
        <f>SUMXMY2($P$2:$W$2,'Segmentation - 2 groups'!$M3940:$T3940)</f>
        <v>3.5464060638102097</v>
      </c>
      <c r="V3940" s="23">
        <f>SUMXMY2($P$3:$W$3,'Segmentation - 2 groups'!$M3940:$T3940)</f>
        <v>12.218805130652028</v>
      </c>
      <c r="W3940" s="23">
        <f>MIN(ZTable2[[#This Row],[Distance^2 to 1]:[Distance^2 to 2]])</f>
        <v>3.5464060638102097</v>
      </c>
      <c r="X3940" s="27">
        <f>MATCH(ZTable2[[#This Row],[Min Distance^2]],ZTable2[[#This Row],[Distance^2 to 1]:[Distance^2 to 2]],0)</f>
        <v>1</v>
      </c>
      <c r="Y3940" s="23" t="str">
        <f>INDEX('Segmentation - 2 groups'!$M$2:$W$4,MATCH('Segmentation - 2 groups'!$X3940,'Segmentation - 2 groups'!$M$2:$M$4,0),2)</f>
        <v>Un mundo de cruceros Spain</v>
      </c>
    </row>
    <row r="3941" spans="1:25">
      <c r="A3941" t="s">
        <v>19487</v>
      </c>
      <c r="B3941" t="s">
        <v>19488</v>
      </c>
      <c r="C3941" s="8">
        <v>6.3013698630136991E-2</v>
      </c>
      <c r="D3941">
        <v>4</v>
      </c>
      <c r="E3941">
        <v>1</v>
      </c>
      <c r="F3941">
        <v>1</v>
      </c>
      <c r="G3941" s="7">
        <v>3</v>
      </c>
      <c r="H3941" s="9">
        <v>7200</v>
      </c>
      <c r="I3941">
        <v>28</v>
      </c>
      <c r="J3941">
        <v>1</v>
      </c>
      <c r="K3941" s="28">
        <v>3934</v>
      </c>
      <c r="L3941" s="25" t="s">
        <v>19487</v>
      </c>
      <c r="M3941" s="25">
        <f t="shared" si="490"/>
        <v>-1.4367125443787052</v>
      </c>
      <c r="N3941" s="25">
        <f t="shared" si="491"/>
        <v>1.6006826079993379</v>
      </c>
      <c r="O3941" s="25">
        <f t="shared" si="492"/>
        <v>1.0503971972020076</v>
      </c>
      <c r="P3941" s="25">
        <f t="shared" si="493"/>
        <v>-0.93163444153198571</v>
      </c>
      <c r="Q3941" s="25">
        <f t="shared" si="494"/>
        <v>0.70204769715748472</v>
      </c>
      <c r="R3941" s="25">
        <f t="shared" si="495"/>
        <v>-8.9248510828802016E-2</v>
      </c>
      <c r="S3941" s="25">
        <f t="shared" si="496"/>
        <v>0.67819078064327465</v>
      </c>
      <c r="T3941" s="25">
        <f t="shared" si="497"/>
        <v>0.51217094318670553</v>
      </c>
      <c r="U3941" s="81">
        <f>SUMXMY2($P$2:$W$2,'Segmentation - 2 groups'!$M3941:$T3941)</f>
        <v>9.1078330676319528</v>
      </c>
      <c r="V3941" s="25">
        <f>SUMXMY2($P$3:$W$3,'Segmentation - 2 groups'!$M3941:$T3941)</f>
        <v>4.2842855267299695</v>
      </c>
      <c r="W3941" s="25">
        <f>MIN(ZTable2[[#This Row],[Distance^2 to 1]:[Distance^2 to 2]])</f>
        <v>4.2842855267299695</v>
      </c>
      <c r="X3941" s="28">
        <f>MATCH(ZTable2[[#This Row],[Min Distance^2]],ZTable2[[#This Row],[Distance^2 to 1]:[Distance^2 to 2]],0)</f>
        <v>2</v>
      </c>
      <c r="Y3941" s="25" t="str">
        <f>INDEX('Segmentation - 2 groups'!$M$2:$W$4,MATCH('Segmentation - 2 groups'!$X3941,'Segmentation - 2 groups'!$M$2:$M$4,0),2)</f>
        <v>Special Pathogens Laboratory LLC</v>
      </c>
    </row>
    <row r="3942" spans="1:25">
      <c r="A3942" t="s">
        <v>19498</v>
      </c>
      <c r="B3942" t="s">
        <v>19499</v>
      </c>
      <c r="C3942" s="8">
        <v>0.47945205479452052</v>
      </c>
      <c r="D3942">
        <v>3</v>
      </c>
      <c r="E3942">
        <v>1</v>
      </c>
      <c r="F3942">
        <v>1</v>
      </c>
      <c r="G3942" s="7">
        <v>1</v>
      </c>
      <c r="H3942" s="9">
        <v>4050</v>
      </c>
      <c r="I3942">
        <v>31</v>
      </c>
      <c r="J3942">
        <v>1</v>
      </c>
      <c r="K3942" s="27">
        <v>3935</v>
      </c>
      <c r="L3942" s="23" t="s">
        <v>19498</v>
      </c>
      <c r="M3942" s="23">
        <f t="shared" si="490"/>
        <v>-1.309121561342991</v>
      </c>
      <c r="N3942" s="23">
        <f t="shared" si="491"/>
        <v>0.67324847890100903</v>
      </c>
      <c r="O3942" s="23">
        <f t="shared" si="492"/>
        <v>1.0503971972020076</v>
      </c>
      <c r="P3942" s="23">
        <f t="shared" si="493"/>
        <v>-0.93163444153198571</v>
      </c>
      <c r="Q3942" s="23">
        <f t="shared" si="494"/>
        <v>-1.8432911100722591</v>
      </c>
      <c r="R3942" s="23">
        <f t="shared" si="495"/>
        <v>-0.10131844002035804</v>
      </c>
      <c r="S3942" s="23">
        <f t="shared" si="496"/>
        <v>0.94961689961839224</v>
      </c>
      <c r="T3942" s="23">
        <f t="shared" si="497"/>
        <v>0.51217094318670553</v>
      </c>
      <c r="U3942" s="80">
        <f>SUMXMY2($P$2:$W$2,'Segmentation - 2 groups'!$M3942:$T3942)</f>
        <v>14.766044074768985</v>
      </c>
      <c r="V3942" s="23">
        <f>SUMXMY2($P$3:$W$3,'Segmentation - 2 groups'!$M3942:$T3942)</f>
        <v>3.620918151643727</v>
      </c>
      <c r="W3942" s="23">
        <f>MIN(ZTable2[[#This Row],[Distance^2 to 1]:[Distance^2 to 2]])</f>
        <v>3.620918151643727</v>
      </c>
      <c r="X3942" s="27">
        <f>MATCH(ZTable2[[#This Row],[Min Distance^2]],ZTable2[[#This Row],[Distance^2 to 1]:[Distance^2 to 2]],0)</f>
        <v>2</v>
      </c>
      <c r="Y3942" s="23" t="str">
        <f>INDEX('Segmentation - 2 groups'!$M$2:$W$4,MATCH('Segmentation - 2 groups'!$X3942,'Segmentation - 2 groups'!$M$2:$M$4,0),2)</f>
        <v>Special Pathogens Laboratory LLC</v>
      </c>
    </row>
    <row r="3943" spans="1:25">
      <c r="A3943" t="s">
        <v>10108</v>
      </c>
      <c r="B3943" t="s">
        <v>10109</v>
      </c>
      <c r="C3943" s="8">
        <v>5.8191780821917805</v>
      </c>
      <c r="D3943">
        <v>3</v>
      </c>
      <c r="E3943">
        <v>1</v>
      </c>
      <c r="F3943">
        <v>1</v>
      </c>
      <c r="G3943" s="7">
        <v>3</v>
      </c>
      <c r="H3943" s="9">
        <v>31104</v>
      </c>
      <c r="I3943">
        <v>31</v>
      </c>
      <c r="J3943">
        <v>0</v>
      </c>
      <c r="K3943" s="28">
        <v>3936</v>
      </c>
      <c r="L3943" s="25" t="s">
        <v>10108</v>
      </c>
      <c r="M3943" s="25">
        <f t="shared" si="490"/>
        <v>0.32689703034521356</v>
      </c>
      <c r="N3943" s="25">
        <f t="shared" si="491"/>
        <v>0.67324847890100903</v>
      </c>
      <c r="O3943" s="25">
        <f t="shared" si="492"/>
        <v>1.0503971972020076</v>
      </c>
      <c r="P3943" s="25">
        <f t="shared" si="493"/>
        <v>-0.93163444153198571</v>
      </c>
      <c r="Q3943" s="25">
        <f t="shared" si="494"/>
        <v>0.70204769715748472</v>
      </c>
      <c r="R3943" s="25">
        <f t="shared" si="495"/>
        <v>2.3450089791202658E-3</v>
      </c>
      <c r="S3943" s="25">
        <f t="shared" si="496"/>
        <v>0.94961689961839224</v>
      </c>
      <c r="T3943" s="25">
        <f t="shared" si="497"/>
        <v>-1.9520477457304621</v>
      </c>
      <c r="U3943" s="81">
        <f>SUMXMY2($P$2:$W$2,'Segmentation - 2 groups'!$M3943:$T3943)</f>
        <v>12.400511478114179</v>
      </c>
      <c r="V3943" s="25">
        <f>SUMXMY2($P$3:$W$3,'Segmentation - 2 groups'!$M3943:$T3943)</f>
        <v>9.0854734526195404</v>
      </c>
      <c r="W3943" s="25">
        <f>MIN(ZTable2[[#This Row],[Distance^2 to 1]:[Distance^2 to 2]])</f>
        <v>9.0854734526195404</v>
      </c>
      <c r="X3943" s="28">
        <f>MATCH(ZTable2[[#This Row],[Min Distance^2]],ZTable2[[#This Row],[Distance^2 to 1]:[Distance^2 to 2]],0)</f>
        <v>2</v>
      </c>
      <c r="Y3943" s="25" t="str">
        <f>INDEX('Segmentation - 2 groups'!$M$2:$W$4,MATCH('Segmentation - 2 groups'!$X3943,'Segmentation - 2 groups'!$M$2:$M$4,0),2)</f>
        <v>Special Pathogens Laboratory LLC</v>
      </c>
    </row>
    <row r="3944" spans="1:25">
      <c r="A3944" t="s">
        <v>10113</v>
      </c>
      <c r="B3944" t="s">
        <v>10114</v>
      </c>
      <c r="C3944" s="8">
        <v>9.9178082191780828</v>
      </c>
      <c r="D3944">
        <v>2</v>
      </c>
      <c r="E3944">
        <v>0</v>
      </c>
      <c r="F3944">
        <v>2</v>
      </c>
      <c r="G3944" s="7">
        <v>3</v>
      </c>
      <c r="H3944" s="9">
        <v>3888</v>
      </c>
      <c r="I3944">
        <v>34</v>
      </c>
      <c r="J3944">
        <v>1</v>
      </c>
      <c r="K3944" s="27">
        <v>3937</v>
      </c>
      <c r="L3944" s="23" t="s">
        <v>10113</v>
      </c>
      <c r="M3944" s="23">
        <f t="shared" si="490"/>
        <v>1.5826609160125069</v>
      </c>
      <c r="N3944" s="23">
        <f t="shared" si="491"/>
        <v>-0.25418565019731981</v>
      </c>
      <c r="O3944" s="23">
        <f t="shared" si="492"/>
        <v>-0.95181340709916151</v>
      </c>
      <c r="P3944" s="23">
        <f t="shared" si="493"/>
        <v>0.27123534373716052</v>
      </c>
      <c r="Q3944" s="23">
        <f t="shared" si="494"/>
        <v>0.70204769715748472</v>
      </c>
      <c r="R3944" s="23">
        <f t="shared" si="495"/>
        <v>-0.10193917923592379</v>
      </c>
      <c r="S3944" s="23">
        <f t="shared" si="496"/>
        <v>1.2210430185935097</v>
      </c>
      <c r="T3944" s="23">
        <f t="shared" si="497"/>
        <v>0.51217094318670553</v>
      </c>
      <c r="U3944" s="80">
        <f>SUMXMY2($P$2:$W$2,'Segmentation - 2 groups'!$M3944:$T3944)</f>
        <v>4.4143150525424009</v>
      </c>
      <c r="V3944" s="23">
        <f>SUMXMY2($P$3:$W$3,'Segmentation - 2 groups'!$M3944:$T3944)</f>
        <v>13.121461053803477</v>
      </c>
      <c r="W3944" s="23">
        <f>MIN(ZTable2[[#This Row],[Distance^2 to 1]:[Distance^2 to 2]])</f>
        <v>4.4143150525424009</v>
      </c>
      <c r="X3944" s="27">
        <f>MATCH(ZTable2[[#This Row],[Min Distance^2]],ZTable2[[#This Row],[Distance^2 to 1]:[Distance^2 to 2]],0)</f>
        <v>1</v>
      </c>
      <c r="Y3944" s="23" t="str">
        <f>INDEX('Segmentation - 2 groups'!$M$2:$W$4,MATCH('Segmentation - 2 groups'!$X3944,'Segmentation - 2 groups'!$M$2:$M$4,0),2)</f>
        <v>Un mundo de cruceros Spain</v>
      </c>
    </row>
    <row r="3945" spans="1:25">
      <c r="A3945" t="s">
        <v>10117</v>
      </c>
      <c r="B3945" t="s">
        <v>10118</v>
      </c>
      <c r="C3945" s="8">
        <v>7.2328767123287667</v>
      </c>
      <c r="D3945">
        <v>3</v>
      </c>
      <c r="E3945">
        <v>1</v>
      </c>
      <c r="F3945">
        <v>1</v>
      </c>
      <c r="G3945" s="7">
        <v>3</v>
      </c>
      <c r="H3945" s="9">
        <v>62550</v>
      </c>
      <c r="I3945">
        <v>11</v>
      </c>
      <c r="J3945">
        <v>1</v>
      </c>
      <c r="K3945" s="28">
        <v>3938</v>
      </c>
      <c r="L3945" s="25" t="s">
        <v>10117</v>
      </c>
      <c r="M3945" s="25">
        <f t="shared" si="490"/>
        <v>0.76003484117698039</v>
      </c>
      <c r="N3945" s="25">
        <f t="shared" si="491"/>
        <v>0.67324847890100903</v>
      </c>
      <c r="O3945" s="25">
        <f t="shared" si="492"/>
        <v>1.0503971972020076</v>
      </c>
      <c r="P3945" s="25">
        <f t="shared" si="493"/>
        <v>-0.93163444153198571</v>
      </c>
      <c r="Q3945" s="25">
        <f t="shared" si="494"/>
        <v>0.70204769715748472</v>
      </c>
      <c r="R3945" s="25">
        <f t="shared" si="495"/>
        <v>0.12283738782282526</v>
      </c>
      <c r="S3945" s="25">
        <f t="shared" si="496"/>
        <v>-0.85989056021572452</v>
      </c>
      <c r="T3945" s="25">
        <f t="shared" si="497"/>
        <v>0.51217094318670553</v>
      </c>
      <c r="U3945" s="81">
        <f>SUMXMY2($P$2:$W$2,'Segmentation - 2 groups'!$M3945:$T3945)</f>
        <v>6.7381019680544005</v>
      </c>
      <c r="V3945" s="25">
        <f>SUMXMY2($P$3:$W$3,'Segmentation - 2 groups'!$M3945:$T3945)</f>
        <v>3.4410861160884374</v>
      </c>
      <c r="W3945" s="25">
        <f>MIN(ZTable2[[#This Row],[Distance^2 to 1]:[Distance^2 to 2]])</f>
        <v>3.4410861160884374</v>
      </c>
      <c r="X3945" s="28">
        <f>MATCH(ZTable2[[#This Row],[Min Distance^2]],ZTable2[[#This Row],[Distance^2 to 1]:[Distance^2 to 2]],0)</f>
        <v>2</v>
      </c>
      <c r="Y3945" s="25" t="str">
        <f>INDEX('Segmentation - 2 groups'!$M$2:$W$4,MATCH('Segmentation - 2 groups'!$X3945,'Segmentation - 2 groups'!$M$2:$M$4,0),2)</f>
        <v>Special Pathogens Laboratory LLC</v>
      </c>
    </row>
    <row r="3946" spans="1:25">
      <c r="A3946" t="s">
        <v>10123</v>
      </c>
      <c r="B3946" t="s">
        <v>10124</v>
      </c>
      <c r="C3946" s="8">
        <v>6.8246575342465752</v>
      </c>
      <c r="D3946">
        <v>2</v>
      </c>
      <c r="E3946">
        <v>0</v>
      </c>
      <c r="F3946">
        <v>2</v>
      </c>
      <c r="G3946" s="7">
        <v>3</v>
      </c>
      <c r="H3946" s="9">
        <v>137644.09</v>
      </c>
      <c r="I3946">
        <v>37</v>
      </c>
      <c r="J3946">
        <v>1</v>
      </c>
      <c r="K3946" s="27">
        <v>3939</v>
      </c>
      <c r="L3946" s="23" t="s">
        <v>10123</v>
      </c>
      <c r="M3946" s="23">
        <f t="shared" si="490"/>
        <v>0.63496210122749741</v>
      </c>
      <c r="N3946" s="23">
        <f t="shared" si="491"/>
        <v>-0.25418565019731981</v>
      </c>
      <c r="O3946" s="23">
        <f t="shared" si="492"/>
        <v>-0.95181340709916151</v>
      </c>
      <c r="P3946" s="23">
        <f t="shared" si="493"/>
        <v>0.27123534373716052</v>
      </c>
      <c r="Q3946" s="23">
        <f t="shared" si="494"/>
        <v>0.70204769715748472</v>
      </c>
      <c r="R3946" s="23">
        <f t="shared" si="495"/>
        <v>0.41057718115753489</v>
      </c>
      <c r="S3946" s="23">
        <f t="shared" si="496"/>
        <v>1.4924691375686272</v>
      </c>
      <c r="T3946" s="23">
        <f t="shared" si="497"/>
        <v>0.51217094318670553</v>
      </c>
      <c r="U3946" s="80">
        <f>SUMXMY2($P$2:$W$2,'Segmentation - 2 groups'!$M3946:$T3946)</f>
        <v>3.4710951051278451</v>
      </c>
      <c r="V3946" s="23">
        <f>SUMXMY2($P$3:$W$3,'Segmentation - 2 groups'!$M3946:$T3946)</f>
        <v>11.368787348884561</v>
      </c>
      <c r="W3946" s="23">
        <f>MIN(ZTable2[[#This Row],[Distance^2 to 1]:[Distance^2 to 2]])</f>
        <v>3.4710951051278451</v>
      </c>
      <c r="X3946" s="27">
        <f>MATCH(ZTable2[[#This Row],[Min Distance^2]],ZTable2[[#This Row],[Distance^2 to 1]:[Distance^2 to 2]],0)</f>
        <v>1</v>
      </c>
      <c r="Y3946" s="23" t="str">
        <f>INDEX('Segmentation - 2 groups'!$M$2:$W$4,MATCH('Segmentation - 2 groups'!$X3946,'Segmentation - 2 groups'!$M$2:$M$4,0),2)</f>
        <v>Un mundo de cruceros Spain</v>
      </c>
    </row>
    <row r="3947" spans="1:25">
      <c r="A3947" t="s">
        <v>9089</v>
      </c>
      <c r="B3947" t="s">
        <v>9090</v>
      </c>
      <c r="C3947" s="8">
        <v>11.63013698630137</v>
      </c>
      <c r="D3947">
        <v>2</v>
      </c>
      <c r="E3947">
        <v>0</v>
      </c>
      <c r="F3947">
        <v>2</v>
      </c>
      <c r="G3947" s="7">
        <v>1</v>
      </c>
      <c r="H3947" s="9">
        <v>3120</v>
      </c>
      <c r="I3947">
        <v>23</v>
      </c>
      <c r="J3947">
        <v>0</v>
      </c>
      <c r="K3947" s="28">
        <v>3940</v>
      </c>
      <c r="L3947" s="25" t="s">
        <v>9089</v>
      </c>
      <c r="M3947" s="25">
        <f t="shared" si="490"/>
        <v>2.1072948923106738</v>
      </c>
      <c r="N3947" s="25">
        <f t="shared" si="491"/>
        <v>-0.25418565019731981</v>
      </c>
      <c r="O3947" s="25">
        <f t="shared" si="492"/>
        <v>-0.95181340709916151</v>
      </c>
      <c r="P3947" s="25">
        <f t="shared" si="493"/>
        <v>0.27123534373716052</v>
      </c>
      <c r="Q3947" s="25">
        <f t="shared" si="494"/>
        <v>-1.8432911100722591</v>
      </c>
      <c r="R3947" s="25">
        <f t="shared" si="495"/>
        <v>-0.10488194292453172</v>
      </c>
      <c r="S3947" s="25">
        <f t="shared" si="496"/>
        <v>0.22581391568474549</v>
      </c>
      <c r="T3947" s="25">
        <f t="shared" si="497"/>
        <v>-1.9520477457304621</v>
      </c>
      <c r="U3947" s="81">
        <f>SUMXMY2($P$2:$W$2,'Segmentation - 2 groups'!$M3947:$T3947)</f>
        <v>17.435921906494396</v>
      </c>
      <c r="V3947" s="25">
        <f>SUMXMY2($P$3:$W$3,'Segmentation - 2 groups'!$M3947:$T3947)</f>
        <v>19.922363261929277</v>
      </c>
      <c r="W3947" s="25">
        <f>MIN(ZTable2[[#This Row],[Distance^2 to 1]:[Distance^2 to 2]])</f>
        <v>17.435921906494396</v>
      </c>
      <c r="X3947" s="28">
        <f>MATCH(ZTable2[[#This Row],[Min Distance^2]],ZTable2[[#This Row],[Distance^2 to 1]:[Distance^2 to 2]],0)</f>
        <v>1</v>
      </c>
      <c r="Y3947" s="25" t="str">
        <f>INDEX('Segmentation - 2 groups'!$M$2:$W$4,MATCH('Segmentation - 2 groups'!$X3947,'Segmentation - 2 groups'!$M$2:$M$4,0),2)</f>
        <v>Un mundo de cruceros Spain</v>
      </c>
    </row>
    <row r="3948" spans="1:25">
      <c r="A3948" t="s">
        <v>10128</v>
      </c>
      <c r="B3948" t="s">
        <v>10129</v>
      </c>
      <c r="C3948" s="8">
        <v>6.0301369863013701</v>
      </c>
      <c r="D3948">
        <v>1</v>
      </c>
      <c r="E3948">
        <v>0</v>
      </c>
      <c r="F3948">
        <v>1</v>
      </c>
      <c r="G3948" s="7">
        <v>2</v>
      </c>
      <c r="H3948" s="9">
        <v>7733.23</v>
      </c>
      <c r="I3948">
        <v>31</v>
      </c>
      <c r="J3948">
        <v>1</v>
      </c>
      <c r="K3948" s="27">
        <v>3941</v>
      </c>
      <c r="L3948" s="23" t="s">
        <v>10128</v>
      </c>
      <c r="M3948" s="23">
        <f t="shared" si="490"/>
        <v>0.39153193622514793</v>
      </c>
      <c r="N3948" s="23">
        <f t="shared" si="491"/>
        <v>-1.1816197792956487</v>
      </c>
      <c r="O3948" s="23">
        <f t="shared" si="492"/>
        <v>-0.95181340709916151</v>
      </c>
      <c r="P3948" s="23">
        <f t="shared" si="493"/>
        <v>-0.93163444153198571</v>
      </c>
      <c r="Q3948" s="23">
        <f t="shared" si="494"/>
        <v>-0.5706217064573873</v>
      </c>
      <c r="R3948" s="23">
        <f t="shared" si="495"/>
        <v>-8.7205320878702516E-2</v>
      </c>
      <c r="S3948" s="23">
        <f t="shared" si="496"/>
        <v>0.94961689961839224</v>
      </c>
      <c r="T3948" s="23">
        <f t="shared" si="497"/>
        <v>0.51217094318670553</v>
      </c>
      <c r="U3948" s="80">
        <f>SUMXMY2($P$2:$W$2,'Segmentation - 2 groups'!$M3948:$T3948)</f>
        <v>7.4053214584554334</v>
      </c>
      <c r="V3948" s="23">
        <f>SUMXMY2($P$3:$W$3,'Segmentation - 2 groups'!$M3948:$T3948)</f>
        <v>8.9343848003557991</v>
      </c>
      <c r="W3948" s="23">
        <f>MIN(ZTable2[[#This Row],[Distance^2 to 1]:[Distance^2 to 2]])</f>
        <v>7.4053214584554334</v>
      </c>
      <c r="X3948" s="27">
        <f>MATCH(ZTable2[[#This Row],[Min Distance^2]],ZTable2[[#This Row],[Distance^2 to 1]:[Distance^2 to 2]],0)</f>
        <v>1</v>
      </c>
      <c r="Y3948" s="23" t="str">
        <f>INDEX('Segmentation - 2 groups'!$M$2:$W$4,MATCH('Segmentation - 2 groups'!$X3948,'Segmentation - 2 groups'!$M$2:$M$4,0),2)</f>
        <v>Un mundo de cruceros Spain</v>
      </c>
    </row>
    <row r="3949" spans="1:25">
      <c r="A3949" t="s">
        <v>19567</v>
      </c>
      <c r="B3949" t="s">
        <v>19568</v>
      </c>
      <c r="C3949" s="8">
        <v>4.7013698630136984</v>
      </c>
      <c r="D3949">
        <v>3</v>
      </c>
      <c r="E3949">
        <v>0</v>
      </c>
      <c r="F3949">
        <v>2</v>
      </c>
      <c r="G3949" s="7">
        <v>3</v>
      </c>
      <c r="H3949" s="9">
        <v>56355</v>
      </c>
      <c r="I3949">
        <v>4</v>
      </c>
      <c r="J3949">
        <v>1</v>
      </c>
      <c r="K3949" s="28">
        <v>3942</v>
      </c>
      <c r="L3949" s="25" t="s">
        <v>19567</v>
      </c>
      <c r="M3949" s="25">
        <f t="shared" si="490"/>
        <v>-1.5584029382229926E-2</v>
      </c>
      <c r="N3949" s="25">
        <f t="shared" si="491"/>
        <v>0.67324847890100903</v>
      </c>
      <c r="O3949" s="25">
        <f t="shared" si="492"/>
        <v>-0.95181340709916151</v>
      </c>
      <c r="P3949" s="25">
        <f t="shared" si="493"/>
        <v>0.27123534373716052</v>
      </c>
      <c r="Q3949" s="25">
        <f t="shared" si="494"/>
        <v>0.70204769715748472</v>
      </c>
      <c r="R3949" s="25">
        <f t="shared" si="495"/>
        <v>9.9099860412765084E-2</v>
      </c>
      <c r="S3949" s="25">
        <f t="shared" si="496"/>
        <v>-1.4932181711576655</v>
      </c>
      <c r="T3949" s="25">
        <f t="shared" si="497"/>
        <v>0.51217094318670553</v>
      </c>
      <c r="U3949" s="81">
        <f>SUMXMY2($P$2:$W$2,'Segmentation - 2 groups'!$M3949:$T3949)</f>
        <v>2.4129078868538278</v>
      </c>
      <c r="V3949" s="25">
        <f>SUMXMY2($P$3:$W$3,'Segmentation - 2 groups'!$M3949:$T3949)</f>
        <v>9.2687593256085634</v>
      </c>
      <c r="W3949" s="25">
        <f>MIN(ZTable2[[#This Row],[Distance^2 to 1]:[Distance^2 to 2]])</f>
        <v>2.4129078868538278</v>
      </c>
      <c r="X3949" s="28">
        <f>MATCH(ZTable2[[#This Row],[Min Distance^2]],ZTable2[[#This Row],[Distance^2 to 1]:[Distance^2 to 2]],0)</f>
        <v>1</v>
      </c>
      <c r="Y3949" s="25" t="str">
        <f>INDEX('Segmentation - 2 groups'!$M$2:$W$4,MATCH('Segmentation - 2 groups'!$X3949,'Segmentation - 2 groups'!$M$2:$M$4,0),2)</f>
        <v>Un mundo de cruceros Spain</v>
      </c>
    </row>
    <row r="3950" spans="1:25">
      <c r="A3950" t="s">
        <v>19520</v>
      </c>
      <c r="B3950" t="s">
        <v>19521</v>
      </c>
      <c r="C3950" s="8">
        <v>2.4328767123287673</v>
      </c>
      <c r="D3950">
        <v>3</v>
      </c>
      <c r="E3950">
        <v>1</v>
      </c>
      <c r="F3950">
        <v>1</v>
      </c>
      <c r="G3950" s="7">
        <v>2</v>
      </c>
      <c r="H3950" s="9">
        <v>2160</v>
      </c>
      <c r="I3950">
        <v>12</v>
      </c>
      <c r="J3950">
        <v>1</v>
      </c>
      <c r="K3950" s="27">
        <v>3943</v>
      </c>
      <c r="L3950" s="23" t="s">
        <v>19520</v>
      </c>
      <c r="M3950" s="23">
        <f t="shared" si="490"/>
        <v>-0.71061912118204174</v>
      </c>
      <c r="N3950" s="23">
        <f t="shared" si="491"/>
        <v>0.67324847890100903</v>
      </c>
      <c r="O3950" s="23">
        <f t="shared" si="492"/>
        <v>1.0503971972020076</v>
      </c>
      <c r="P3950" s="23">
        <f t="shared" si="493"/>
        <v>-0.93163444153198571</v>
      </c>
      <c r="Q3950" s="23">
        <f t="shared" si="494"/>
        <v>-0.5706217064573873</v>
      </c>
      <c r="R3950" s="23">
        <f t="shared" si="495"/>
        <v>-0.10856039753529166</v>
      </c>
      <c r="S3950" s="23">
        <f t="shared" si="496"/>
        <v>-0.76941518722401869</v>
      </c>
      <c r="T3950" s="23">
        <f t="shared" si="497"/>
        <v>0.51217094318670553</v>
      </c>
      <c r="U3950" s="80">
        <f>SUMXMY2($P$2:$W$2,'Segmentation - 2 groups'!$M3950:$T3950)</f>
        <v>8.4119552981693229</v>
      </c>
      <c r="V3950" s="23">
        <f>SUMXMY2($P$3:$W$3,'Segmentation - 2 groups'!$M3950:$T3950)</f>
        <v>0.69547969864976023</v>
      </c>
      <c r="W3950" s="23">
        <f>MIN(ZTable2[[#This Row],[Distance^2 to 1]:[Distance^2 to 2]])</f>
        <v>0.69547969864976023</v>
      </c>
      <c r="X3950" s="27">
        <f>MATCH(ZTable2[[#This Row],[Min Distance^2]],ZTable2[[#This Row],[Distance^2 to 1]:[Distance^2 to 2]],0)</f>
        <v>2</v>
      </c>
      <c r="Y3950" s="23" t="str">
        <f>INDEX('Segmentation - 2 groups'!$M$2:$W$4,MATCH('Segmentation - 2 groups'!$X3950,'Segmentation - 2 groups'!$M$2:$M$4,0),2)</f>
        <v>Special Pathogens Laboratory LLC</v>
      </c>
    </row>
    <row r="3951" spans="1:25">
      <c r="A3951" t="s">
        <v>19589</v>
      </c>
      <c r="B3951" t="s">
        <v>19590</v>
      </c>
      <c r="C3951" s="8">
        <v>5.2246575342465755</v>
      </c>
      <c r="D3951">
        <v>3</v>
      </c>
      <c r="E3951">
        <v>0</v>
      </c>
      <c r="F3951">
        <v>3</v>
      </c>
      <c r="G3951" s="7">
        <v>3</v>
      </c>
      <c r="H3951" s="9">
        <v>47250.17</v>
      </c>
      <c r="I3951">
        <v>14</v>
      </c>
      <c r="J3951">
        <v>1</v>
      </c>
      <c r="K3951" s="28">
        <v>3944</v>
      </c>
      <c r="L3951" s="25" t="s">
        <v>19589</v>
      </c>
      <c r="M3951" s="25">
        <f t="shared" si="490"/>
        <v>0.14474411377449009</v>
      </c>
      <c r="N3951" s="25">
        <f t="shared" si="491"/>
        <v>0.67324847890100903</v>
      </c>
      <c r="O3951" s="25">
        <f t="shared" si="492"/>
        <v>-0.95181340709916151</v>
      </c>
      <c r="P3951" s="25">
        <f t="shared" si="493"/>
        <v>1.4741051290063067</v>
      </c>
      <c r="Q3951" s="25">
        <f t="shared" si="494"/>
        <v>0.70204769715748472</v>
      </c>
      <c r="R3951" s="25">
        <f t="shared" si="495"/>
        <v>6.4212668856842833E-2</v>
      </c>
      <c r="S3951" s="25">
        <f t="shared" si="496"/>
        <v>-0.58846444124060704</v>
      </c>
      <c r="T3951" s="25">
        <f t="shared" si="497"/>
        <v>0.51217094318670553</v>
      </c>
      <c r="U3951" s="81">
        <f>SUMXMY2($P$2:$W$2,'Segmentation - 2 groups'!$M3951:$T3951)</f>
        <v>1.8696325562617568</v>
      </c>
      <c r="V3951" s="25">
        <f>SUMXMY2($P$3:$W$3,'Segmentation - 2 groups'!$M3951:$T3951)</f>
        <v>11.921382740728149</v>
      </c>
      <c r="W3951" s="25">
        <f>MIN(ZTable2[[#This Row],[Distance^2 to 1]:[Distance^2 to 2]])</f>
        <v>1.8696325562617568</v>
      </c>
      <c r="X3951" s="28">
        <f>MATCH(ZTable2[[#This Row],[Min Distance^2]],ZTable2[[#This Row],[Distance^2 to 1]:[Distance^2 to 2]],0)</f>
        <v>1</v>
      </c>
      <c r="Y3951" s="25" t="str">
        <f>INDEX('Segmentation - 2 groups'!$M$2:$W$4,MATCH('Segmentation - 2 groups'!$X3951,'Segmentation - 2 groups'!$M$2:$M$4,0),2)</f>
        <v>Un mundo de cruceros Spain</v>
      </c>
    </row>
    <row r="3952" spans="1:25">
      <c r="A3952" t="s">
        <v>19530</v>
      </c>
      <c r="B3952" t="s">
        <v>19531</v>
      </c>
      <c r="C3952" s="8">
        <v>1.5698630136986302</v>
      </c>
      <c r="D3952">
        <v>1</v>
      </c>
      <c r="E3952">
        <v>1</v>
      </c>
      <c r="F3952">
        <v>2</v>
      </c>
      <c r="G3952" s="7">
        <v>2</v>
      </c>
      <c r="H3952" s="9">
        <v>4852.22</v>
      </c>
      <c r="I3952">
        <v>8</v>
      </c>
      <c r="J3952">
        <v>1</v>
      </c>
      <c r="K3952" s="27">
        <v>3945</v>
      </c>
      <c r="L3952" s="23" t="s">
        <v>19530</v>
      </c>
      <c r="M3952" s="23">
        <f t="shared" si="490"/>
        <v>-0.97503464523631789</v>
      </c>
      <c r="N3952" s="23">
        <f t="shared" si="491"/>
        <v>-1.1816197792956487</v>
      </c>
      <c r="O3952" s="23">
        <f t="shared" si="492"/>
        <v>1.0503971972020076</v>
      </c>
      <c r="P3952" s="23">
        <f t="shared" si="493"/>
        <v>0.27123534373716052</v>
      </c>
      <c r="Q3952" s="23">
        <f t="shared" si="494"/>
        <v>-0.5706217064573873</v>
      </c>
      <c r="R3952" s="23">
        <f t="shared" si="495"/>
        <v>-9.8244554751770713E-2</v>
      </c>
      <c r="S3952" s="23">
        <f t="shared" si="496"/>
        <v>-1.131316679190842</v>
      </c>
      <c r="T3952" s="23">
        <f t="shared" si="497"/>
        <v>0.51217094318670553</v>
      </c>
      <c r="U3952" s="80">
        <f>SUMXMY2($P$2:$W$2,'Segmentation - 2 groups'!$M3952:$T3952)</f>
        <v>11.629047572044545</v>
      </c>
      <c r="V3952" s="23">
        <f>SUMXMY2($P$3:$W$3,'Segmentation - 2 groups'!$M3952:$T3952)</f>
        <v>6.5188893423112582</v>
      </c>
      <c r="W3952" s="23">
        <f>MIN(ZTable2[[#This Row],[Distance^2 to 1]:[Distance^2 to 2]])</f>
        <v>6.5188893423112582</v>
      </c>
      <c r="X3952" s="27">
        <f>MATCH(ZTable2[[#This Row],[Min Distance^2]],ZTable2[[#This Row],[Distance^2 to 1]:[Distance^2 to 2]],0)</f>
        <v>2</v>
      </c>
      <c r="Y3952" s="23" t="str">
        <f>INDEX('Segmentation - 2 groups'!$M$2:$W$4,MATCH('Segmentation - 2 groups'!$X3952,'Segmentation - 2 groups'!$M$2:$M$4,0),2)</f>
        <v>Special Pathogens Laboratory LLC</v>
      </c>
    </row>
    <row r="3953" spans="1:25">
      <c r="A3953" t="s">
        <v>10131</v>
      </c>
      <c r="B3953" t="s">
        <v>10132</v>
      </c>
      <c r="C3953" s="8">
        <v>9.1369863013698627</v>
      </c>
      <c r="D3953">
        <v>3</v>
      </c>
      <c r="E3953">
        <v>0</v>
      </c>
      <c r="F3953">
        <v>3</v>
      </c>
      <c r="G3953" s="7">
        <v>3</v>
      </c>
      <c r="H3953" s="9">
        <v>2652</v>
      </c>
      <c r="I3953">
        <v>34</v>
      </c>
      <c r="J3953">
        <v>1</v>
      </c>
      <c r="K3953" s="28">
        <v>3946</v>
      </c>
      <c r="L3953" s="25" t="s">
        <v>10131</v>
      </c>
      <c r="M3953" s="25">
        <f t="shared" si="490"/>
        <v>1.3434278228205423</v>
      </c>
      <c r="N3953" s="25">
        <f t="shared" si="491"/>
        <v>0.67324847890100903</v>
      </c>
      <c r="O3953" s="25">
        <f t="shared" si="492"/>
        <v>-0.95181340709916151</v>
      </c>
      <c r="P3953" s="25">
        <f t="shared" si="493"/>
        <v>1.4741051290063067</v>
      </c>
      <c r="Q3953" s="25">
        <f t="shared" si="494"/>
        <v>0.70204769715748472</v>
      </c>
      <c r="R3953" s="25">
        <f t="shared" si="495"/>
        <v>-0.1066751895472772</v>
      </c>
      <c r="S3953" s="25">
        <f t="shared" si="496"/>
        <v>1.2210430185935097</v>
      </c>
      <c r="T3953" s="25">
        <f t="shared" si="497"/>
        <v>0.51217094318670553</v>
      </c>
      <c r="U3953" s="81">
        <f>SUMXMY2($P$2:$W$2,'Segmentation - 2 groups'!$M3953:$T3953)</f>
        <v>4.3536897739120128</v>
      </c>
      <c r="V3953" s="25">
        <f>SUMXMY2($P$3:$W$3,'Segmentation - 2 groups'!$M3953:$T3953)</f>
        <v>15.755643208618686</v>
      </c>
      <c r="W3953" s="25">
        <f>MIN(ZTable2[[#This Row],[Distance^2 to 1]:[Distance^2 to 2]])</f>
        <v>4.3536897739120128</v>
      </c>
      <c r="X3953" s="28">
        <f>MATCH(ZTable2[[#This Row],[Min Distance^2]],ZTable2[[#This Row],[Distance^2 to 1]:[Distance^2 to 2]],0)</f>
        <v>1</v>
      </c>
      <c r="Y3953" s="25" t="str">
        <f>INDEX('Segmentation - 2 groups'!$M$2:$W$4,MATCH('Segmentation - 2 groups'!$X3953,'Segmentation - 2 groups'!$M$2:$M$4,0),2)</f>
        <v>Un mundo de cruceros Spain</v>
      </c>
    </row>
    <row r="3954" spans="1:25">
      <c r="A3954" t="s">
        <v>19627</v>
      </c>
      <c r="B3954" t="s">
        <v>19628</v>
      </c>
      <c r="C3954" s="8">
        <v>4.5479452054794525</v>
      </c>
      <c r="D3954">
        <v>1</v>
      </c>
      <c r="E3954">
        <v>1</v>
      </c>
      <c r="F3954">
        <v>1</v>
      </c>
      <c r="G3954" s="7">
        <v>2</v>
      </c>
      <c r="H3954" s="9">
        <v>6240</v>
      </c>
      <c r="I3954">
        <v>23</v>
      </c>
      <c r="J3954">
        <v>1</v>
      </c>
      <c r="K3954" s="27">
        <v>3947</v>
      </c>
      <c r="L3954" s="23" t="s">
        <v>19627</v>
      </c>
      <c r="M3954" s="23">
        <f t="shared" si="490"/>
        <v>-6.259123365854552E-2</v>
      </c>
      <c r="N3954" s="23">
        <f t="shared" si="491"/>
        <v>-1.1816197792956487</v>
      </c>
      <c r="O3954" s="23">
        <f t="shared" si="492"/>
        <v>1.0503971972020076</v>
      </c>
      <c r="P3954" s="23">
        <f t="shared" si="493"/>
        <v>-0.93163444153198571</v>
      </c>
      <c r="Q3954" s="23">
        <f t="shared" si="494"/>
        <v>-0.5706217064573873</v>
      </c>
      <c r="R3954" s="23">
        <f t="shared" si="495"/>
        <v>-9.2926965439561957E-2</v>
      </c>
      <c r="S3954" s="23">
        <f t="shared" si="496"/>
        <v>0.22581391568474549</v>
      </c>
      <c r="T3954" s="23">
        <f t="shared" si="497"/>
        <v>0.51217094318670553</v>
      </c>
      <c r="U3954" s="80">
        <f>SUMXMY2($P$2:$W$2,'Segmentation - 2 groups'!$M3954:$T3954)</f>
        <v>10.578527177069939</v>
      </c>
      <c r="V3954" s="23">
        <f>SUMXMY2($P$3:$W$3,'Segmentation - 2 groups'!$M3954:$T3954)</f>
        <v>3.5807701331524324</v>
      </c>
      <c r="W3954" s="23">
        <f>MIN(ZTable2[[#This Row],[Distance^2 to 1]:[Distance^2 to 2]])</f>
        <v>3.5807701331524324</v>
      </c>
      <c r="X3954" s="27">
        <f>MATCH(ZTable2[[#This Row],[Min Distance^2]],ZTable2[[#This Row],[Distance^2 to 1]:[Distance^2 to 2]],0)</f>
        <v>2</v>
      </c>
      <c r="Y3954" s="23" t="str">
        <f>INDEX('Segmentation - 2 groups'!$M$2:$W$4,MATCH('Segmentation - 2 groups'!$X3954,'Segmentation - 2 groups'!$M$2:$M$4,0),2)</f>
        <v>Special Pathogens Laboratory LLC</v>
      </c>
    </row>
    <row r="3955" spans="1:25">
      <c r="A3955" t="s">
        <v>19585</v>
      </c>
      <c r="B3955" t="s">
        <v>19586</v>
      </c>
      <c r="C3955" s="8">
        <v>5.0082191780821921</v>
      </c>
      <c r="D3955">
        <v>3</v>
      </c>
      <c r="E3955">
        <v>0</v>
      </c>
      <c r="F3955">
        <v>2</v>
      </c>
      <c r="G3955" s="7">
        <v>2</v>
      </c>
      <c r="H3955" s="9">
        <v>6240</v>
      </c>
      <c r="I3955">
        <v>34</v>
      </c>
      <c r="J3955">
        <v>0</v>
      </c>
      <c r="K3955" s="28">
        <v>3948</v>
      </c>
      <c r="L3955" s="25" t="s">
        <v>19585</v>
      </c>
      <c r="M3955" s="25">
        <f t="shared" si="490"/>
        <v>7.8430379170401784E-2</v>
      </c>
      <c r="N3955" s="25">
        <f t="shared" si="491"/>
        <v>0.67324847890100903</v>
      </c>
      <c r="O3955" s="25">
        <f t="shared" si="492"/>
        <v>-0.95181340709916151</v>
      </c>
      <c r="P3955" s="25">
        <f t="shared" si="493"/>
        <v>0.27123534373716052</v>
      </c>
      <c r="Q3955" s="25">
        <f t="shared" si="494"/>
        <v>-0.5706217064573873</v>
      </c>
      <c r="R3955" s="25">
        <f t="shared" si="495"/>
        <v>-9.2926965439561957E-2</v>
      </c>
      <c r="S3955" s="25">
        <f t="shared" si="496"/>
        <v>1.2210430185935097</v>
      </c>
      <c r="T3955" s="25">
        <f t="shared" si="497"/>
        <v>-1.9520477457304621</v>
      </c>
      <c r="U3955" s="81">
        <f>SUMXMY2($P$2:$W$2,'Segmentation - 2 groups'!$M3955:$T3955)</f>
        <v>9.0766306215360562</v>
      </c>
      <c r="V3955" s="25">
        <f>SUMXMY2($P$3:$W$3,'Segmentation - 2 groups'!$M3955:$T3955)</f>
        <v>13.288112388562141</v>
      </c>
      <c r="W3955" s="25">
        <f>MIN(ZTable2[[#This Row],[Distance^2 to 1]:[Distance^2 to 2]])</f>
        <v>9.0766306215360562</v>
      </c>
      <c r="X3955" s="28">
        <f>MATCH(ZTable2[[#This Row],[Min Distance^2]],ZTable2[[#This Row],[Distance^2 to 1]:[Distance^2 to 2]],0)</f>
        <v>1</v>
      </c>
      <c r="Y3955" s="25" t="str">
        <f>INDEX('Segmentation - 2 groups'!$M$2:$W$4,MATCH('Segmentation - 2 groups'!$X3955,'Segmentation - 2 groups'!$M$2:$M$4,0),2)</f>
        <v>Un mundo de cruceros Spain</v>
      </c>
    </row>
    <row r="3956" spans="1:25">
      <c r="A3956" t="s">
        <v>10135</v>
      </c>
      <c r="B3956" t="s">
        <v>10136</v>
      </c>
      <c r="C3956" s="8">
        <v>5.8136986301369866</v>
      </c>
      <c r="D3956">
        <v>3</v>
      </c>
      <c r="E3956">
        <v>0</v>
      </c>
      <c r="F3956">
        <v>2</v>
      </c>
      <c r="G3956" s="7">
        <v>1</v>
      </c>
      <c r="H3956" s="9">
        <v>2643.84</v>
      </c>
      <c r="I3956">
        <v>8</v>
      </c>
      <c r="J3956">
        <v>1</v>
      </c>
      <c r="K3956" s="27">
        <v>3949</v>
      </c>
      <c r="L3956" s="23" t="s">
        <v>10135</v>
      </c>
      <c r="M3956" s="23">
        <f t="shared" si="490"/>
        <v>0.32521820162105963</v>
      </c>
      <c r="N3956" s="23">
        <f t="shared" si="491"/>
        <v>0.67324847890100903</v>
      </c>
      <c r="O3956" s="23">
        <f t="shared" si="492"/>
        <v>-0.95181340709916151</v>
      </c>
      <c r="P3956" s="23">
        <f t="shared" si="493"/>
        <v>0.27123534373716052</v>
      </c>
      <c r="Q3956" s="23">
        <f t="shared" si="494"/>
        <v>-1.8432911100722591</v>
      </c>
      <c r="R3956" s="23">
        <f t="shared" si="495"/>
        <v>-0.10670645641146866</v>
      </c>
      <c r="S3956" s="23">
        <f t="shared" si="496"/>
        <v>-1.131316679190842</v>
      </c>
      <c r="T3956" s="23">
        <f t="shared" si="497"/>
        <v>0.51217094318670553</v>
      </c>
      <c r="U3956" s="80">
        <f>SUMXMY2($P$2:$W$2,'Segmentation - 2 groups'!$M3956:$T3956)</f>
        <v>7.90947893556271</v>
      </c>
      <c r="V3956" s="23">
        <f>SUMXMY2($P$3:$W$3,'Segmentation - 2 groups'!$M3956:$T3956)</f>
        <v>8.6636626010059405</v>
      </c>
      <c r="W3956" s="23">
        <f>MIN(ZTable2[[#This Row],[Distance^2 to 1]:[Distance^2 to 2]])</f>
        <v>7.90947893556271</v>
      </c>
      <c r="X3956" s="27">
        <f>MATCH(ZTable2[[#This Row],[Min Distance^2]],ZTable2[[#This Row],[Distance^2 to 1]:[Distance^2 to 2]],0)</f>
        <v>1</v>
      </c>
      <c r="Y3956" s="23" t="str">
        <f>INDEX('Segmentation - 2 groups'!$M$2:$W$4,MATCH('Segmentation - 2 groups'!$X3956,'Segmentation - 2 groups'!$M$2:$M$4,0),2)</f>
        <v>Un mundo de cruceros Spain</v>
      </c>
    </row>
    <row r="3957" spans="1:25">
      <c r="A3957" t="s">
        <v>19538</v>
      </c>
      <c r="B3957" t="s">
        <v>19539</v>
      </c>
      <c r="C3957" s="8">
        <v>0.32602739726027397</v>
      </c>
      <c r="D3957">
        <v>3</v>
      </c>
      <c r="E3957">
        <v>1</v>
      </c>
      <c r="F3957">
        <v>1</v>
      </c>
      <c r="G3957" s="7">
        <v>2</v>
      </c>
      <c r="H3957" s="9">
        <v>5304</v>
      </c>
      <c r="I3957">
        <v>8</v>
      </c>
      <c r="J3957">
        <v>1</v>
      </c>
      <c r="K3957" s="28">
        <v>3950</v>
      </c>
      <c r="L3957" s="25" t="s">
        <v>19538</v>
      </c>
      <c r="M3957" s="25">
        <f t="shared" si="490"/>
        <v>-1.3561287656193066</v>
      </c>
      <c r="N3957" s="25">
        <f t="shared" si="491"/>
        <v>0.67324847890100903</v>
      </c>
      <c r="O3957" s="25">
        <f t="shared" si="492"/>
        <v>1.0503971972020076</v>
      </c>
      <c r="P3957" s="25">
        <f t="shared" si="493"/>
        <v>-0.93163444153198571</v>
      </c>
      <c r="Q3957" s="25">
        <f t="shared" si="494"/>
        <v>-0.5706217064573873</v>
      </c>
      <c r="R3957" s="25">
        <f t="shared" si="495"/>
        <v>-9.6513458685052886E-2</v>
      </c>
      <c r="S3957" s="25">
        <f t="shared" si="496"/>
        <v>-1.131316679190842</v>
      </c>
      <c r="T3957" s="25">
        <f t="shared" si="497"/>
        <v>0.51217094318670553</v>
      </c>
      <c r="U3957" s="81">
        <f>SUMXMY2($P$2:$W$2,'Segmentation - 2 groups'!$M3957:$T3957)</f>
        <v>10.60718563197541</v>
      </c>
      <c r="V3957" s="25">
        <f>SUMXMY2($P$3:$W$3,'Segmentation - 2 groups'!$M3957:$T3957)</f>
        <v>2.2850303549461102</v>
      </c>
      <c r="W3957" s="25">
        <f>MIN(ZTable2[[#This Row],[Distance^2 to 1]:[Distance^2 to 2]])</f>
        <v>2.2850303549461102</v>
      </c>
      <c r="X3957" s="28">
        <f>MATCH(ZTable2[[#This Row],[Min Distance^2]],ZTable2[[#This Row],[Distance^2 to 1]:[Distance^2 to 2]],0)</f>
        <v>2</v>
      </c>
      <c r="Y3957" s="25" t="str">
        <f>INDEX('Segmentation - 2 groups'!$M$2:$W$4,MATCH('Segmentation - 2 groups'!$X3957,'Segmentation - 2 groups'!$M$2:$M$4,0),2)</f>
        <v>Special Pathogens Laboratory LLC</v>
      </c>
    </row>
    <row r="3958" spans="1:25">
      <c r="A3958" t="s">
        <v>10139</v>
      </c>
      <c r="B3958" t="s">
        <v>10140</v>
      </c>
      <c r="C3958" s="8">
        <v>7.484931506849315</v>
      </c>
      <c r="D3958">
        <v>3</v>
      </c>
      <c r="E3958">
        <v>1</v>
      </c>
      <c r="F3958">
        <v>2</v>
      </c>
      <c r="G3958" s="7">
        <v>3</v>
      </c>
      <c r="H3958" s="9">
        <v>205802</v>
      </c>
      <c r="I3958">
        <v>34</v>
      </c>
      <c r="J3958">
        <v>1</v>
      </c>
      <c r="K3958" s="27">
        <v>3951</v>
      </c>
      <c r="L3958" s="23" t="s">
        <v>10139</v>
      </c>
      <c r="M3958" s="23">
        <f t="shared" si="490"/>
        <v>0.83726096248807069</v>
      </c>
      <c r="N3958" s="23">
        <f t="shared" si="491"/>
        <v>0.67324847890100903</v>
      </c>
      <c r="O3958" s="23">
        <f t="shared" si="492"/>
        <v>1.0503971972020076</v>
      </c>
      <c r="P3958" s="23">
        <f t="shared" si="493"/>
        <v>0.27123534373716052</v>
      </c>
      <c r="Q3958" s="23">
        <f t="shared" si="494"/>
        <v>0.70204769715748472</v>
      </c>
      <c r="R3958" s="23">
        <f t="shared" si="495"/>
        <v>0.67173945021926451</v>
      </c>
      <c r="S3958" s="23">
        <f t="shared" si="496"/>
        <v>1.2210430185935097</v>
      </c>
      <c r="T3958" s="23">
        <f t="shared" si="497"/>
        <v>0.51217094318670553</v>
      </c>
      <c r="U3958" s="80">
        <f>SUMXMY2($P$2:$W$2,'Segmentation - 2 groups'!$M3958:$T3958)</f>
        <v>6.4848795582807757</v>
      </c>
      <c r="V3958" s="23">
        <f>SUMXMY2($P$3:$W$3,'Segmentation - 2 groups'!$M3958:$T3958)</f>
        <v>6.4499922959466538</v>
      </c>
      <c r="W3958" s="23">
        <f>MIN(ZTable2[[#This Row],[Distance^2 to 1]:[Distance^2 to 2]])</f>
        <v>6.4499922959466538</v>
      </c>
      <c r="X3958" s="27">
        <f>MATCH(ZTable2[[#This Row],[Min Distance^2]],ZTable2[[#This Row],[Distance^2 to 1]:[Distance^2 to 2]],0)</f>
        <v>2</v>
      </c>
      <c r="Y3958" s="23" t="str">
        <f>INDEX('Segmentation - 2 groups'!$M$2:$W$4,MATCH('Segmentation - 2 groups'!$X3958,'Segmentation - 2 groups'!$M$2:$M$4,0),2)</f>
        <v>Special Pathogens Laboratory LLC</v>
      </c>
    </row>
    <row r="3959" spans="1:25">
      <c r="A3959" t="s">
        <v>19931</v>
      </c>
      <c r="B3959" t="s">
        <v>19932</v>
      </c>
      <c r="C3959" s="8">
        <v>5.4739726027397264</v>
      </c>
      <c r="D3959">
        <v>1</v>
      </c>
      <c r="E3959">
        <v>0</v>
      </c>
      <c r="F3959">
        <v>3</v>
      </c>
      <c r="G3959" s="7">
        <v>2</v>
      </c>
      <c r="H3959" s="9">
        <v>11481.6</v>
      </c>
      <c r="I3959">
        <v>26</v>
      </c>
      <c r="J3959">
        <v>1</v>
      </c>
      <c r="K3959" s="28">
        <v>3952</v>
      </c>
      <c r="L3959" s="25" t="s">
        <v>19931</v>
      </c>
      <c r="M3959" s="25">
        <f t="shared" si="490"/>
        <v>0.22113082072350329</v>
      </c>
      <c r="N3959" s="25">
        <f t="shared" si="491"/>
        <v>-1.1816197792956487</v>
      </c>
      <c r="O3959" s="25">
        <f t="shared" si="492"/>
        <v>-0.95181340709916151</v>
      </c>
      <c r="P3959" s="25">
        <f t="shared" si="493"/>
        <v>1.4741051290063067</v>
      </c>
      <c r="Q3959" s="25">
        <f t="shared" si="494"/>
        <v>-0.5706217064573873</v>
      </c>
      <c r="R3959" s="25">
        <f t="shared" si="495"/>
        <v>-7.2842603264812719E-2</v>
      </c>
      <c r="S3959" s="25">
        <f t="shared" si="496"/>
        <v>0.49724003465986299</v>
      </c>
      <c r="T3959" s="25">
        <f t="shared" si="497"/>
        <v>0.51217094318670553</v>
      </c>
      <c r="U3959" s="81">
        <f>SUMXMY2($P$2:$W$2,'Segmentation - 2 groups'!$M3959:$T3959)</f>
        <v>6.7242611042967546</v>
      </c>
      <c r="V3959" s="25">
        <f>SUMXMY2($P$3:$W$3,'Segmentation - 2 groups'!$M3959:$T3959)</f>
        <v>13.814969624385947</v>
      </c>
      <c r="W3959" s="25">
        <f>MIN(ZTable2[[#This Row],[Distance^2 to 1]:[Distance^2 to 2]])</f>
        <v>6.7242611042967546</v>
      </c>
      <c r="X3959" s="28">
        <f>MATCH(ZTable2[[#This Row],[Min Distance^2]],ZTable2[[#This Row],[Distance^2 to 1]:[Distance^2 to 2]],0)</f>
        <v>1</v>
      </c>
      <c r="Y3959" s="25" t="str">
        <f>INDEX('Segmentation - 2 groups'!$M$2:$W$4,MATCH('Segmentation - 2 groups'!$X3959,'Segmentation - 2 groups'!$M$2:$M$4,0),2)</f>
        <v>Un mundo de cruceros Spain</v>
      </c>
    </row>
    <row r="3960" spans="1:25">
      <c r="A3960" t="s">
        <v>19602</v>
      </c>
      <c r="B3960" t="s">
        <v>19603</v>
      </c>
      <c r="C3960" s="8">
        <v>3.3753424657534246</v>
      </c>
      <c r="D3960">
        <v>1</v>
      </c>
      <c r="E3960">
        <v>0</v>
      </c>
      <c r="F3960">
        <v>1</v>
      </c>
      <c r="G3960" s="7">
        <v>3</v>
      </c>
      <c r="H3960" s="9">
        <v>38250</v>
      </c>
      <c r="I3960">
        <v>24</v>
      </c>
      <c r="J3960">
        <v>1</v>
      </c>
      <c r="K3960" s="27">
        <v>3953</v>
      </c>
      <c r="L3960" s="23" t="s">
        <v>19602</v>
      </c>
      <c r="M3960" s="23">
        <f t="shared" si="490"/>
        <v>-0.42186058062753057</v>
      </c>
      <c r="N3960" s="23">
        <f t="shared" si="491"/>
        <v>-1.1816197792956487</v>
      </c>
      <c r="O3960" s="23">
        <f t="shared" si="492"/>
        <v>-0.95181340709916151</v>
      </c>
      <c r="P3960" s="23">
        <f t="shared" si="493"/>
        <v>-0.93163444153198571</v>
      </c>
      <c r="Q3960" s="23">
        <f t="shared" si="494"/>
        <v>0.70204769715748472</v>
      </c>
      <c r="R3960" s="23">
        <f t="shared" si="495"/>
        <v>2.9726505487964502E-2</v>
      </c>
      <c r="S3960" s="23">
        <f t="shared" si="496"/>
        <v>0.31628928867645134</v>
      </c>
      <c r="T3960" s="23">
        <f t="shared" si="497"/>
        <v>0.51217094318670553</v>
      </c>
      <c r="U3960" s="80">
        <f>SUMXMY2($P$2:$W$2,'Segmentation - 2 groups'!$M3960:$T3960)</f>
        <v>5.2551666970052668</v>
      </c>
      <c r="V3960" s="23">
        <f>SUMXMY2($P$3:$W$3,'Segmentation - 2 groups'!$M3960:$T3960)</f>
        <v>9.214851553818912</v>
      </c>
      <c r="W3960" s="23">
        <f>MIN(ZTable2[[#This Row],[Distance^2 to 1]:[Distance^2 to 2]])</f>
        <v>5.2551666970052668</v>
      </c>
      <c r="X3960" s="27">
        <f>MATCH(ZTable2[[#This Row],[Min Distance^2]],ZTable2[[#This Row],[Distance^2 to 1]:[Distance^2 to 2]],0)</f>
        <v>1</v>
      </c>
      <c r="Y3960" s="23" t="str">
        <f>INDEX('Segmentation - 2 groups'!$M$2:$W$4,MATCH('Segmentation - 2 groups'!$X3960,'Segmentation - 2 groups'!$M$2:$M$4,0),2)</f>
        <v>Un mundo de cruceros Spain</v>
      </c>
    </row>
    <row r="3961" spans="1:25">
      <c r="A3961" t="s">
        <v>10146</v>
      </c>
      <c r="B3961" t="s">
        <v>10147</v>
      </c>
      <c r="C3961" s="8">
        <v>6.3671232876712329</v>
      </c>
      <c r="D3961">
        <v>3</v>
      </c>
      <c r="E3961">
        <v>0</v>
      </c>
      <c r="F3961">
        <v>2</v>
      </c>
      <c r="G3961" s="7">
        <v>2</v>
      </c>
      <c r="H3961" s="9">
        <v>3494.4</v>
      </c>
      <c r="I3961">
        <v>26</v>
      </c>
      <c r="J3961">
        <v>1</v>
      </c>
      <c r="K3961" s="28">
        <v>3954</v>
      </c>
      <c r="L3961" s="25" t="s">
        <v>10146</v>
      </c>
      <c r="M3961" s="25">
        <f t="shared" si="490"/>
        <v>0.49477990276062717</v>
      </c>
      <c r="N3961" s="25">
        <f t="shared" si="491"/>
        <v>0.67324847890100903</v>
      </c>
      <c r="O3961" s="25">
        <f t="shared" si="492"/>
        <v>-0.95181340709916151</v>
      </c>
      <c r="P3961" s="25">
        <f t="shared" si="493"/>
        <v>0.27123534373716052</v>
      </c>
      <c r="Q3961" s="25">
        <f t="shared" si="494"/>
        <v>-0.5706217064573873</v>
      </c>
      <c r="R3961" s="25">
        <f t="shared" si="495"/>
        <v>-0.10344734562633534</v>
      </c>
      <c r="S3961" s="25">
        <f t="shared" si="496"/>
        <v>0.49724003465986299</v>
      </c>
      <c r="T3961" s="25">
        <f t="shared" si="497"/>
        <v>0.51217094318670553</v>
      </c>
      <c r="U3961" s="81">
        <f>SUMXMY2($P$2:$W$2,'Segmentation - 2 groups'!$M3961:$T3961)</f>
        <v>1.9733998771488448</v>
      </c>
      <c r="V3961" s="25">
        <f>SUMXMY2($P$3:$W$3,'Segmentation - 2 groups'!$M3961:$T3961)</f>
        <v>6.4026941177421568</v>
      </c>
      <c r="W3961" s="25">
        <f>MIN(ZTable2[[#This Row],[Distance^2 to 1]:[Distance^2 to 2]])</f>
        <v>1.9733998771488448</v>
      </c>
      <c r="X3961" s="28">
        <f>MATCH(ZTable2[[#This Row],[Min Distance^2]],ZTable2[[#This Row],[Distance^2 to 1]:[Distance^2 to 2]],0)</f>
        <v>1</v>
      </c>
      <c r="Y3961" s="25" t="str">
        <f>INDEX('Segmentation - 2 groups'!$M$2:$W$4,MATCH('Segmentation - 2 groups'!$X3961,'Segmentation - 2 groups'!$M$2:$M$4,0),2)</f>
        <v>Un mundo de cruceros Spain</v>
      </c>
    </row>
    <row r="3962" spans="1:25">
      <c r="A3962" t="s">
        <v>19546</v>
      </c>
      <c r="B3962" s="10" t="s">
        <v>19547</v>
      </c>
      <c r="C3962" s="8">
        <v>0.9780821917808219</v>
      </c>
      <c r="D3962">
        <v>3</v>
      </c>
      <c r="E3962">
        <v>1</v>
      </c>
      <c r="F3962">
        <v>2</v>
      </c>
      <c r="G3962" s="7">
        <v>4</v>
      </c>
      <c r="H3962" s="9">
        <v>30720</v>
      </c>
      <c r="I3962">
        <v>11</v>
      </c>
      <c r="J3962">
        <v>1</v>
      </c>
      <c r="K3962" s="27">
        <v>3955</v>
      </c>
      <c r="L3962" s="23" t="s">
        <v>19546</v>
      </c>
      <c r="M3962" s="23">
        <f t="shared" si="490"/>
        <v>-1.1563481474449646</v>
      </c>
      <c r="N3962" s="23">
        <f t="shared" si="491"/>
        <v>0.67324847890100903</v>
      </c>
      <c r="O3962" s="23">
        <f t="shared" si="492"/>
        <v>1.0503971972020076</v>
      </c>
      <c r="P3962" s="23">
        <f t="shared" si="493"/>
        <v>0.27123534373716052</v>
      </c>
      <c r="Q3962" s="23">
        <f t="shared" si="494"/>
        <v>1.9747171007723565</v>
      </c>
      <c r="R3962" s="23">
        <f t="shared" si="495"/>
        <v>8.736271348162933E-4</v>
      </c>
      <c r="S3962" s="23">
        <f t="shared" si="496"/>
        <v>-0.85989056021572452</v>
      </c>
      <c r="T3962" s="23">
        <f t="shared" si="497"/>
        <v>0.51217094318670553</v>
      </c>
      <c r="U3962" s="80">
        <f>SUMXMY2($P$2:$W$2,'Segmentation - 2 groups'!$M3962:$T3962)</f>
        <v>8.0557700143491342</v>
      </c>
      <c r="V3962" s="23">
        <f>SUMXMY2($P$3:$W$3,'Segmentation - 2 groups'!$M3962:$T3962)</f>
        <v>9.3090742974605138</v>
      </c>
      <c r="W3962" s="23">
        <f>MIN(ZTable2[[#This Row],[Distance^2 to 1]:[Distance^2 to 2]])</f>
        <v>8.0557700143491342</v>
      </c>
      <c r="X3962" s="27">
        <f>MATCH(ZTable2[[#This Row],[Min Distance^2]],ZTable2[[#This Row],[Distance^2 to 1]:[Distance^2 to 2]],0)</f>
        <v>1</v>
      </c>
      <c r="Y3962" s="23" t="str">
        <f>INDEX('Segmentation - 2 groups'!$M$2:$W$4,MATCH('Segmentation - 2 groups'!$X3962,'Segmentation - 2 groups'!$M$2:$M$4,0),2)</f>
        <v>Un mundo de cruceros Spain</v>
      </c>
    </row>
    <row r="3963" spans="1:25">
      <c r="A3963" t="s">
        <v>10149</v>
      </c>
      <c r="B3963" t="s">
        <v>10150</v>
      </c>
      <c r="C3963" s="8">
        <v>8.1342465753424662</v>
      </c>
      <c r="D3963">
        <v>1</v>
      </c>
      <c r="E3963">
        <v>0</v>
      </c>
      <c r="F3963">
        <v>2</v>
      </c>
      <c r="G3963" s="7">
        <v>3</v>
      </c>
      <c r="H3963" s="9">
        <v>35692.800000000003</v>
      </c>
      <c r="I3963">
        <v>30</v>
      </c>
      <c r="J3963">
        <v>1</v>
      </c>
      <c r="K3963" s="28">
        <v>3956</v>
      </c>
      <c r="L3963" s="25" t="s">
        <v>10149</v>
      </c>
      <c r="M3963" s="25">
        <f t="shared" si="490"/>
        <v>1.0362021663003358</v>
      </c>
      <c r="N3963" s="25">
        <f t="shared" si="491"/>
        <v>-1.1816197792956487</v>
      </c>
      <c r="O3963" s="25">
        <f t="shared" si="492"/>
        <v>-0.95181340709916151</v>
      </c>
      <c r="P3963" s="25">
        <f t="shared" si="493"/>
        <v>0.27123534373716052</v>
      </c>
      <c r="Q3963" s="25">
        <f t="shared" si="494"/>
        <v>0.70204769715748472</v>
      </c>
      <c r="R3963" s="25">
        <f t="shared" si="495"/>
        <v>1.9928022018552746E-2</v>
      </c>
      <c r="S3963" s="25">
        <f t="shared" si="496"/>
        <v>0.85914152662668641</v>
      </c>
      <c r="T3963" s="25">
        <f t="shared" si="497"/>
        <v>0.51217094318670553</v>
      </c>
      <c r="U3963" s="81">
        <f>SUMXMY2($P$2:$W$2,'Segmentation - 2 groups'!$M3963:$T3963)</f>
        <v>4.9720873527923688</v>
      </c>
      <c r="V3963" s="25">
        <f>SUMXMY2($P$3:$W$3,'Segmentation - 2 groups'!$M3963:$T3963)</f>
        <v>13.14166525740751</v>
      </c>
      <c r="W3963" s="25">
        <f>MIN(ZTable2[[#This Row],[Distance^2 to 1]:[Distance^2 to 2]])</f>
        <v>4.9720873527923688</v>
      </c>
      <c r="X3963" s="28">
        <f>MATCH(ZTable2[[#This Row],[Min Distance^2]],ZTable2[[#This Row],[Distance^2 to 1]:[Distance^2 to 2]],0)</f>
        <v>1</v>
      </c>
      <c r="Y3963" s="25" t="str">
        <f>INDEX('Segmentation - 2 groups'!$M$2:$W$4,MATCH('Segmentation - 2 groups'!$X3963,'Segmentation - 2 groups'!$M$2:$M$4,0),2)</f>
        <v>Un mundo de cruceros Spain</v>
      </c>
    </row>
    <row r="3964" spans="1:25">
      <c r="A3964" t="s">
        <v>19658</v>
      </c>
      <c r="B3964" t="s">
        <v>19659</v>
      </c>
      <c r="C3964" s="8">
        <v>4.5726027397260278</v>
      </c>
      <c r="D3964">
        <v>1</v>
      </c>
      <c r="E3964">
        <v>0</v>
      </c>
      <c r="F3964">
        <v>3</v>
      </c>
      <c r="G3964" s="7">
        <v>3</v>
      </c>
      <c r="H3964" s="9">
        <v>12036.55</v>
      </c>
      <c r="I3964">
        <v>19</v>
      </c>
      <c r="J3964">
        <v>1</v>
      </c>
      <c r="K3964" s="27">
        <v>3957</v>
      </c>
      <c r="L3964" s="23" t="s">
        <v>19658</v>
      </c>
      <c r="M3964" s="23">
        <f t="shared" si="490"/>
        <v>-5.5036504399851902E-2</v>
      </c>
      <c r="N3964" s="23">
        <f t="shared" si="491"/>
        <v>-1.1816197792956487</v>
      </c>
      <c r="O3964" s="23">
        <f t="shared" si="492"/>
        <v>-0.95181340709916151</v>
      </c>
      <c r="P3964" s="23">
        <f t="shared" si="493"/>
        <v>1.4741051290063067</v>
      </c>
      <c r="Q3964" s="23">
        <f t="shared" si="494"/>
        <v>0.70204769715748472</v>
      </c>
      <c r="R3964" s="23">
        <f t="shared" si="495"/>
        <v>-7.071618827914479E-2</v>
      </c>
      <c r="S3964" s="23">
        <f t="shared" si="496"/>
        <v>-0.13608757628207785</v>
      </c>
      <c r="T3964" s="23">
        <f t="shared" si="497"/>
        <v>0.51217094318670553</v>
      </c>
      <c r="U3964" s="80">
        <f>SUMXMY2($P$2:$W$2,'Segmentation - 2 groups'!$M3964:$T3964)</f>
        <v>4.9473055495556357</v>
      </c>
      <c r="V3964" s="23">
        <f>SUMXMY2($P$3:$W$3,'Segmentation - 2 groups'!$M3964:$T3964)</f>
        <v>14.932078458716697</v>
      </c>
      <c r="W3964" s="23">
        <f>MIN(ZTable2[[#This Row],[Distance^2 to 1]:[Distance^2 to 2]])</f>
        <v>4.9473055495556357</v>
      </c>
      <c r="X3964" s="27">
        <f>MATCH(ZTable2[[#This Row],[Min Distance^2]],ZTable2[[#This Row],[Distance^2 to 1]:[Distance^2 to 2]],0)</f>
        <v>1</v>
      </c>
      <c r="Y3964" s="23" t="str">
        <f>INDEX('Segmentation - 2 groups'!$M$2:$W$4,MATCH('Segmentation - 2 groups'!$X3964,'Segmentation - 2 groups'!$M$2:$M$4,0),2)</f>
        <v>Un mundo de cruceros Spain</v>
      </c>
    </row>
    <row r="3965" spans="1:25">
      <c r="A3965" t="s">
        <v>19552</v>
      </c>
      <c r="B3965" t="s">
        <v>19553</v>
      </c>
      <c r="C3965" s="8">
        <v>2.8164383561643835</v>
      </c>
      <c r="D3965">
        <v>1</v>
      </c>
      <c r="E3965">
        <v>1</v>
      </c>
      <c r="F3965">
        <v>2</v>
      </c>
      <c r="G3965" s="7">
        <v>4</v>
      </c>
      <c r="H3965" s="9">
        <v>44043.22</v>
      </c>
      <c r="I3965">
        <v>36</v>
      </c>
      <c r="J3965">
        <v>0</v>
      </c>
      <c r="K3965" s="28">
        <v>3958</v>
      </c>
      <c r="L3965" s="25" t="s">
        <v>19552</v>
      </c>
      <c r="M3965" s="25">
        <f t="shared" si="490"/>
        <v>-0.59310111049125236</v>
      </c>
      <c r="N3965" s="25">
        <f t="shared" si="491"/>
        <v>-1.1816197792956487</v>
      </c>
      <c r="O3965" s="25">
        <f t="shared" si="492"/>
        <v>1.0503971972020076</v>
      </c>
      <c r="P3965" s="25">
        <f t="shared" si="493"/>
        <v>0.27123534373716052</v>
      </c>
      <c r="Q3965" s="25">
        <f t="shared" si="494"/>
        <v>1.9747171007723565</v>
      </c>
      <c r="R3965" s="25">
        <f t="shared" si="495"/>
        <v>5.1924523008950597E-2</v>
      </c>
      <c r="S3965" s="25">
        <f t="shared" si="496"/>
        <v>1.4019937645769214</v>
      </c>
      <c r="T3965" s="25">
        <f t="shared" si="497"/>
        <v>-1.9520477457304621</v>
      </c>
      <c r="U3965" s="81">
        <f>SUMXMY2($P$2:$W$2,'Segmentation - 2 groups'!$M3965:$T3965)</f>
        <v>17.49391231471721</v>
      </c>
      <c r="V3965" s="25">
        <f>SUMXMY2($P$3:$W$3,'Segmentation - 2 groups'!$M3965:$T3965)</f>
        <v>19.61971072801536</v>
      </c>
      <c r="W3965" s="25">
        <f>MIN(ZTable2[[#This Row],[Distance^2 to 1]:[Distance^2 to 2]])</f>
        <v>17.49391231471721</v>
      </c>
      <c r="X3965" s="28">
        <f>MATCH(ZTable2[[#This Row],[Min Distance^2]],ZTable2[[#This Row],[Distance^2 to 1]:[Distance^2 to 2]],0)</f>
        <v>1</v>
      </c>
      <c r="Y3965" s="25" t="str">
        <f>INDEX('Segmentation - 2 groups'!$M$2:$W$4,MATCH('Segmentation - 2 groups'!$X3965,'Segmentation - 2 groups'!$M$2:$M$4,0),2)</f>
        <v>Un mundo de cruceros Spain</v>
      </c>
    </row>
    <row r="3966" spans="1:25">
      <c r="A3966" t="s">
        <v>10153</v>
      </c>
      <c r="B3966" t="s">
        <v>10154</v>
      </c>
      <c r="C3966" s="8">
        <v>6.2027397260273975</v>
      </c>
      <c r="D3966">
        <v>1</v>
      </c>
      <c r="E3966">
        <v>1</v>
      </c>
      <c r="F3966">
        <v>1</v>
      </c>
      <c r="G3966" s="7">
        <v>1</v>
      </c>
      <c r="H3966" s="9">
        <v>530.4</v>
      </c>
      <c r="I3966">
        <v>25</v>
      </c>
      <c r="J3966">
        <v>1</v>
      </c>
      <c r="K3966" s="27">
        <v>3959</v>
      </c>
      <c r="L3966" s="23" t="s">
        <v>10153</v>
      </c>
      <c r="M3966" s="23">
        <f t="shared" si="490"/>
        <v>0.44441504103600321</v>
      </c>
      <c r="N3966" s="23">
        <f t="shared" si="491"/>
        <v>-1.1816197792956487</v>
      </c>
      <c r="O3966" s="23">
        <f t="shared" si="492"/>
        <v>1.0503971972020076</v>
      </c>
      <c r="P3966" s="23">
        <f t="shared" si="493"/>
        <v>-0.93163444153198571</v>
      </c>
      <c r="Q3966" s="23">
        <f t="shared" si="494"/>
        <v>-1.8432911100722591</v>
      </c>
      <c r="R3966" s="23">
        <f t="shared" si="495"/>
        <v>-0.11480457423705663</v>
      </c>
      <c r="S3966" s="23">
        <f t="shared" si="496"/>
        <v>0.40676466166815717</v>
      </c>
      <c r="T3966" s="23">
        <f t="shared" si="497"/>
        <v>0.51217094318670553</v>
      </c>
      <c r="U3966" s="80">
        <f>SUMXMY2($P$2:$W$2,'Segmentation - 2 groups'!$M3966:$T3966)</f>
        <v>15.619489407750736</v>
      </c>
      <c r="V3966" s="23">
        <f>SUMXMY2($P$3:$W$3,'Segmentation - 2 groups'!$M3966:$T3966)</f>
        <v>5.8410309514240346</v>
      </c>
      <c r="W3966" s="23">
        <f>MIN(ZTable2[[#This Row],[Distance^2 to 1]:[Distance^2 to 2]])</f>
        <v>5.8410309514240346</v>
      </c>
      <c r="X3966" s="27">
        <f>MATCH(ZTable2[[#This Row],[Min Distance^2]],ZTable2[[#This Row],[Distance^2 to 1]:[Distance^2 to 2]],0)</f>
        <v>2</v>
      </c>
      <c r="Y3966" s="23" t="str">
        <f>INDEX('Segmentation - 2 groups'!$M$2:$W$4,MATCH('Segmentation - 2 groups'!$X3966,'Segmentation - 2 groups'!$M$2:$M$4,0),2)</f>
        <v>Special Pathogens Laboratory LLC</v>
      </c>
    </row>
    <row r="3967" spans="1:25">
      <c r="A3967" t="s">
        <v>20571</v>
      </c>
      <c r="B3967" t="s">
        <v>20572</v>
      </c>
      <c r="C3967" s="8">
        <v>5.065753424657534</v>
      </c>
      <c r="D3967">
        <v>1</v>
      </c>
      <c r="E3967">
        <v>0</v>
      </c>
      <c r="F3967">
        <v>1</v>
      </c>
      <c r="G3967" s="7">
        <v>3</v>
      </c>
      <c r="H3967" s="9">
        <v>82413.45</v>
      </c>
      <c r="I3967">
        <v>37</v>
      </c>
      <c r="J3967">
        <v>1</v>
      </c>
      <c r="K3967" s="28">
        <v>3960</v>
      </c>
      <c r="L3967" s="25" t="s">
        <v>20571</v>
      </c>
      <c r="M3967" s="25">
        <f t="shared" si="490"/>
        <v>9.6058080774020033E-2</v>
      </c>
      <c r="N3967" s="25">
        <f t="shared" si="491"/>
        <v>-1.1816197792956487</v>
      </c>
      <c r="O3967" s="25">
        <f t="shared" si="492"/>
        <v>-0.95181340709916151</v>
      </c>
      <c r="P3967" s="25">
        <f t="shared" si="493"/>
        <v>-0.93163444153198571</v>
      </c>
      <c r="Q3967" s="25">
        <f t="shared" si="494"/>
        <v>0.70204769715748472</v>
      </c>
      <c r="R3967" s="25">
        <f t="shared" si="495"/>
        <v>0.19894863702917875</v>
      </c>
      <c r="S3967" s="25">
        <f t="shared" si="496"/>
        <v>1.4924691375686272</v>
      </c>
      <c r="T3967" s="25">
        <f t="shared" si="497"/>
        <v>0.51217094318670553</v>
      </c>
      <c r="U3967" s="81">
        <f>SUMXMY2($P$2:$W$2,'Segmentation - 2 groups'!$M3967:$T3967)</f>
        <v>7.0601980908436595</v>
      </c>
      <c r="V3967" s="25">
        <f>SUMXMY2($P$3:$W$3,'Segmentation - 2 groups'!$M3967:$T3967)</f>
        <v>11.64245753544972</v>
      </c>
      <c r="W3967" s="25">
        <f>MIN(ZTable2[[#This Row],[Distance^2 to 1]:[Distance^2 to 2]])</f>
        <v>7.0601980908436595</v>
      </c>
      <c r="X3967" s="28">
        <f>MATCH(ZTable2[[#This Row],[Min Distance^2]],ZTable2[[#This Row],[Distance^2 to 1]:[Distance^2 to 2]],0)</f>
        <v>1</v>
      </c>
      <c r="Y3967" s="25" t="str">
        <f>INDEX('Segmentation - 2 groups'!$M$2:$W$4,MATCH('Segmentation - 2 groups'!$X3967,'Segmentation - 2 groups'!$M$2:$M$4,0),2)</f>
        <v>Un mundo de cruceros Spain</v>
      </c>
    </row>
    <row r="3968" spans="1:25">
      <c r="A3968" t="s">
        <v>10158</v>
      </c>
      <c r="B3968" t="s">
        <v>10159</v>
      </c>
      <c r="C3968" s="8">
        <v>10.871232876712329</v>
      </c>
      <c r="D3968">
        <v>2</v>
      </c>
      <c r="E3968">
        <v>1</v>
      </c>
      <c r="F3968">
        <v>1</v>
      </c>
      <c r="G3968" s="7">
        <v>3</v>
      </c>
      <c r="H3968" s="9">
        <v>6864</v>
      </c>
      <c r="I3968">
        <v>23</v>
      </c>
      <c r="J3968">
        <v>0</v>
      </c>
      <c r="K3968" s="27">
        <v>3961</v>
      </c>
      <c r="L3968" s="23" t="s">
        <v>10158</v>
      </c>
      <c r="M3968" s="23">
        <f t="shared" si="490"/>
        <v>1.874777114015326</v>
      </c>
      <c r="N3968" s="23">
        <f t="shared" si="491"/>
        <v>-0.25418565019731981</v>
      </c>
      <c r="O3968" s="23">
        <f t="shared" si="492"/>
        <v>1.0503971972020076</v>
      </c>
      <c r="P3968" s="23">
        <f t="shared" si="493"/>
        <v>-0.93163444153198571</v>
      </c>
      <c r="Q3968" s="23">
        <f t="shared" si="494"/>
        <v>0.70204769715748472</v>
      </c>
      <c r="R3968" s="23">
        <f t="shared" si="495"/>
        <v>-9.053596994256799E-2</v>
      </c>
      <c r="S3968" s="23">
        <f t="shared" si="496"/>
        <v>0.22581391568474549</v>
      </c>
      <c r="T3968" s="23">
        <f t="shared" si="497"/>
        <v>-1.9520477457304621</v>
      </c>
      <c r="U3968" s="80">
        <f>SUMXMY2($P$2:$W$2,'Segmentation - 2 groups'!$M3968:$T3968)</f>
        <v>15.537380076221378</v>
      </c>
      <c r="V3968" s="23">
        <f>SUMXMY2($P$3:$W$3,'Segmentation - 2 groups'!$M3968:$T3968)</f>
        <v>13.395178701710241</v>
      </c>
      <c r="W3968" s="23">
        <f>MIN(ZTable2[[#This Row],[Distance^2 to 1]:[Distance^2 to 2]])</f>
        <v>13.395178701710241</v>
      </c>
      <c r="X3968" s="27">
        <f>MATCH(ZTable2[[#This Row],[Min Distance^2]],ZTable2[[#This Row],[Distance^2 to 1]:[Distance^2 to 2]],0)</f>
        <v>2</v>
      </c>
      <c r="Y3968" s="23" t="str">
        <f>INDEX('Segmentation - 2 groups'!$M$2:$W$4,MATCH('Segmentation - 2 groups'!$X3968,'Segmentation - 2 groups'!$M$2:$M$4,0),2)</f>
        <v>Special Pathogens Laboratory LLC</v>
      </c>
    </row>
    <row r="3969" spans="1:25">
      <c r="A3969" t="s">
        <v>19561</v>
      </c>
      <c r="B3969" t="s">
        <v>19562</v>
      </c>
      <c r="C3969" s="8">
        <v>1.5041095890410958</v>
      </c>
      <c r="D3969">
        <v>3</v>
      </c>
      <c r="E3969">
        <v>1</v>
      </c>
      <c r="F3969">
        <v>1</v>
      </c>
      <c r="G3969" s="7">
        <v>2</v>
      </c>
      <c r="H3969" s="9">
        <v>4680</v>
      </c>
      <c r="I3969">
        <v>34</v>
      </c>
      <c r="J3969">
        <v>1</v>
      </c>
      <c r="K3969" s="28">
        <v>3962</v>
      </c>
      <c r="L3969" s="25" t="s">
        <v>19561</v>
      </c>
      <c r="M3969" s="25">
        <f t="shared" si="490"/>
        <v>-0.99518058992616776</v>
      </c>
      <c r="N3969" s="25">
        <f t="shared" si="491"/>
        <v>0.67324847890100903</v>
      </c>
      <c r="O3969" s="25">
        <f t="shared" si="492"/>
        <v>1.0503971972020076</v>
      </c>
      <c r="P3969" s="25">
        <f t="shared" si="493"/>
        <v>-0.93163444153198571</v>
      </c>
      <c r="Q3969" s="25">
        <f t="shared" si="494"/>
        <v>-0.5706217064573873</v>
      </c>
      <c r="R3969" s="25">
        <f t="shared" si="495"/>
        <v>-9.8904454182046839E-2</v>
      </c>
      <c r="S3969" s="25">
        <f t="shared" si="496"/>
        <v>1.2210430185935097</v>
      </c>
      <c r="T3969" s="25">
        <f t="shared" si="497"/>
        <v>0.51217094318670553</v>
      </c>
      <c r="U3969" s="81">
        <f>SUMXMY2($P$2:$W$2,'Segmentation - 2 groups'!$M3969:$T3969)</f>
        <v>9.679536778676038</v>
      </c>
      <c r="V3969" s="25">
        <f>SUMXMY2($P$3:$W$3,'Segmentation - 2 groups'!$M3969:$T3969)</f>
        <v>2.084526355094054</v>
      </c>
      <c r="W3969" s="25">
        <f>MIN(ZTable2[[#This Row],[Distance^2 to 1]:[Distance^2 to 2]])</f>
        <v>2.084526355094054</v>
      </c>
      <c r="X3969" s="28">
        <f>MATCH(ZTable2[[#This Row],[Min Distance^2]],ZTable2[[#This Row],[Distance^2 to 1]:[Distance^2 to 2]],0)</f>
        <v>2</v>
      </c>
      <c r="Y3969" s="25" t="str">
        <f>INDEX('Segmentation - 2 groups'!$M$2:$W$4,MATCH('Segmentation - 2 groups'!$X3969,'Segmentation - 2 groups'!$M$2:$M$4,0),2)</f>
        <v>Special Pathogens Laboratory LLC</v>
      </c>
    </row>
    <row r="3970" spans="1:25">
      <c r="A3970" t="s">
        <v>19557</v>
      </c>
      <c r="B3970" t="s">
        <v>19558</v>
      </c>
      <c r="C3970" s="8">
        <v>2.1452054794520548</v>
      </c>
      <c r="D3970">
        <v>3</v>
      </c>
      <c r="E3970">
        <v>0</v>
      </c>
      <c r="F3970">
        <v>3</v>
      </c>
      <c r="G3970" s="7">
        <v>2</v>
      </c>
      <c r="H3970" s="9">
        <v>13500</v>
      </c>
      <c r="I3970">
        <v>11</v>
      </c>
      <c r="J3970">
        <v>1</v>
      </c>
      <c r="K3970" s="27">
        <v>3963</v>
      </c>
      <c r="L3970" s="23" t="s">
        <v>19557</v>
      </c>
      <c r="M3970" s="23">
        <f t="shared" si="490"/>
        <v>-0.79875762920013382</v>
      </c>
      <c r="N3970" s="23">
        <f t="shared" si="491"/>
        <v>0.67324847890100903</v>
      </c>
      <c r="O3970" s="23">
        <f t="shared" si="492"/>
        <v>-0.95181340709916151</v>
      </c>
      <c r="P3970" s="23">
        <f t="shared" si="493"/>
        <v>1.4741051290063067</v>
      </c>
      <c r="Q3970" s="23">
        <f t="shared" si="494"/>
        <v>-0.5706217064573873</v>
      </c>
      <c r="R3970" s="23">
        <f t="shared" si="495"/>
        <v>-6.5108652445689974E-2</v>
      </c>
      <c r="S3970" s="23">
        <f t="shared" si="496"/>
        <v>-0.85989056021572452</v>
      </c>
      <c r="T3970" s="23">
        <f t="shared" si="497"/>
        <v>0.51217094318670553</v>
      </c>
      <c r="U3970" s="80">
        <f>SUMXMY2($P$2:$W$2,'Segmentation - 2 groups'!$M3970:$T3970)</f>
        <v>4.7102553606559585</v>
      </c>
      <c r="V3970" s="23">
        <f>SUMXMY2($P$3:$W$3,'Segmentation - 2 groups'!$M3970:$T3970)</f>
        <v>10.703394169705753</v>
      </c>
      <c r="W3970" s="23">
        <f>MIN(ZTable2[[#This Row],[Distance^2 to 1]:[Distance^2 to 2]])</f>
        <v>4.7102553606559585</v>
      </c>
      <c r="X3970" s="27">
        <f>MATCH(ZTable2[[#This Row],[Min Distance^2]],ZTable2[[#This Row],[Distance^2 to 1]:[Distance^2 to 2]],0)</f>
        <v>1</v>
      </c>
      <c r="Y3970" s="23" t="str">
        <f>INDEX('Segmentation - 2 groups'!$M$2:$W$4,MATCH('Segmentation - 2 groups'!$X3970,'Segmentation - 2 groups'!$M$2:$M$4,0),2)</f>
        <v>Un mundo de cruceros Spain</v>
      </c>
    </row>
    <row r="3971" spans="1:25">
      <c r="A3971" t="s">
        <v>8684</v>
      </c>
      <c r="B3971" t="s">
        <v>8685</v>
      </c>
      <c r="C3971" s="8">
        <v>8.580821917808219</v>
      </c>
      <c r="D3971">
        <v>1</v>
      </c>
      <c r="E3971">
        <v>0</v>
      </c>
      <c r="F3971">
        <v>2</v>
      </c>
      <c r="G3971" s="7">
        <v>3</v>
      </c>
      <c r="H3971" s="9">
        <v>5148</v>
      </c>
      <c r="I3971">
        <v>20</v>
      </c>
      <c r="J3971">
        <v>1</v>
      </c>
      <c r="K3971" s="28">
        <v>3964</v>
      </c>
      <c r="L3971" s="25" t="s">
        <v>8684</v>
      </c>
      <c r="M3971" s="25">
        <f t="shared" si="490"/>
        <v>1.1730267073188976</v>
      </c>
      <c r="N3971" s="25">
        <f t="shared" si="491"/>
        <v>-1.1816197792956487</v>
      </c>
      <c r="O3971" s="25">
        <f t="shared" si="492"/>
        <v>-0.95181340709916151</v>
      </c>
      <c r="P3971" s="25">
        <f t="shared" si="493"/>
        <v>0.27123534373716052</v>
      </c>
      <c r="Q3971" s="25">
        <f t="shared" si="494"/>
        <v>0.70204769715748472</v>
      </c>
      <c r="R3971" s="25">
        <f t="shared" si="495"/>
        <v>-9.7111207559301374E-2</v>
      </c>
      <c r="S3971" s="25">
        <f t="shared" si="496"/>
        <v>-4.5612203290372015E-2</v>
      </c>
      <c r="T3971" s="25">
        <f t="shared" si="497"/>
        <v>0.51217094318670553</v>
      </c>
      <c r="U3971" s="81">
        <f>SUMXMY2($P$2:$W$2,'Segmentation - 2 groups'!$M3971:$T3971)</f>
        <v>4.5801784877897065</v>
      </c>
      <c r="V3971" s="25">
        <f>SUMXMY2($P$3:$W$3,'Segmentation - 2 groups'!$M3971:$T3971)</f>
        <v>12.715693597100028</v>
      </c>
      <c r="W3971" s="25">
        <f>MIN(ZTable2[[#This Row],[Distance^2 to 1]:[Distance^2 to 2]])</f>
        <v>4.5801784877897065</v>
      </c>
      <c r="X3971" s="28">
        <f>MATCH(ZTable2[[#This Row],[Min Distance^2]],ZTable2[[#This Row],[Distance^2 to 1]:[Distance^2 to 2]],0)</f>
        <v>1</v>
      </c>
      <c r="Y3971" s="25" t="str">
        <f>INDEX('Segmentation - 2 groups'!$M$2:$W$4,MATCH('Segmentation - 2 groups'!$X3971,'Segmentation - 2 groups'!$M$2:$M$4,0),2)</f>
        <v>Un mundo de cruceros Spain</v>
      </c>
    </row>
    <row r="3972" spans="1:25">
      <c r="A3972" t="s">
        <v>19571</v>
      </c>
      <c r="B3972" t="s">
        <v>19572</v>
      </c>
      <c r="C3972" s="8">
        <v>0.31506849315068491</v>
      </c>
      <c r="D3972">
        <v>3</v>
      </c>
      <c r="E3972">
        <v>1</v>
      </c>
      <c r="F3972">
        <v>1</v>
      </c>
      <c r="G3972" s="7">
        <v>1</v>
      </c>
      <c r="H3972" s="9">
        <v>7680</v>
      </c>
      <c r="I3972">
        <v>33</v>
      </c>
      <c r="J3972">
        <v>1</v>
      </c>
      <c r="K3972" s="27">
        <v>3965</v>
      </c>
      <c r="L3972" s="23" t="s">
        <v>19571</v>
      </c>
      <c r="M3972" s="23">
        <f t="shared" si="490"/>
        <v>-1.3594864230676149</v>
      </c>
      <c r="N3972" s="23">
        <f t="shared" si="491"/>
        <v>0.67324847890100903</v>
      </c>
      <c r="O3972" s="23">
        <f t="shared" si="492"/>
        <v>1.0503971972020076</v>
      </c>
      <c r="P3972" s="23">
        <f t="shared" si="493"/>
        <v>-0.93163444153198571</v>
      </c>
      <c r="Q3972" s="23">
        <f t="shared" si="494"/>
        <v>-1.8432911100722591</v>
      </c>
      <c r="R3972" s="23">
        <f t="shared" si="495"/>
        <v>-8.740928352342206E-2</v>
      </c>
      <c r="S3972" s="23">
        <f t="shared" si="496"/>
        <v>1.1305676456018039</v>
      </c>
      <c r="T3972" s="23">
        <f t="shared" si="497"/>
        <v>0.51217094318670553</v>
      </c>
      <c r="U3972" s="80">
        <f>SUMXMY2($P$2:$W$2,'Segmentation - 2 groups'!$M3972:$T3972)</f>
        <v>15.271212758830263</v>
      </c>
      <c r="V3972" s="23">
        <f>SUMXMY2($P$3:$W$3,'Segmentation - 2 groups'!$M3972:$T3972)</f>
        <v>4.1149658578396826</v>
      </c>
      <c r="W3972" s="23">
        <f>MIN(ZTable2[[#This Row],[Distance^2 to 1]:[Distance^2 to 2]])</f>
        <v>4.1149658578396826</v>
      </c>
      <c r="X3972" s="27">
        <f>MATCH(ZTable2[[#This Row],[Min Distance^2]],ZTable2[[#This Row],[Distance^2 to 1]:[Distance^2 to 2]],0)</f>
        <v>2</v>
      </c>
      <c r="Y3972" s="23" t="str">
        <f>INDEX('Segmentation - 2 groups'!$M$2:$W$4,MATCH('Segmentation - 2 groups'!$X3972,'Segmentation - 2 groups'!$M$2:$M$4,0),2)</f>
        <v>Special Pathogens Laboratory LLC</v>
      </c>
    </row>
    <row r="3973" spans="1:25">
      <c r="A3973" t="s">
        <v>19576</v>
      </c>
      <c r="B3973" t="s">
        <v>19577</v>
      </c>
      <c r="C3973" s="8">
        <v>1.7095890410958905</v>
      </c>
      <c r="D3973">
        <v>3</v>
      </c>
      <c r="E3973">
        <v>0</v>
      </c>
      <c r="F3973">
        <v>2</v>
      </c>
      <c r="G3973" s="7">
        <v>3</v>
      </c>
      <c r="H3973" s="9">
        <v>13343.62</v>
      </c>
      <c r="I3973">
        <v>7</v>
      </c>
      <c r="J3973">
        <v>1</v>
      </c>
      <c r="K3973" s="28">
        <v>3966</v>
      </c>
      <c r="L3973" s="25" t="s">
        <v>19576</v>
      </c>
      <c r="M3973" s="25">
        <f t="shared" si="490"/>
        <v>-0.93222451277038754</v>
      </c>
      <c r="N3973" s="25">
        <f t="shared" si="491"/>
        <v>0.67324847890100903</v>
      </c>
      <c r="O3973" s="25">
        <f t="shared" si="492"/>
        <v>-0.95181340709916151</v>
      </c>
      <c r="P3973" s="25">
        <f t="shared" si="493"/>
        <v>0.27123534373716052</v>
      </c>
      <c r="Q3973" s="25">
        <f t="shared" si="494"/>
        <v>0.70204769715748472</v>
      </c>
      <c r="R3973" s="25">
        <f t="shared" si="495"/>
        <v>-6.5707857374888559E-2</v>
      </c>
      <c r="S3973" s="25">
        <f t="shared" si="496"/>
        <v>-1.2217920521825478</v>
      </c>
      <c r="T3973" s="25">
        <f t="shared" si="497"/>
        <v>0.51217094318670553</v>
      </c>
      <c r="U3973" s="81">
        <f>SUMXMY2($P$2:$W$2,'Segmentation - 2 groups'!$M3973:$T3973)</f>
        <v>2.6897476084090606</v>
      </c>
      <c r="V3973" s="25">
        <f>SUMXMY2($P$3:$W$3,'Segmentation - 2 groups'!$M3973:$T3973)</f>
        <v>8.851700941360674</v>
      </c>
      <c r="W3973" s="25">
        <f>MIN(ZTable2[[#This Row],[Distance^2 to 1]:[Distance^2 to 2]])</f>
        <v>2.6897476084090606</v>
      </c>
      <c r="X3973" s="28">
        <f>MATCH(ZTable2[[#This Row],[Min Distance^2]],ZTable2[[#This Row],[Distance^2 to 1]:[Distance^2 to 2]],0)</f>
        <v>1</v>
      </c>
      <c r="Y3973" s="25" t="str">
        <f>INDEX('Segmentation - 2 groups'!$M$2:$W$4,MATCH('Segmentation - 2 groups'!$X3973,'Segmentation - 2 groups'!$M$2:$M$4,0),2)</f>
        <v>Un mundo de cruceros Spain</v>
      </c>
    </row>
    <row r="3974" spans="1:25">
      <c r="A3974" t="s">
        <v>6663</v>
      </c>
      <c r="B3974" t="s">
        <v>6664</v>
      </c>
      <c r="C3974" s="8">
        <v>4.8191780821917805</v>
      </c>
      <c r="D3974">
        <v>3</v>
      </c>
      <c r="E3974">
        <v>0</v>
      </c>
      <c r="F3974">
        <v>2</v>
      </c>
      <c r="G3974" s="7">
        <v>4</v>
      </c>
      <c r="H3974" s="9">
        <v>12441.6</v>
      </c>
      <c r="I3974">
        <v>26</v>
      </c>
      <c r="J3974">
        <v>1</v>
      </c>
      <c r="K3974" s="27">
        <v>3967</v>
      </c>
      <c r="L3974" s="23" t="s">
        <v>6663</v>
      </c>
      <c r="M3974" s="23">
        <f t="shared" si="490"/>
        <v>2.051078818708393E-2</v>
      </c>
      <c r="N3974" s="23">
        <f t="shared" si="491"/>
        <v>0.67324847890100903</v>
      </c>
      <c r="O3974" s="23">
        <f t="shared" si="492"/>
        <v>-0.95181340709916151</v>
      </c>
      <c r="P3974" s="23">
        <f t="shared" si="493"/>
        <v>0.27123534373716052</v>
      </c>
      <c r="Q3974" s="23">
        <f t="shared" si="494"/>
        <v>1.9747171007723565</v>
      </c>
      <c r="R3974" s="23">
        <f t="shared" si="495"/>
        <v>-6.9164148654052793E-2</v>
      </c>
      <c r="S3974" s="23">
        <f t="shared" si="496"/>
        <v>0.49724003465986299</v>
      </c>
      <c r="T3974" s="23">
        <f t="shared" si="497"/>
        <v>0.51217094318670553</v>
      </c>
      <c r="U3974" s="80">
        <f>SUMXMY2($P$2:$W$2,'Segmentation - 2 groups'!$M3974:$T3974)</f>
        <v>1.8323379864654525</v>
      </c>
      <c r="V3974" s="23">
        <f>SUMXMY2($P$3:$W$3,'Segmentation - 2 groups'!$M3974:$T3974)</f>
        <v>12.340124963420553</v>
      </c>
      <c r="W3974" s="23">
        <f>MIN(ZTable2[[#This Row],[Distance^2 to 1]:[Distance^2 to 2]])</f>
        <v>1.8323379864654525</v>
      </c>
      <c r="X3974" s="27">
        <f>MATCH(ZTable2[[#This Row],[Min Distance^2]],ZTable2[[#This Row],[Distance^2 to 1]:[Distance^2 to 2]],0)</f>
        <v>1</v>
      </c>
      <c r="Y3974" s="23" t="str">
        <f>INDEX('Segmentation - 2 groups'!$M$2:$W$4,MATCH('Segmentation - 2 groups'!$X3974,'Segmentation - 2 groups'!$M$2:$M$4,0),2)</f>
        <v>Un mundo de cruceros Spain</v>
      </c>
    </row>
    <row r="3975" spans="1:25">
      <c r="A3975" t="s">
        <v>19671</v>
      </c>
      <c r="B3975" t="s">
        <v>19672</v>
      </c>
      <c r="C3975" s="8">
        <v>3.3260273972602739</v>
      </c>
      <c r="D3975">
        <v>2</v>
      </c>
      <c r="E3975">
        <v>1</v>
      </c>
      <c r="F3975">
        <v>2</v>
      </c>
      <c r="G3975" s="7">
        <v>1</v>
      </c>
      <c r="H3975" s="9">
        <v>4147.2</v>
      </c>
      <c r="I3975">
        <v>34</v>
      </c>
      <c r="J3975">
        <v>1</v>
      </c>
      <c r="K3975" s="28">
        <v>3968</v>
      </c>
      <c r="L3975" s="25" t="s">
        <v>19671</v>
      </c>
      <c r="M3975" s="25">
        <f t="shared" si="490"/>
        <v>-0.43697003914491778</v>
      </c>
      <c r="N3975" s="25">
        <f t="shared" si="491"/>
        <v>-0.25418565019731981</v>
      </c>
      <c r="O3975" s="25">
        <f t="shared" si="492"/>
        <v>1.0503971972020076</v>
      </c>
      <c r="P3975" s="25">
        <f t="shared" si="493"/>
        <v>0.27123534373716052</v>
      </c>
      <c r="Q3975" s="25">
        <f t="shared" si="494"/>
        <v>-1.8432911100722591</v>
      </c>
      <c r="R3975" s="25">
        <f t="shared" si="495"/>
        <v>-0.1009459964910186</v>
      </c>
      <c r="S3975" s="25">
        <f t="shared" si="496"/>
        <v>1.2210430185935097</v>
      </c>
      <c r="T3975" s="25">
        <f t="shared" si="497"/>
        <v>0.51217094318670553</v>
      </c>
      <c r="U3975" s="81">
        <f>SUMXMY2($P$2:$W$2,'Segmentation - 2 groups'!$M3975:$T3975)</f>
        <v>13.030247406864587</v>
      </c>
      <c r="V3975" s="25">
        <f>SUMXMY2($P$3:$W$3,'Segmentation - 2 groups'!$M3975:$T3975)</f>
        <v>5.5556823261473562</v>
      </c>
      <c r="W3975" s="25">
        <f>MIN(ZTable2[[#This Row],[Distance^2 to 1]:[Distance^2 to 2]])</f>
        <v>5.5556823261473562</v>
      </c>
      <c r="X3975" s="28">
        <f>MATCH(ZTable2[[#This Row],[Min Distance^2]],ZTable2[[#This Row],[Distance^2 to 1]:[Distance^2 to 2]],0)</f>
        <v>2</v>
      </c>
      <c r="Y3975" s="25" t="str">
        <f>INDEX('Segmentation - 2 groups'!$M$2:$W$4,MATCH('Segmentation - 2 groups'!$X3975,'Segmentation - 2 groups'!$M$2:$M$4,0),2)</f>
        <v>Special Pathogens Laboratory LLC</v>
      </c>
    </row>
    <row r="3976" spans="1:25">
      <c r="A3976" t="s">
        <v>10163</v>
      </c>
      <c r="B3976" t="s">
        <v>10164</v>
      </c>
      <c r="C3976" s="8">
        <v>5.7972602739726025</v>
      </c>
      <c r="D3976">
        <v>5</v>
      </c>
      <c r="E3976">
        <v>0</v>
      </c>
      <c r="F3976">
        <v>3</v>
      </c>
      <c r="G3976" s="7">
        <v>3</v>
      </c>
      <c r="H3976" s="9">
        <v>48730.5</v>
      </c>
      <c r="I3976">
        <v>24</v>
      </c>
      <c r="J3976">
        <v>1</v>
      </c>
      <c r="K3976" s="27">
        <v>3969</v>
      </c>
      <c r="L3976" s="23" t="s">
        <v>10163</v>
      </c>
      <c r="M3976" s="23">
        <f t="shared" si="490"/>
        <v>0.32018171544859703</v>
      </c>
      <c r="N3976" s="23">
        <f t="shared" si="491"/>
        <v>2.5281167370976667</v>
      </c>
      <c r="O3976" s="23">
        <f t="shared" si="492"/>
        <v>-0.95181340709916151</v>
      </c>
      <c r="P3976" s="23">
        <f t="shared" si="493"/>
        <v>1.4741051290063067</v>
      </c>
      <c r="Q3976" s="23">
        <f t="shared" si="494"/>
        <v>0.70204769715748472</v>
      </c>
      <c r="R3976" s="23">
        <f t="shared" si="495"/>
        <v>6.9884884183870191E-2</v>
      </c>
      <c r="S3976" s="23">
        <f t="shared" si="496"/>
        <v>0.31628928867645134</v>
      </c>
      <c r="T3976" s="23">
        <f t="shared" si="497"/>
        <v>0.51217094318670553</v>
      </c>
      <c r="U3976" s="80">
        <f>SUMXMY2($P$2:$W$2,'Segmentation - 2 groups'!$M3976:$T3976)</f>
        <v>5.0275377724736883</v>
      </c>
      <c r="V3976" s="23">
        <f>SUMXMY2($P$3:$W$3,'Segmentation - 2 groups'!$M3976:$T3976)</f>
        <v>15.388634376601026</v>
      </c>
      <c r="W3976" s="23">
        <f>MIN(ZTable2[[#This Row],[Distance^2 to 1]:[Distance^2 to 2]])</f>
        <v>5.0275377724736883</v>
      </c>
      <c r="X3976" s="27">
        <f>MATCH(ZTable2[[#This Row],[Min Distance^2]],ZTable2[[#This Row],[Distance^2 to 1]:[Distance^2 to 2]],0)</f>
        <v>1</v>
      </c>
      <c r="Y3976" s="23" t="str">
        <f>INDEX('Segmentation - 2 groups'!$M$2:$W$4,MATCH('Segmentation - 2 groups'!$X3976,'Segmentation - 2 groups'!$M$2:$M$4,0),2)</f>
        <v>Un mundo de cruceros Spain</v>
      </c>
    </row>
    <row r="3977" spans="1:25">
      <c r="A3977" t="s">
        <v>10167</v>
      </c>
      <c r="B3977" t="s">
        <v>10168</v>
      </c>
      <c r="C3977" s="8">
        <v>5.7506849315068491</v>
      </c>
      <c r="D3977">
        <v>1</v>
      </c>
      <c r="E3977">
        <v>1</v>
      </c>
      <c r="F3977">
        <v>2</v>
      </c>
      <c r="G3977" s="7">
        <v>2</v>
      </c>
      <c r="H3977" s="9">
        <v>2592</v>
      </c>
      <c r="I3977">
        <v>10</v>
      </c>
      <c r="J3977">
        <v>0</v>
      </c>
      <c r="K3977" s="28">
        <v>3970</v>
      </c>
      <c r="L3977" s="25" t="s">
        <v>10167</v>
      </c>
      <c r="M3977" s="25">
        <f t="shared" ref="M3977:M4040" si="498">STANDARDIZE(C3977,$D$2,$D$3)</f>
        <v>0.30591167129328695</v>
      </c>
      <c r="N3977" s="25">
        <f t="shared" ref="N3977:N4040" si="499">STANDARDIZE(D3977,$E$2,$E$3)</f>
        <v>-1.1816197792956487</v>
      </c>
      <c r="O3977" s="25">
        <f t="shared" ref="O3977:O4040" si="500">STANDARDIZE(E3977,$F$2,$F$3)</f>
        <v>1.0503971972020076</v>
      </c>
      <c r="P3977" s="25">
        <f t="shared" ref="P3977:P4040" si="501">STANDARDIZE(F3977,$G$2,$G$3)</f>
        <v>0.27123534373716052</v>
      </c>
      <c r="Q3977" s="25">
        <f t="shared" ref="Q3977:Q4040" si="502">STANDARDIZE(G3977,$H$2,$H$3)</f>
        <v>-0.5706217064573873</v>
      </c>
      <c r="R3977" s="25">
        <f t="shared" ref="R3977:R4040" si="503">STANDARDIZE(H3977,$I$2,$I$3)</f>
        <v>-0.10690509296044969</v>
      </c>
      <c r="S3977" s="25">
        <f t="shared" ref="S3977:S4040" si="504">STANDARDIZE(I3977,$J$2,$J$3)</f>
        <v>-0.95036593320743035</v>
      </c>
      <c r="T3977" s="25">
        <f t="shared" ref="T3977:T4040" si="505">STANDARDIZE(J3977,$K$2,$K$3)</f>
        <v>-1.9520477457304621</v>
      </c>
      <c r="U3977" s="81">
        <f>SUMXMY2($P$2:$W$2,'Segmentation - 2 groups'!$M3977:$T3977)</f>
        <v>16.171309918393895</v>
      </c>
      <c r="V3977" s="25">
        <f>SUMXMY2($P$3:$W$3,'Segmentation - 2 groups'!$M3977:$T3977)</f>
        <v>12.16383431717807</v>
      </c>
      <c r="W3977" s="25">
        <f>MIN(ZTable2[[#This Row],[Distance^2 to 1]:[Distance^2 to 2]])</f>
        <v>12.16383431717807</v>
      </c>
      <c r="X3977" s="28">
        <f>MATCH(ZTable2[[#This Row],[Min Distance^2]],ZTable2[[#This Row],[Distance^2 to 1]:[Distance^2 to 2]],0)</f>
        <v>2</v>
      </c>
      <c r="Y3977" s="25" t="str">
        <f>INDEX('Segmentation - 2 groups'!$M$2:$W$4,MATCH('Segmentation - 2 groups'!$X3977,'Segmentation - 2 groups'!$M$2:$M$4,0),2)</f>
        <v>Special Pathogens Laboratory LLC</v>
      </c>
    </row>
    <row r="3978" spans="1:25">
      <c r="A3978" t="s">
        <v>19593</v>
      </c>
      <c r="B3978" t="s">
        <v>19594</v>
      </c>
      <c r="C3978" s="8">
        <v>2.3068493150684932</v>
      </c>
      <c r="D3978">
        <v>3</v>
      </c>
      <c r="E3978">
        <v>1</v>
      </c>
      <c r="F3978">
        <v>3</v>
      </c>
      <c r="G3978" s="7">
        <v>2</v>
      </c>
      <c r="H3978" s="9">
        <v>4680</v>
      </c>
      <c r="I3978">
        <v>4</v>
      </c>
      <c r="J3978">
        <v>1</v>
      </c>
      <c r="K3978" s="27">
        <v>3971</v>
      </c>
      <c r="L3978" s="23" t="s">
        <v>19593</v>
      </c>
      <c r="M3978" s="23">
        <f t="shared" si="498"/>
        <v>-0.74923218183758689</v>
      </c>
      <c r="N3978" s="23">
        <f t="shared" si="499"/>
        <v>0.67324847890100903</v>
      </c>
      <c r="O3978" s="23">
        <f t="shared" si="500"/>
        <v>1.0503971972020076</v>
      </c>
      <c r="P3978" s="23">
        <f t="shared" si="501"/>
        <v>1.4741051290063067</v>
      </c>
      <c r="Q3978" s="23">
        <f t="shared" si="502"/>
        <v>-0.5706217064573873</v>
      </c>
      <c r="R3978" s="23">
        <f t="shared" si="503"/>
        <v>-9.8904454182046839E-2</v>
      </c>
      <c r="S3978" s="23">
        <f t="shared" si="504"/>
        <v>-1.4932181711576655</v>
      </c>
      <c r="T3978" s="23">
        <f t="shared" si="505"/>
        <v>0.51217094318670553</v>
      </c>
      <c r="U3978" s="80">
        <f>SUMXMY2($P$2:$W$2,'Segmentation - 2 groups'!$M3978:$T3978)</f>
        <v>10.178939260434575</v>
      </c>
      <c r="V3978" s="23">
        <f>SUMXMY2($P$3:$W$3,'Segmentation - 2 groups'!$M3978:$T3978)</f>
        <v>8.0855780413501304</v>
      </c>
      <c r="W3978" s="23">
        <f>MIN(ZTable2[[#This Row],[Distance^2 to 1]:[Distance^2 to 2]])</f>
        <v>8.0855780413501304</v>
      </c>
      <c r="X3978" s="27">
        <f>MATCH(ZTable2[[#This Row],[Min Distance^2]],ZTable2[[#This Row],[Distance^2 to 1]:[Distance^2 to 2]],0)</f>
        <v>2</v>
      </c>
      <c r="Y3978" s="23" t="str">
        <f>INDEX('Segmentation - 2 groups'!$M$2:$W$4,MATCH('Segmentation - 2 groups'!$X3978,'Segmentation - 2 groups'!$M$2:$M$4,0),2)</f>
        <v>Special Pathogens Laboratory LLC</v>
      </c>
    </row>
    <row r="3979" spans="1:25">
      <c r="A3979" t="s">
        <v>19404</v>
      </c>
      <c r="B3979" t="s">
        <v>19405</v>
      </c>
      <c r="C3979" s="8">
        <v>4.8794520547945206</v>
      </c>
      <c r="D3979">
        <v>1</v>
      </c>
      <c r="E3979">
        <v>0</v>
      </c>
      <c r="F3979">
        <v>2</v>
      </c>
      <c r="G3979" s="7">
        <v>2</v>
      </c>
      <c r="H3979" s="9">
        <v>37867.5</v>
      </c>
      <c r="I3979">
        <v>29</v>
      </c>
      <c r="J3979">
        <v>1</v>
      </c>
      <c r="K3979" s="28">
        <v>3972</v>
      </c>
      <c r="L3979" s="25" t="s">
        <v>19404</v>
      </c>
      <c r="M3979" s="25">
        <f t="shared" si="498"/>
        <v>3.897790415277954E-2</v>
      </c>
      <c r="N3979" s="25">
        <f t="shared" si="499"/>
        <v>-1.1816197792956487</v>
      </c>
      <c r="O3979" s="25">
        <f t="shared" si="500"/>
        <v>-0.95181340709916151</v>
      </c>
      <c r="P3979" s="25">
        <f t="shared" si="501"/>
        <v>0.27123534373716052</v>
      </c>
      <c r="Q3979" s="25">
        <f t="shared" si="502"/>
        <v>-0.5706217064573873</v>
      </c>
      <c r="R3979" s="25">
        <f t="shared" si="503"/>
        <v>2.8260871228989844E-2</v>
      </c>
      <c r="S3979" s="25">
        <f t="shared" si="504"/>
        <v>0.76866615363498059</v>
      </c>
      <c r="T3979" s="25">
        <f t="shared" si="505"/>
        <v>0.51217094318670553</v>
      </c>
      <c r="U3979" s="81">
        <f>SUMXMY2($P$2:$W$2,'Segmentation - 2 groups'!$M3979:$T3979)</f>
        <v>5.6005013833714301</v>
      </c>
      <c r="V3979" s="25">
        <f>SUMXMY2($P$3:$W$3,'Segmentation - 2 groups'!$M3979:$T3979)</f>
        <v>9.6811681973861141</v>
      </c>
      <c r="W3979" s="25">
        <f>MIN(ZTable2[[#This Row],[Distance^2 to 1]:[Distance^2 to 2]])</f>
        <v>5.6005013833714301</v>
      </c>
      <c r="X3979" s="28">
        <f>MATCH(ZTable2[[#This Row],[Min Distance^2]],ZTable2[[#This Row],[Distance^2 to 1]:[Distance^2 to 2]],0)</f>
        <v>1</v>
      </c>
      <c r="Y3979" s="25" t="str">
        <f>INDEX('Segmentation - 2 groups'!$M$2:$W$4,MATCH('Segmentation - 2 groups'!$X3979,'Segmentation - 2 groups'!$M$2:$M$4,0),2)</f>
        <v>Un mundo de cruceros Spain</v>
      </c>
    </row>
    <row r="3980" spans="1:25">
      <c r="A3980" t="s">
        <v>19598</v>
      </c>
      <c r="B3980" t="s">
        <v>19599</v>
      </c>
      <c r="C3980" s="8">
        <v>1.3013698630136987</v>
      </c>
      <c r="D3980">
        <v>3</v>
      </c>
      <c r="E3980">
        <v>0</v>
      </c>
      <c r="F3980">
        <v>1</v>
      </c>
      <c r="G3980" s="7">
        <v>2</v>
      </c>
      <c r="H3980" s="9">
        <v>5304</v>
      </c>
      <c r="I3980">
        <v>23</v>
      </c>
      <c r="J3980">
        <v>1</v>
      </c>
      <c r="K3980" s="27">
        <v>3973</v>
      </c>
      <c r="L3980" s="23" t="s">
        <v>19598</v>
      </c>
      <c r="M3980" s="23">
        <f t="shared" si="498"/>
        <v>-1.0572972527198705</v>
      </c>
      <c r="N3980" s="23">
        <f t="shared" si="499"/>
        <v>0.67324847890100903</v>
      </c>
      <c r="O3980" s="23">
        <f t="shared" si="500"/>
        <v>-0.95181340709916151</v>
      </c>
      <c r="P3980" s="23">
        <f t="shared" si="501"/>
        <v>-0.93163444153198571</v>
      </c>
      <c r="Q3980" s="23">
        <f t="shared" si="502"/>
        <v>-0.5706217064573873</v>
      </c>
      <c r="R3980" s="23">
        <f t="shared" si="503"/>
        <v>-9.6513458685052886E-2</v>
      </c>
      <c r="S3980" s="23">
        <f t="shared" si="504"/>
        <v>0.22581391568474549</v>
      </c>
      <c r="T3980" s="23">
        <f t="shared" si="505"/>
        <v>0.51217094318670553</v>
      </c>
      <c r="U3980" s="80">
        <f>SUMXMY2($P$2:$W$2,'Segmentation - 2 groups'!$M3980:$T3980)</f>
        <v>4.4610373611516891</v>
      </c>
      <c r="V3980" s="23">
        <f>SUMXMY2($P$3:$W$3,'Segmentation - 2 groups'!$M3980:$T3980)</f>
        <v>4.6514888886005341</v>
      </c>
      <c r="W3980" s="23">
        <f>MIN(ZTable2[[#This Row],[Distance^2 to 1]:[Distance^2 to 2]])</f>
        <v>4.4610373611516891</v>
      </c>
      <c r="X3980" s="27">
        <f>MATCH(ZTable2[[#This Row],[Min Distance^2]],ZTable2[[#This Row],[Distance^2 to 1]:[Distance^2 to 2]],0)</f>
        <v>1</v>
      </c>
      <c r="Y3980" s="23" t="str">
        <f>INDEX('Segmentation - 2 groups'!$M$2:$W$4,MATCH('Segmentation - 2 groups'!$X3980,'Segmentation - 2 groups'!$M$2:$M$4,0),2)</f>
        <v>Un mundo de cruceros Spain</v>
      </c>
    </row>
    <row r="3981" spans="1:25">
      <c r="A3981" t="s">
        <v>19646</v>
      </c>
      <c r="B3981" t="s">
        <v>19647</v>
      </c>
      <c r="C3981" s="8">
        <v>5.3369863013698629</v>
      </c>
      <c r="D3981">
        <v>3</v>
      </c>
      <c r="E3981">
        <v>0</v>
      </c>
      <c r="F3981">
        <v>1</v>
      </c>
      <c r="G3981" s="7">
        <v>2</v>
      </c>
      <c r="H3981" s="9">
        <v>21996</v>
      </c>
      <c r="I3981">
        <v>23</v>
      </c>
      <c r="J3981">
        <v>1</v>
      </c>
      <c r="K3981" s="28">
        <v>3974</v>
      </c>
      <c r="L3981" s="25" t="s">
        <v>19646</v>
      </c>
      <c r="M3981" s="25">
        <f t="shared" si="498"/>
        <v>0.17916010261964974</v>
      </c>
      <c r="N3981" s="25">
        <f t="shared" si="499"/>
        <v>0.67324847890100903</v>
      </c>
      <c r="O3981" s="25">
        <f t="shared" si="500"/>
        <v>-0.95181340709916151</v>
      </c>
      <c r="P3981" s="25">
        <f t="shared" si="501"/>
        <v>-0.93163444153198571</v>
      </c>
      <c r="Q3981" s="25">
        <f t="shared" si="502"/>
        <v>-0.5706217064573873</v>
      </c>
      <c r="R3981" s="25">
        <f t="shared" si="503"/>
        <v>-3.2554329140464577E-2</v>
      </c>
      <c r="S3981" s="25">
        <f t="shared" si="504"/>
        <v>0.22581391568474549</v>
      </c>
      <c r="T3981" s="25">
        <f t="shared" si="505"/>
        <v>0.51217094318670553</v>
      </c>
      <c r="U3981" s="81">
        <f>SUMXMY2($P$2:$W$2,'Segmentation - 2 groups'!$M3981:$T3981)</f>
        <v>3.1062988602894568</v>
      </c>
      <c r="V3981" s="25">
        <f>SUMXMY2($P$3:$W$3,'Segmentation - 2 groups'!$M3981:$T3981)</f>
        <v>4.3199583018576133</v>
      </c>
      <c r="W3981" s="25">
        <f>MIN(ZTable2[[#This Row],[Distance^2 to 1]:[Distance^2 to 2]])</f>
        <v>3.1062988602894568</v>
      </c>
      <c r="X3981" s="28">
        <f>MATCH(ZTable2[[#This Row],[Min Distance^2]],ZTable2[[#This Row],[Distance^2 to 1]:[Distance^2 to 2]],0)</f>
        <v>1</v>
      </c>
      <c r="Y3981" s="25" t="str">
        <f>INDEX('Segmentation - 2 groups'!$M$2:$W$4,MATCH('Segmentation - 2 groups'!$X3981,'Segmentation - 2 groups'!$M$2:$M$4,0),2)</f>
        <v>Un mundo de cruceros Spain</v>
      </c>
    </row>
    <row r="3982" spans="1:25">
      <c r="A3982" t="s">
        <v>19606</v>
      </c>
      <c r="B3982" t="s">
        <v>19607</v>
      </c>
      <c r="C3982" s="8">
        <v>0.57260273972602738</v>
      </c>
      <c r="D3982">
        <v>3</v>
      </c>
      <c r="E3982">
        <v>1</v>
      </c>
      <c r="F3982">
        <v>1</v>
      </c>
      <c r="G3982" s="7">
        <v>3</v>
      </c>
      <c r="H3982" s="9">
        <v>234802.17</v>
      </c>
      <c r="I3982">
        <v>30</v>
      </c>
      <c r="J3982">
        <v>1</v>
      </c>
      <c r="K3982" s="27">
        <v>3975</v>
      </c>
      <c r="L3982" s="23" t="s">
        <v>19606</v>
      </c>
      <c r="M3982" s="23">
        <f t="shared" si="498"/>
        <v>-1.2805814730323704</v>
      </c>
      <c r="N3982" s="23">
        <f t="shared" si="499"/>
        <v>0.67324847890100903</v>
      </c>
      <c r="O3982" s="23">
        <f t="shared" si="500"/>
        <v>1.0503971972020076</v>
      </c>
      <c r="P3982" s="23">
        <f t="shared" si="501"/>
        <v>-0.93163444153198571</v>
      </c>
      <c r="Q3982" s="23">
        <f t="shared" si="502"/>
        <v>0.70204769715748472</v>
      </c>
      <c r="R3982" s="23">
        <f t="shared" si="503"/>
        <v>0.7828600846456415</v>
      </c>
      <c r="S3982" s="23">
        <f t="shared" si="504"/>
        <v>0.85914152662668641</v>
      </c>
      <c r="T3982" s="23">
        <f t="shared" si="505"/>
        <v>0.51217094318670553</v>
      </c>
      <c r="U3982" s="80">
        <f>SUMXMY2($P$2:$W$2,'Segmentation - 2 groups'!$M3982:$T3982)</f>
        <v>8.7931681115000284</v>
      </c>
      <c r="V3982" s="23">
        <f>SUMXMY2($P$3:$W$3,'Segmentation - 2 groups'!$M3982:$T3982)</f>
        <v>4.0172157971673714</v>
      </c>
      <c r="W3982" s="23">
        <f>MIN(ZTable2[[#This Row],[Distance^2 to 1]:[Distance^2 to 2]])</f>
        <v>4.0172157971673714</v>
      </c>
      <c r="X3982" s="27">
        <f>MATCH(ZTable2[[#This Row],[Min Distance^2]],ZTable2[[#This Row],[Distance^2 to 1]:[Distance^2 to 2]],0)</f>
        <v>2</v>
      </c>
      <c r="Y3982" s="23" t="str">
        <f>INDEX('Segmentation - 2 groups'!$M$2:$W$4,MATCH('Segmentation - 2 groups'!$X3982,'Segmentation - 2 groups'!$M$2:$M$4,0),2)</f>
        <v>Special Pathogens Laboratory LLC</v>
      </c>
    </row>
    <row r="3983" spans="1:25">
      <c r="A3983" t="s">
        <v>10174</v>
      </c>
      <c r="B3983" t="s">
        <v>10175</v>
      </c>
      <c r="C3983" s="8">
        <v>5.6191780821917812</v>
      </c>
      <c r="D3983">
        <v>3</v>
      </c>
      <c r="E3983">
        <v>1</v>
      </c>
      <c r="F3983">
        <v>2</v>
      </c>
      <c r="G3983" s="7">
        <v>2</v>
      </c>
      <c r="H3983" s="9">
        <v>6338.6</v>
      </c>
      <c r="I3983">
        <v>10</v>
      </c>
      <c r="J3983">
        <v>1</v>
      </c>
      <c r="K3983" s="28">
        <v>3976</v>
      </c>
      <c r="L3983" s="25" t="s">
        <v>10174</v>
      </c>
      <c r="M3983" s="25">
        <f t="shared" si="498"/>
        <v>0.26561978191358787</v>
      </c>
      <c r="N3983" s="25">
        <f t="shared" si="499"/>
        <v>0.67324847890100903</v>
      </c>
      <c r="O3983" s="25">
        <f t="shared" si="500"/>
        <v>1.0503971972020076</v>
      </c>
      <c r="P3983" s="25">
        <f t="shared" si="501"/>
        <v>0.27123534373716052</v>
      </c>
      <c r="Q3983" s="25">
        <f t="shared" si="502"/>
        <v>-0.5706217064573873</v>
      </c>
      <c r="R3983" s="25">
        <f t="shared" si="503"/>
        <v>-9.2549157497248472E-2</v>
      </c>
      <c r="S3983" s="25">
        <f t="shared" si="504"/>
        <v>-0.95036593320743035</v>
      </c>
      <c r="T3983" s="25">
        <f t="shared" si="505"/>
        <v>0.51217094318670553</v>
      </c>
      <c r="U3983" s="81">
        <f>SUMXMY2($P$2:$W$2,'Segmentation - 2 groups'!$M3983:$T3983)</f>
        <v>6.643587703224398</v>
      </c>
      <c r="V3983" s="25">
        <f>SUMXMY2($P$3:$W$3,'Segmentation - 2 groups'!$M3983:$T3983)</f>
        <v>2.6005934874426013</v>
      </c>
      <c r="W3983" s="25">
        <f>MIN(ZTable2[[#This Row],[Distance^2 to 1]:[Distance^2 to 2]])</f>
        <v>2.6005934874426013</v>
      </c>
      <c r="X3983" s="28">
        <f>MATCH(ZTable2[[#This Row],[Min Distance^2]],ZTable2[[#This Row],[Distance^2 to 1]:[Distance^2 to 2]],0)</f>
        <v>2</v>
      </c>
      <c r="Y3983" s="25" t="str">
        <f>INDEX('Segmentation - 2 groups'!$M$2:$W$4,MATCH('Segmentation - 2 groups'!$X3983,'Segmentation - 2 groups'!$M$2:$M$4,0),2)</f>
        <v>Special Pathogens Laboratory LLC</v>
      </c>
    </row>
    <row r="3984" spans="1:25">
      <c r="A3984" t="s">
        <v>19611</v>
      </c>
      <c r="B3984" t="s">
        <v>19612</v>
      </c>
      <c r="C3984" s="8">
        <v>0.61095890410958908</v>
      </c>
      <c r="D3984">
        <v>3</v>
      </c>
      <c r="E3984">
        <v>1</v>
      </c>
      <c r="F3984">
        <v>1</v>
      </c>
      <c r="G3984" s="7">
        <v>2</v>
      </c>
      <c r="H3984" s="9">
        <v>6432</v>
      </c>
      <c r="I3984">
        <v>8</v>
      </c>
      <c r="J3984">
        <v>1</v>
      </c>
      <c r="K3984" s="27">
        <v>3977</v>
      </c>
      <c r="L3984" s="23" t="s">
        <v>19611</v>
      </c>
      <c r="M3984" s="23">
        <f t="shared" si="498"/>
        <v>-1.2688296719632917</v>
      </c>
      <c r="N3984" s="23">
        <f t="shared" si="499"/>
        <v>0.67324847890100903</v>
      </c>
      <c r="O3984" s="23">
        <f t="shared" si="500"/>
        <v>1.0503971972020076</v>
      </c>
      <c r="P3984" s="23">
        <f t="shared" si="501"/>
        <v>-0.93163444153198571</v>
      </c>
      <c r="Q3984" s="23">
        <f t="shared" si="502"/>
        <v>-0.5706217064573873</v>
      </c>
      <c r="R3984" s="23">
        <f t="shared" si="503"/>
        <v>-9.2191274517409966E-2</v>
      </c>
      <c r="S3984" s="23">
        <f t="shared" si="504"/>
        <v>-1.131316679190842</v>
      </c>
      <c r="T3984" s="23">
        <f t="shared" si="505"/>
        <v>0.51217094318670553</v>
      </c>
      <c r="U3984" s="80">
        <f>SUMXMY2($P$2:$W$2,'Segmentation - 2 groups'!$M3984:$T3984)</f>
        <v>10.358776275526315</v>
      </c>
      <c r="V3984" s="23">
        <f>SUMXMY2($P$3:$W$3,'Segmentation - 2 groups'!$M3984:$T3984)</f>
        <v>2.1088894061849008</v>
      </c>
      <c r="W3984" s="23">
        <f>MIN(ZTable2[[#This Row],[Distance^2 to 1]:[Distance^2 to 2]])</f>
        <v>2.1088894061849008</v>
      </c>
      <c r="X3984" s="27">
        <f>MATCH(ZTable2[[#This Row],[Min Distance^2]],ZTable2[[#This Row],[Distance^2 to 1]:[Distance^2 to 2]],0)</f>
        <v>2</v>
      </c>
      <c r="Y3984" s="23" t="str">
        <f>INDEX('Segmentation - 2 groups'!$M$2:$W$4,MATCH('Segmentation - 2 groups'!$X3984,'Segmentation - 2 groups'!$M$2:$M$4,0),2)</f>
        <v>Special Pathogens Laboratory LLC</v>
      </c>
    </row>
    <row r="3985" spans="1:25">
      <c r="A3985" t="s">
        <v>19746</v>
      </c>
      <c r="B3985" t="s">
        <v>19747</v>
      </c>
      <c r="C3985" s="8">
        <v>3.2602739726027399</v>
      </c>
      <c r="D3985">
        <v>3</v>
      </c>
      <c r="E3985">
        <v>1</v>
      </c>
      <c r="F3985">
        <v>1</v>
      </c>
      <c r="G3985" s="7">
        <v>3</v>
      </c>
      <c r="H3985" s="9">
        <v>66172.67</v>
      </c>
      <c r="I3985">
        <v>23</v>
      </c>
      <c r="J3985">
        <v>1</v>
      </c>
      <c r="K3985" s="28">
        <v>3978</v>
      </c>
      <c r="L3985" s="25" t="s">
        <v>19746</v>
      </c>
      <c r="M3985" s="25">
        <f t="shared" si="498"/>
        <v>-0.45711598383476731</v>
      </c>
      <c r="N3985" s="25">
        <f t="shared" si="499"/>
        <v>0.67324847890100903</v>
      </c>
      <c r="O3985" s="25">
        <f t="shared" si="500"/>
        <v>1.0503971972020076</v>
      </c>
      <c r="P3985" s="25">
        <f t="shared" si="501"/>
        <v>-0.93163444153198571</v>
      </c>
      <c r="Q3985" s="25">
        <f t="shared" si="502"/>
        <v>0.70204769715748472</v>
      </c>
      <c r="R3985" s="25">
        <f t="shared" si="503"/>
        <v>0.13671845778611869</v>
      </c>
      <c r="S3985" s="25">
        <f t="shared" si="504"/>
        <v>0.22581391568474549</v>
      </c>
      <c r="T3985" s="25">
        <f t="shared" si="505"/>
        <v>0.51217094318670553</v>
      </c>
      <c r="U3985" s="81">
        <f>SUMXMY2($P$2:$W$2,'Segmentation - 2 groups'!$M3985:$T3985)</f>
        <v>5.8558809297551013</v>
      </c>
      <c r="V3985" s="25">
        <f>SUMXMY2($P$3:$W$3,'Segmentation - 2 groups'!$M3985:$T3985)</f>
        <v>1.7379232857467251</v>
      </c>
      <c r="W3985" s="25">
        <f>MIN(ZTable2[[#This Row],[Distance^2 to 1]:[Distance^2 to 2]])</f>
        <v>1.7379232857467251</v>
      </c>
      <c r="X3985" s="28">
        <f>MATCH(ZTable2[[#This Row],[Min Distance^2]],ZTable2[[#This Row],[Distance^2 to 1]:[Distance^2 to 2]],0)</f>
        <v>2</v>
      </c>
      <c r="Y3985" s="25" t="str">
        <f>INDEX('Segmentation - 2 groups'!$M$2:$W$4,MATCH('Segmentation - 2 groups'!$X3985,'Segmentation - 2 groups'!$M$2:$M$4,0),2)</f>
        <v>Special Pathogens Laboratory LLC</v>
      </c>
    </row>
    <row r="3986" spans="1:25">
      <c r="A3986" t="s">
        <v>19650</v>
      </c>
      <c r="B3986" t="s">
        <v>19651</v>
      </c>
      <c r="C3986" s="8">
        <v>3.6465753424657534</v>
      </c>
      <c r="D3986">
        <v>1</v>
      </c>
      <c r="E3986">
        <v>1</v>
      </c>
      <c r="F3986">
        <v>1</v>
      </c>
      <c r="G3986" s="7">
        <v>2</v>
      </c>
      <c r="H3986" s="9">
        <v>2527.1999999999998</v>
      </c>
      <c r="I3986">
        <v>33</v>
      </c>
      <c r="J3986">
        <v>1</v>
      </c>
      <c r="K3986" s="27">
        <v>3979</v>
      </c>
      <c r="L3986" s="23" t="s">
        <v>19650</v>
      </c>
      <c r="M3986" s="23">
        <f t="shared" si="498"/>
        <v>-0.33875855878190086</v>
      </c>
      <c r="N3986" s="23">
        <f t="shared" si="499"/>
        <v>-1.1816197792956487</v>
      </c>
      <c r="O3986" s="23">
        <f t="shared" si="500"/>
        <v>1.0503971972020076</v>
      </c>
      <c r="P3986" s="23">
        <f t="shared" si="501"/>
        <v>-0.93163444153198571</v>
      </c>
      <c r="Q3986" s="23">
        <f t="shared" si="502"/>
        <v>-0.5706217064573873</v>
      </c>
      <c r="R3986" s="23">
        <f t="shared" si="503"/>
        <v>-0.10715338864667598</v>
      </c>
      <c r="S3986" s="23">
        <f t="shared" si="504"/>
        <v>1.1305676456018039</v>
      </c>
      <c r="T3986" s="23">
        <f t="shared" si="505"/>
        <v>0.51217094318670553</v>
      </c>
      <c r="U3986" s="80">
        <f>SUMXMY2($P$2:$W$2,'Segmentation - 2 groups'!$M3986:$T3986)</f>
        <v>11.896462895745705</v>
      </c>
      <c r="V3986" s="23">
        <f>SUMXMY2($P$3:$W$3,'Segmentation - 2 groups'!$M3986:$T3986)</f>
        <v>4.8338766210916475</v>
      </c>
      <c r="W3986" s="23">
        <f>MIN(ZTable2[[#This Row],[Distance^2 to 1]:[Distance^2 to 2]])</f>
        <v>4.8338766210916475</v>
      </c>
      <c r="X3986" s="27">
        <f>MATCH(ZTable2[[#This Row],[Min Distance^2]],ZTable2[[#This Row],[Distance^2 to 1]:[Distance^2 to 2]],0)</f>
        <v>2</v>
      </c>
      <c r="Y3986" s="23" t="str">
        <f>INDEX('Segmentation - 2 groups'!$M$2:$W$4,MATCH('Segmentation - 2 groups'!$X3986,'Segmentation - 2 groups'!$M$2:$M$4,0),2)</f>
        <v>Special Pathogens Laboratory LLC</v>
      </c>
    </row>
    <row r="3987" spans="1:25">
      <c r="A3987" t="s">
        <v>19705</v>
      </c>
      <c r="B3987" s="10" t="s">
        <v>19706</v>
      </c>
      <c r="C3987" s="8">
        <v>4.3178082191780822</v>
      </c>
      <c r="D3987">
        <v>3</v>
      </c>
      <c r="E3987">
        <v>1</v>
      </c>
      <c r="F3987">
        <v>2</v>
      </c>
      <c r="G3987" s="7">
        <v>2</v>
      </c>
      <c r="H3987" s="9">
        <v>9424.1</v>
      </c>
      <c r="I3987">
        <v>1</v>
      </c>
      <c r="J3987">
        <v>1</v>
      </c>
      <c r="K3987" s="28">
        <v>3980</v>
      </c>
      <c r="L3987" s="25" t="s">
        <v>19705</v>
      </c>
      <c r="M3987" s="25">
        <f t="shared" si="498"/>
        <v>-0.13310204007301929</v>
      </c>
      <c r="N3987" s="25">
        <f t="shared" si="499"/>
        <v>0.67324847890100903</v>
      </c>
      <c r="O3987" s="25">
        <f t="shared" si="500"/>
        <v>1.0503971972020076</v>
      </c>
      <c r="P3987" s="25">
        <f t="shared" si="501"/>
        <v>0.27123534373716052</v>
      </c>
      <c r="Q3987" s="25">
        <f t="shared" si="502"/>
        <v>-0.5706217064573873</v>
      </c>
      <c r="R3987" s="25">
        <f t="shared" si="503"/>
        <v>-8.0726374474852883E-2</v>
      </c>
      <c r="S3987" s="25">
        <f t="shared" si="504"/>
        <v>-1.764644290132783</v>
      </c>
      <c r="T3987" s="25">
        <f t="shared" si="505"/>
        <v>0.51217094318670553</v>
      </c>
      <c r="U3987" s="81">
        <f>SUMXMY2($P$2:$W$2,'Segmentation - 2 groups'!$M3987:$T3987)</f>
        <v>8.9617068370290145</v>
      </c>
      <c r="V3987" s="25">
        <f>SUMXMY2($P$3:$W$3,'Segmentation - 2 groups'!$M3987:$T3987)</f>
        <v>4.4371189778248592</v>
      </c>
      <c r="W3987" s="25">
        <f>MIN(ZTable2[[#This Row],[Distance^2 to 1]:[Distance^2 to 2]])</f>
        <v>4.4371189778248592</v>
      </c>
      <c r="X3987" s="28">
        <f>MATCH(ZTable2[[#This Row],[Min Distance^2]],ZTable2[[#This Row],[Distance^2 to 1]:[Distance^2 to 2]],0)</f>
        <v>2</v>
      </c>
      <c r="Y3987" s="25" t="str">
        <f>INDEX('Segmentation - 2 groups'!$M$2:$W$4,MATCH('Segmentation - 2 groups'!$X3987,'Segmentation - 2 groups'!$M$2:$M$4,0),2)</f>
        <v>Special Pathogens Laboratory LLC</v>
      </c>
    </row>
    <row r="3988" spans="1:25">
      <c r="A3988" t="s">
        <v>19654</v>
      </c>
      <c r="B3988" t="s">
        <v>19655</v>
      </c>
      <c r="C3988" s="8">
        <v>5.0684931506849313</v>
      </c>
      <c r="D3988">
        <v>3</v>
      </c>
      <c r="E3988">
        <v>1</v>
      </c>
      <c r="F3988">
        <v>1</v>
      </c>
      <c r="G3988" s="7">
        <v>3</v>
      </c>
      <c r="H3988" s="9">
        <v>6084</v>
      </c>
      <c r="I3988">
        <v>23</v>
      </c>
      <c r="J3988">
        <v>1</v>
      </c>
      <c r="K3988" s="27">
        <v>3981</v>
      </c>
      <c r="L3988" s="23" t="s">
        <v>19654</v>
      </c>
      <c r="M3988" s="23">
        <f t="shared" si="498"/>
        <v>9.6897495136097134E-2</v>
      </c>
      <c r="N3988" s="23">
        <f t="shared" si="499"/>
        <v>0.67324847890100903</v>
      </c>
      <c r="O3988" s="23">
        <f t="shared" si="500"/>
        <v>1.0503971972020076</v>
      </c>
      <c r="P3988" s="23">
        <f t="shared" si="501"/>
        <v>-0.93163444153198571</v>
      </c>
      <c r="Q3988" s="23">
        <f t="shared" si="502"/>
        <v>0.70204769715748472</v>
      </c>
      <c r="R3988" s="23">
        <f t="shared" si="503"/>
        <v>-9.3524714313810445E-2</v>
      </c>
      <c r="S3988" s="23">
        <f t="shared" si="504"/>
        <v>0.22581391568474549</v>
      </c>
      <c r="T3988" s="23">
        <f t="shared" si="505"/>
        <v>0.51217094318670553</v>
      </c>
      <c r="U3988" s="80">
        <f>SUMXMY2($P$2:$W$2,'Segmentation - 2 groups'!$M3988:$T3988)</f>
        <v>5.4888680502903968</v>
      </c>
      <c r="V3988" s="23">
        <f>SUMXMY2($P$3:$W$3,'Segmentation - 2 groups'!$M3988:$T3988)</f>
        <v>1.8636388047215198</v>
      </c>
      <c r="W3988" s="23">
        <f>MIN(ZTable2[[#This Row],[Distance^2 to 1]:[Distance^2 to 2]])</f>
        <v>1.8636388047215198</v>
      </c>
      <c r="X3988" s="27">
        <f>MATCH(ZTable2[[#This Row],[Min Distance^2]],ZTable2[[#This Row],[Distance^2 to 1]:[Distance^2 to 2]],0)</f>
        <v>2</v>
      </c>
      <c r="Y3988" s="23" t="str">
        <f>INDEX('Segmentation - 2 groups'!$M$2:$W$4,MATCH('Segmentation - 2 groups'!$X3988,'Segmentation - 2 groups'!$M$2:$M$4,0),2)</f>
        <v>Special Pathogens Laboratory LLC</v>
      </c>
    </row>
    <row r="3989" spans="1:25">
      <c r="A3989" t="s">
        <v>19615</v>
      </c>
      <c r="B3989" t="s">
        <v>19616</v>
      </c>
      <c r="C3989" s="8">
        <v>2.56986301369863</v>
      </c>
      <c r="D3989">
        <v>1</v>
      </c>
      <c r="E3989">
        <v>0</v>
      </c>
      <c r="F3989">
        <v>3</v>
      </c>
      <c r="G3989" s="7">
        <v>2</v>
      </c>
      <c r="H3989" s="9">
        <v>10471.36</v>
      </c>
      <c r="I3989">
        <v>20</v>
      </c>
      <c r="J3989">
        <v>1</v>
      </c>
      <c r="K3989" s="28">
        <v>3982</v>
      </c>
      <c r="L3989" s="25" t="s">
        <v>19615</v>
      </c>
      <c r="M3989" s="25">
        <f t="shared" si="498"/>
        <v>-0.6686484030781884</v>
      </c>
      <c r="N3989" s="25">
        <f t="shared" si="499"/>
        <v>-1.1816197792956487</v>
      </c>
      <c r="O3989" s="25">
        <f t="shared" si="500"/>
        <v>-0.95181340709916151</v>
      </c>
      <c r="P3989" s="25">
        <f t="shared" si="501"/>
        <v>1.4741051290063067</v>
      </c>
      <c r="Q3989" s="25">
        <f t="shared" si="502"/>
        <v>-0.5706217064573873</v>
      </c>
      <c r="R3989" s="25">
        <f t="shared" si="503"/>
        <v>-7.6713563666869086E-2</v>
      </c>
      <c r="S3989" s="25">
        <f t="shared" si="504"/>
        <v>-4.5612203290372015E-2</v>
      </c>
      <c r="T3989" s="25">
        <f t="shared" si="505"/>
        <v>0.51217094318670553</v>
      </c>
      <c r="U3989" s="81">
        <f>SUMXMY2($P$2:$W$2,'Segmentation - 2 groups'!$M3989:$T3989)</f>
        <v>7.1208060345171145</v>
      </c>
      <c r="V3989" s="25">
        <f>SUMXMY2($P$3:$W$3,'Segmentation - 2 groups'!$M3989:$T3989)</f>
        <v>13.371385245305763</v>
      </c>
      <c r="W3989" s="25">
        <f>MIN(ZTable2[[#This Row],[Distance^2 to 1]:[Distance^2 to 2]])</f>
        <v>7.1208060345171145</v>
      </c>
      <c r="X3989" s="28">
        <f>MATCH(ZTable2[[#This Row],[Min Distance^2]],ZTable2[[#This Row],[Distance^2 to 1]:[Distance^2 to 2]],0)</f>
        <v>1</v>
      </c>
      <c r="Y3989" s="25" t="str">
        <f>INDEX('Segmentation - 2 groups'!$M$2:$W$4,MATCH('Segmentation - 2 groups'!$X3989,'Segmentation - 2 groups'!$M$2:$M$4,0),2)</f>
        <v>Un mundo de cruceros Spain</v>
      </c>
    </row>
    <row r="3990" spans="1:25">
      <c r="A3990" t="s">
        <v>10177</v>
      </c>
      <c r="B3990" t="s">
        <v>10178</v>
      </c>
      <c r="C3990" s="8">
        <v>9.1095890410958908</v>
      </c>
      <c r="D3990">
        <v>3</v>
      </c>
      <c r="E3990">
        <v>0</v>
      </c>
      <c r="F3990">
        <v>1</v>
      </c>
      <c r="G3990" s="7">
        <v>2</v>
      </c>
      <c r="H3990" s="9">
        <v>7488</v>
      </c>
      <c r="I3990">
        <v>36</v>
      </c>
      <c r="J3990">
        <v>0</v>
      </c>
      <c r="K3990" s="27">
        <v>3983</v>
      </c>
      <c r="L3990" s="23" t="s">
        <v>10177</v>
      </c>
      <c r="M3990" s="23">
        <f t="shared" si="498"/>
        <v>1.3350336791997719</v>
      </c>
      <c r="N3990" s="23">
        <f t="shared" si="499"/>
        <v>0.67324847890100903</v>
      </c>
      <c r="O3990" s="23">
        <f t="shared" si="500"/>
        <v>-0.95181340709916151</v>
      </c>
      <c r="P3990" s="23">
        <f t="shared" si="501"/>
        <v>-0.93163444153198571</v>
      </c>
      <c r="Q3990" s="23">
        <f t="shared" si="502"/>
        <v>-0.5706217064573873</v>
      </c>
      <c r="R3990" s="23">
        <f t="shared" si="503"/>
        <v>-8.8144974445574037E-2</v>
      </c>
      <c r="S3990" s="23">
        <f t="shared" si="504"/>
        <v>1.4019937645769214</v>
      </c>
      <c r="T3990" s="23">
        <f t="shared" si="505"/>
        <v>-1.9520477457304621</v>
      </c>
      <c r="U3990" s="80">
        <f>SUMXMY2($P$2:$W$2,'Segmentation - 2 groups'!$M3990:$T3990)</f>
        <v>12.482812269458833</v>
      </c>
      <c r="V3990" s="23">
        <f>SUMXMY2($P$3:$W$3,'Segmentation - 2 groups'!$M3990:$T3990)</f>
        <v>14.881094882332333</v>
      </c>
      <c r="W3990" s="23">
        <f>MIN(ZTable2[[#This Row],[Distance^2 to 1]:[Distance^2 to 2]])</f>
        <v>12.482812269458833</v>
      </c>
      <c r="X3990" s="27">
        <f>MATCH(ZTable2[[#This Row],[Min Distance^2]],ZTable2[[#This Row],[Distance^2 to 1]:[Distance^2 to 2]],0)</f>
        <v>1</v>
      </c>
      <c r="Y3990" s="23" t="str">
        <f>INDEX('Segmentation - 2 groups'!$M$2:$W$4,MATCH('Segmentation - 2 groups'!$X3990,'Segmentation - 2 groups'!$M$2:$M$4,0),2)</f>
        <v>Un mundo de cruceros Spain</v>
      </c>
    </row>
    <row r="3991" spans="1:25">
      <c r="A3991" t="s">
        <v>10180</v>
      </c>
      <c r="B3991" t="s">
        <v>10181</v>
      </c>
      <c r="C3991" s="8">
        <v>12.328767123287671</v>
      </c>
      <c r="D3991">
        <v>3</v>
      </c>
      <c r="E3991">
        <v>0</v>
      </c>
      <c r="F3991">
        <v>2</v>
      </c>
      <c r="G3991" s="7">
        <v>2</v>
      </c>
      <c r="H3991" s="9">
        <v>6864</v>
      </c>
      <c r="I3991">
        <v>4</v>
      </c>
      <c r="J3991">
        <v>0</v>
      </c>
      <c r="K3991" s="28">
        <v>3984</v>
      </c>
      <c r="L3991" s="25" t="s">
        <v>10180</v>
      </c>
      <c r="M3991" s="25">
        <f t="shared" si="498"/>
        <v>2.3213455546403261</v>
      </c>
      <c r="N3991" s="25">
        <f t="shared" si="499"/>
        <v>0.67324847890100903</v>
      </c>
      <c r="O3991" s="25">
        <f t="shared" si="500"/>
        <v>-0.95181340709916151</v>
      </c>
      <c r="P3991" s="25">
        <f t="shared" si="501"/>
        <v>0.27123534373716052</v>
      </c>
      <c r="Q3991" s="25">
        <f t="shared" si="502"/>
        <v>-0.5706217064573873</v>
      </c>
      <c r="R3991" s="25">
        <f t="shared" si="503"/>
        <v>-9.053596994256799E-2</v>
      </c>
      <c r="S3991" s="25">
        <f t="shared" si="504"/>
        <v>-1.4932181711576655</v>
      </c>
      <c r="T3991" s="25">
        <f t="shared" si="505"/>
        <v>-1.9520477457304621</v>
      </c>
      <c r="U3991" s="81">
        <f>SUMXMY2($P$2:$W$2,'Segmentation - 2 groups'!$M3991:$T3991)</f>
        <v>14.950208988964256</v>
      </c>
      <c r="V3991" s="25">
        <f>SUMXMY2($P$3:$W$3,'Segmentation - 2 groups'!$M3991:$T3991)</f>
        <v>20.541665529688405</v>
      </c>
      <c r="W3991" s="25">
        <f>MIN(ZTable2[[#This Row],[Distance^2 to 1]:[Distance^2 to 2]])</f>
        <v>14.950208988964256</v>
      </c>
      <c r="X3991" s="28">
        <f>MATCH(ZTable2[[#This Row],[Min Distance^2]],ZTable2[[#This Row],[Distance^2 to 1]:[Distance^2 to 2]],0)</f>
        <v>1</v>
      </c>
      <c r="Y3991" s="25" t="str">
        <f>INDEX('Segmentation - 2 groups'!$M$2:$W$4,MATCH('Segmentation - 2 groups'!$X3991,'Segmentation - 2 groups'!$M$2:$M$4,0),2)</f>
        <v>Un mundo de cruceros Spain</v>
      </c>
    </row>
    <row r="3992" spans="1:25">
      <c r="A3992" t="s">
        <v>19623</v>
      </c>
      <c r="B3992" t="s">
        <v>19624</v>
      </c>
      <c r="C3992" s="8">
        <v>1.2328767123287672</v>
      </c>
      <c r="D3992">
        <v>1</v>
      </c>
      <c r="E3992">
        <v>0</v>
      </c>
      <c r="F3992">
        <v>2</v>
      </c>
      <c r="G3992" s="7">
        <v>3</v>
      </c>
      <c r="H3992" s="9">
        <v>37739.519999999997</v>
      </c>
      <c r="I3992">
        <v>30</v>
      </c>
      <c r="J3992">
        <v>1</v>
      </c>
      <c r="K3992" s="27">
        <v>3985</v>
      </c>
      <c r="L3992" s="23" t="s">
        <v>19623</v>
      </c>
      <c r="M3992" s="23">
        <f t="shared" si="498"/>
        <v>-1.0782826117717974</v>
      </c>
      <c r="N3992" s="23">
        <f t="shared" si="499"/>
        <v>-1.1816197792956487</v>
      </c>
      <c r="O3992" s="23">
        <f t="shared" si="500"/>
        <v>-0.95181340709916151</v>
      </c>
      <c r="P3992" s="23">
        <f t="shared" si="501"/>
        <v>0.27123534373716052</v>
      </c>
      <c r="Q3992" s="23">
        <f t="shared" si="502"/>
        <v>0.70204769715748472</v>
      </c>
      <c r="R3992" s="23">
        <f t="shared" si="503"/>
        <v>2.7770487248692896E-2</v>
      </c>
      <c r="S3992" s="23">
        <f t="shared" si="504"/>
        <v>0.85914152662668641</v>
      </c>
      <c r="T3992" s="23">
        <f t="shared" si="505"/>
        <v>0.51217094318670553</v>
      </c>
      <c r="U3992" s="80">
        <f>SUMXMY2($P$2:$W$2,'Segmentation - 2 groups'!$M3992:$T3992)</f>
        <v>5.5256968492293286</v>
      </c>
      <c r="V3992" s="23">
        <f>SUMXMY2($P$3:$W$3,'Segmentation - 2 groups'!$M3992:$T3992)</f>
        <v>11.929957515621386</v>
      </c>
      <c r="W3992" s="23">
        <f>MIN(ZTable2[[#This Row],[Distance^2 to 1]:[Distance^2 to 2]])</f>
        <v>5.5256968492293286</v>
      </c>
      <c r="X3992" s="27">
        <f>MATCH(ZTable2[[#This Row],[Min Distance^2]],ZTable2[[#This Row],[Distance^2 to 1]:[Distance^2 to 2]],0)</f>
        <v>1</v>
      </c>
      <c r="Y3992" s="23" t="str">
        <f>INDEX('Segmentation - 2 groups'!$M$2:$W$4,MATCH('Segmentation - 2 groups'!$X3992,'Segmentation - 2 groups'!$M$2:$M$4,0),2)</f>
        <v>Un mundo de cruceros Spain</v>
      </c>
    </row>
    <row r="3993" spans="1:25">
      <c r="A3993" t="s">
        <v>19630</v>
      </c>
      <c r="B3993" t="s">
        <v>19631</v>
      </c>
      <c r="C3993" s="8">
        <v>0.82739726027397265</v>
      </c>
      <c r="D3993">
        <v>2</v>
      </c>
      <c r="E3993">
        <v>1</v>
      </c>
      <c r="F3993">
        <v>1</v>
      </c>
      <c r="G3993" s="7">
        <v>2</v>
      </c>
      <c r="H3993" s="9">
        <v>21600</v>
      </c>
      <c r="I3993">
        <v>6</v>
      </c>
      <c r="J3993">
        <v>1</v>
      </c>
      <c r="K3993" s="28">
        <v>3986</v>
      </c>
      <c r="L3993" s="25" t="s">
        <v>19630</v>
      </c>
      <c r="M3993" s="25">
        <f t="shared" si="498"/>
        <v>-1.2025159373592034</v>
      </c>
      <c r="N3993" s="25">
        <f t="shared" si="499"/>
        <v>-0.25418565019731981</v>
      </c>
      <c r="O3993" s="25">
        <f t="shared" si="500"/>
        <v>1.0503971972020076</v>
      </c>
      <c r="P3993" s="25">
        <f t="shared" si="501"/>
        <v>-0.93163444153198571</v>
      </c>
      <c r="Q3993" s="25">
        <f t="shared" si="502"/>
        <v>-0.5706217064573873</v>
      </c>
      <c r="R3993" s="25">
        <f t="shared" si="503"/>
        <v>-3.4071691667403051E-2</v>
      </c>
      <c r="S3993" s="25">
        <f t="shared" si="504"/>
        <v>-1.3122674251742537</v>
      </c>
      <c r="T3993" s="25">
        <f t="shared" si="505"/>
        <v>0.51217094318670553</v>
      </c>
      <c r="U3993" s="81">
        <f>SUMXMY2($P$2:$W$2,'Segmentation - 2 groups'!$M3993:$T3993)</f>
        <v>11.500705224588128</v>
      </c>
      <c r="V3993" s="25">
        <f>SUMXMY2($P$3:$W$3,'Segmentation - 2 groups'!$M3993:$T3993)</f>
        <v>3.2657139899294183</v>
      </c>
      <c r="W3993" s="25">
        <f>MIN(ZTable2[[#This Row],[Distance^2 to 1]:[Distance^2 to 2]])</f>
        <v>3.2657139899294183</v>
      </c>
      <c r="X3993" s="28">
        <f>MATCH(ZTable2[[#This Row],[Min Distance^2]],ZTable2[[#This Row],[Distance^2 to 1]:[Distance^2 to 2]],0)</f>
        <v>2</v>
      </c>
      <c r="Y3993" s="25" t="str">
        <f>INDEX('Segmentation - 2 groups'!$M$2:$W$4,MATCH('Segmentation - 2 groups'!$X3993,'Segmentation - 2 groups'!$M$2:$M$4,0),2)</f>
        <v>Special Pathogens Laboratory LLC</v>
      </c>
    </row>
    <row r="3994" spans="1:25">
      <c r="A3994" t="s">
        <v>10184</v>
      </c>
      <c r="B3994" t="s">
        <v>10185</v>
      </c>
      <c r="C3994" s="8">
        <v>7.86027397260274</v>
      </c>
      <c r="D3994">
        <v>3</v>
      </c>
      <c r="E3994">
        <v>1</v>
      </c>
      <c r="F3994">
        <v>1</v>
      </c>
      <c r="G3994" s="7">
        <v>3</v>
      </c>
      <c r="H3994" s="9">
        <v>1166.4000000000001</v>
      </c>
      <c r="I3994">
        <v>3</v>
      </c>
      <c r="J3994">
        <v>1</v>
      </c>
      <c r="K3994" s="27">
        <v>3987</v>
      </c>
      <c r="L3994" s="23" t="s">
        <v>10184</v>
      </c>
      <c r="M3994" s="23">
        <f t="shared" si="498"/>
        <v>0.95226073009262902</v>
      </c>
      <c r="N3994" s="23">
        <f t="shared" si="499"/>
        <v>0.67324847890100903</v>
      </c>
      <c r="O3994" s="23">
        <f t="shared" si="500"/>
        <v>1.0503971972020076</v>
      </c>
      <c r="P3994" s="23">
        <f t="shared" si="501"/>
        <v>-0.93163444153198571</v>
      </c>
      <c r="Q3994" s="23">
        <f t="shared" si="502"/>
        <v>0.70204769715748472</v>
      </c>
      <c r="R3994" s="23">
        <f t="shared" si="503"/>
        <v>-0.11236759805742819</v>
      </c>
      <c r="S3994" s="23">
        <f t="shared" si="504"/>
        <v>-1.5836935441493714</v>
      </c>
      <c r="T3994" s="23">
        <f t="shared" si="505"/>
        <v>0.51217094318670553</v>
      </c>
      <c r="U3994" s="80">
        <f>SUMXMY2($P$2:$W$2,'Segmentation - 2 groups'!$M3994:$T3994)</f>
        <v>8.8193462061305397</v>
      </c>
      <c r="V3994" s="23">
        <f>SUMXMY2($P$3:$W$3,'Segmentation - 2 groups'!$M3994:$T3994)</f>
        <v>5.5828751789904594</v>
      </c>
      <c r="W3994" s="23">
        <f>MIN(ZTable2[[#This Row],[Distance^2 to 1]:[Distance^2 to 2]])</f>
        <v>5.5828751789904594</v>
      </c>
      <c r="X3994" s="27">
        <f>MATCH(ZTable2[[#This Row],[Min Distance^2]],ZTable2[[#This Row],[Distance^2 to 1]:[Distance^2 to 2]],0)</f>
        <v>2</v>
      </c>
      <c r="Y3994" s="23" t="str">
        <f>INDEX('Segmentation - 2 groups'!$M$2:$W$4,MATCH('Segmentation - 2 groups'!$X3994,'Segmentation - 2 groups'!$M$2:$M$4,0),2)</f>
        <v>Special Pathogens Laboratory LLC</v>
      </c>
    </row>
    <row r="3995" spans="1:25">
      <c r="A3995" t="s">
        <v>10188</v>
      </c>
      <c r="B3995" t="s">
        <v>10189</v>
      </c>
      <c r="C3995" s="8">
        <v>10.863013698630137</v>
      </c>
      <c r="D3995">
        <v>1</v>
      </c>
      <c r="E3995">
        <v>0</v>
      </c>
      <c r="F3995">
        <v>2</v>
      </c>
      <c r="G3995" s="7">
        <v>2</v>
      </c>
      <c r="H3995" s="9">
        <v>11197.44</v>
      </c>
      <c r="I3995">
        <v>23</v>
      </c>
      <c r="J3995">
        <v>0</v>
      </c>
      <c r="K3995" s="28">
        <v>3988</v>
      </c>
      <c r="L3995" s="25" t="s">
        <v>10188</v>
      </c>
      <c r="M3995" s="25">
        <f t="shared" si="498"/>
        <v>1.872258870929095</v>
      </c>
      <c r="N3995" s="25">
        <f t="shared" si="499"/>
        <v>-1.1816197792956487</v>
      </c>
      <c r="O3995" s="25">
        <f t="shared" si="500"/>
        <v>-0.95181340709916151</v>
      </c>
      <c r="P3995" s="25">
        <f t="shared" si="501"/>
        <v>0.27123534373716052</v>
      </c>
      <c r="Q3995" s="25">
        <f t="shared" si="502"/>
        <v>-0.5706217064573873</v>
      </c>
      <c r="R3995" s="25">
        <f t="shared" si="503"/>
        <v>-7.3931425829597677E-2</v>
      </c>
      <c r="S3995" s="25">
        <f t="shared" si="504"/>
        <v>0.22581391568474549</v>
      </c>
      <c r="T3995" s="25">
        <f t="shared" si="505"/>
        <v>-1.9520477457304621</v>
      </c>
      <c r="U3995" s="81">
        <f>SUMXMY2($P$2:$W$2,'Segmentation - 2 groups'!$M3995:$T3995)</f>
        <v>14.272720842175476</v>
      </c>
      <c r="V3995" s="25">
        <f>SUMXMY2($P$3:$W$3,'Segmentation - 2 groups'!$M3995:$T3995)</f>
        <v>19.798331979834554</v>
      </c>
      <c r="W3995" s="25">
        <f>MIN(ZTable2[[#This Row],[Distance^2 to 1]:[Distance^2 to 2]])</f>
        <v>14.272720842175476</v>
      </c>
      <c r="X3995" s="28">
        <f>MATCH(ZTable2[[#This Row],[Min Distance^2]],ZTable2[[#This Row],[Distance^2 to 1]:[Distance^2 to 2]],0)</f>
        <v>1</v>
      </c>
      <c r="Y3995" s="25" t="str">
        <f>INDEX('Segmentation - 2 groups'!$M$2:$W$4,MATCH('Segmentation - 2 groups'!$X3995,'Segmentation - 2 groups'!$M$2:$M$4,0),2)</f>
        <v>Un mundo de cruceros Spain</v>
      </c>
    </row>
    <row r="3996" spans="1:25">
      <c r="A3996" t="s">
        <v>19634</v>
      </c>
      <c r="B3996" t="s">
        <v>19635</v>
      </c>
      <c r="C3996" s="8">
        <v>0.48219178082191783</v>
      </c>
      <c r="D3996">
        <v>3</v>
      </c>
      <c r="E3996">
        <v>1</v>
      </c>
      <c r="F3996">
        <v>4</v>
      </c>
      <c r="G3996" s="7">
        <v>2</v>
      </c>
      <c r="H3996" s="9">
        <v>6168.96</v>
      </c>
      <c r="I3996">
        <v>33</v>
      </c>
      <c r="J3996">
        <v>1</v>
      </c>
      <c r="K3996" s="27">
        <v>3989</v>
      </c>
      <c r="L3996" s="23" t="s">
        <v>19634</v>
      </c>
      <c r="M3996" s="23">
        <f t="shared" si="498"/>
        <v>-1.3082821469809138</v>
      </c>
      <c r="N3996" s="23">
        <f t="shared" si="499"/>
        <v>0.67324847890100903</v>
      </c>
      <c r="O3996" s="23">
        <f t="shared" si="500"/>
        <v>1.0503971972020076</v>
      </c>
      <c r="P3996" s="23">
        <f t="shared" si="501"/>
        <v>2.6769749142754531</v>
      </c>
      <c r="Q3996" s="23">
        <f t="shared" si="502"/>
        <v>-0.5706217064573873</v>
      </c>
      <c r="R3996" s="23">
        <f t="shared" si="503"/>
        <v>-9.3199171080758189E-2</v>
      </c>
      <c r="S3996" s="23">
        <f t="shared" si="504"/>
        <v>1.1305676456018039</v>
      </c>
      <c r="T3996" s="23">
        <f t="shared" si="505"/>
        <v>0.51217094318670553</v>
      </c>
      <c r="U3996" s="80">
        <f>SUMXMY2($P$2:$W$2,'Segmentation - 2 groups'!$M3996:$T3996)</f>
        <v>14.605159700776694</v>
      </c>
      <c r="V3996" s="23">
        <f>SUMXMY2($P$3:$W$3,'Segmentation - 2 groups'!$M3996:$T3996)</f>
        <v>15.413151928189935</v>
      </c>
      <c r="W3996" s="23">
        <f>MIN(ZTable2[[#This Row],[Distance^2 to 1]:[Distance^2 to 2]])</f>
        <v>14.605159700776694</v>
      </c>
      <c r="X3996" s="27">
        <f>MATCH(ZTable2[[#This Row],[Min Distance^2]],ZTable2[[#This Row],[Distance^2 to 1]:[Distance^2 to 2]],0)</f>
        <v>1</v>
      </c>
      <c r="Y3996" s="23" t="str">
        <f>INDEX('Segmentation - 2 groups'!$M$2:$W$4,MATCH('Segmentation - 2 groups'!$X3996,'Segmentation - 2 groups'!$M$2:$M$4,0),2)</f>
        <v>Un mundo de cruceros Spain</v>
      </c>
    </row>
    <row r="3997" spans="1:25">
      <c r="A3997" t="s">
        <v>19638</v>
      </c>
      <c r="B3997" t="s">
        <v>19639</v>
      </c>
      <c r="C3997" s="8">
        <v>1.0520547945205478</v>
      </c>
      <c r="D3997">
        <v>3</v>
      </c>
      <c r="E3997">
        <v>1</v>
      </c>
      <c r="F3997">
        <v>1</v>
      </c>
      <c r="G3997" s="7">
        <v>2</v>
      </c>
      <c r="H3997" s="9">
        <v>0</v>
      </c>
      <c r="I3997">
        <v>23</v>
      </c>
      <c r="J3997">
        <v>1</v>
      </c>
      <c r="K3997" s="28">
        <v>3990</v>
      </c>
      <c r="L3997" s="25" t="s">
        <v>19638</v>
      </c>
      <c r="M3997" s="25">
        <f t="shared" si="498"/>
        <v>-1.1336839596688837</v>
      </c>
      <c r="N3997" s="25">
        <f t="shared" si="499"/>
        <v>0.67324847890100903</v>
      </c>
      <c r="O3997" s="25">
        <f t="shared" si="500"/>
        <v>1.0503971972020076</v>
      </c>
      <c r="P3997" s="25">
        <f t="shared" si="501"/>
        <v>-0.93163444153198571</v>
      </c>
      <c r="Q3997" s="25">
        <f t="shared" si="502"/>
        <v>-0.5706217064573873</v>
      </c>
      <c r="R3997" s="25">
        <f t="shared" si="503"/>
        <v>-0.1168369204095015</v>
      </c>
      <c r="S3997" s="25">
        <f t="shared" si="504"/>
        <v>0.22581391568474549</v>
      </c>
      <c r="T3997" s="25">
        <f t="shared" si="505"/>
        <v>0.51217094318670553</v>
      </c>
      <c r="U3997" s="81">
        <f>SUMXMY2($P$2:$W$2,'Segmentation - 2 groups'!$M3997:$T3997)</f>
        <v>8.65511541170439</v>
      </c>
      <c r="V3997" s="25">
        <f>SUMXMY2($P$3:$W$3,'Segmentation - 2 groups'!$M3997:$T3997)</f>
        <v>0.76682668581589908</v>
      </c>
      <c r="W3997" s="25">
        <f>MIN(ZTable2[[#This Row],[Distance^2 to 1]:[Distance^2 to 2]])</f>
        <v>0.76682668581589908</v>
      </c>
      <c r="X3997" s="28">
        <f>MATCH(ZTable2[[#This Row],[Min Distance^2]],ZTable2[[#This Row],[Distance^2 to 1]:[Distance^2 to 2]],0)</f>
        <v>2</v>
      </c>
      <c r="Y3997" s="25" t="str">
        <f>INDEX('Segmentation - 2 groups'!$M$2:$W$4,MATCH('Segmentation - 2 groups'!$X3997,'Segmentation - 2 groups'!$M$2:$M$4,0),2)</f>
        <v>Special Pathogens Laboratory LLC</v>
      </c>
    </row>
    <row r="3998" spans="1:25">
      <c r="A3998" t="s">
        <v>10192</v>
      </c>
      <c r="B3998" t="s">
        <v>10193</v>
      </c>
      <c r="C3998" s="8">
        <v>9.463013698630137</v>
      </c>
      <c r="D3998">
        <v>1</v>
      </c>
      <c r="E3998">
        <v>1</v>
      </c>
      <c r="F3998">
        <v>1</v>
      </c>
      <c r="G3998" s="7">
        <v>3</v>
      </c>
      <c r="H3998" s="9">
        <v>3120</v>
      </c>
      <c r="I3998">
        <v>36</v>
      </c>
      <c r="J3998">
        <v>0</v>
      </c>
      <c r="K3998" s="27">
        <v>3991</v>
      </c>
      <c r="L3998" s="23" t="s">
        <v>10192</v>
      </c>
      <c r="M3998" s="23">
        <f t="shared" si="498"/>
        <v>1.4433181319077135</v>
      </c>
      <c r="N3998" s="23">
        <f t="shared" si="499"/>
        <v>-1.1816197792956487</v>
      </c>
      <c r="O3998" s="23">
        <f t="shared" si="500"/>
        <v>1.0503971972020076</v>
      </c>
      <c r="P3998" s="23">
        <f t="shared" si="501"/>
        <v>-0.93163444153198571</v>
      </c>
      <c r="Q3998" s="23">
        <f t="shared" si="502"/>
        <v>0.70204769715748472</v>
      </c>
      <c r="R3998" s="23">
        <f t="shared" si="503"/>
        <v>-0.10488194292453172</v>
      </c>
      <c r="S3998" s="23">
        <f t="shared" si="504"/>
        <v>1.4019937645769214</v>
      </c>
      <c r="T3998" s="23">
        <f t="shared" si="505"/>
        <v>-1.9520477457304621</v>
      </c>
      <c r="U3998" s="80">
        <f>SUMXMY2($P$2:$W$2,'Segmentation - 2 groups'!$M3998:$T3998)</f>
        <v>18.590249143139896</v>
      </c>
      <c r="V3998" s="23">
        <f>SUMXMY2($P$3:$W$3,'Segmentation - 2 groups'!$M3998:$T3998)</f>
        <v>16.30277719565818</v>
      </c>
      <c r="W3998" s="23">
        <f>MIN(ZTable2[[#This Row],[Distance^2 to 1]:[Distance^2 to 2]])</f>
        <v>16.30277719565818</v>
      </c>
      <c r="X3998" s="27">
        <f>MATCH(ZTable2[[#This Row],[Min Distance^2]],ZTable2[[#This Row],[Distance^2 to 1]:[Distance^2 to 2]],0)</f>
        <v>2</v>
      </c>
      <c r="Y3998" s="23" t="str">
        <f>INDEX('Segmentation - 2 groups'!$M$2:$W$4,MATCH('Segmentation - 2 groups'!$X3998,'Segmentation - 2 groups'!$M$2:$M$4,0),2)</f>
        <v>Special Pathogens Laboratory LLC</v>
      </c>
    </row>
    <row r="3999" spans="1:25">
      <c r="A3999" t="s">
        <v>10196</v>
      </c>
      <c r="B3999" t="s">
        <v>10197</v>
      </c>
      <c r="C3999" s="8">
        <v>11.07123287671233</v>
      </c>
      <c r="D3999">
        <v>3</v>
      </c>
      <c r="E3999">
        <v>0</v>
      </c>
      <c r="F3999">
        <v>2</v>
      </c>
      <c r="G3999" s="7">
        <v>3</v>
      </c>
      <c r="H3999" s="9">
        <v>41816.74</v>
      </c>
      <c r="I3999">
        <v>36</v>
      </c>
      <c r="J3999">
        <v>1</v>
      </c>
      <c r="K3999" s="28">
        <v>3992</v>
      </c>
      <c r="L3999" s="25" t="s">
        <v>10196</v>
      </c>
      <c r="M3999" s="25">
        <f t="shared" si="498"/>
        <v>1.9360543624469524</v>
      </c>
      <c r="N3999" s="25">
        <f t="shared" si="499"/>
        <v>0.67324847890100903</v>
      </c>
      <c r="O3999" s="25">
        <f t="shared" si="500"/>
        <v>-0.95181340709916151</v>
      </c>
      <c r="P3999" s="25">
        <f t="shared" si="501"/>
        <v>0.27123534373716052</v>
      </c>
      <c r="Q3999" s="25">
        <f t="shared" si="502"/>
        <v>0.70204769715748472</v>
      </c>
      <c r="R3999" s="25">
        <f t="shared" si="503"/>
        <v>4.3393267152945614E-2</v>
      </c>
      <c r="S3999" s="25">
        <f t="shared" si="504"/>
        <v>1.4019937645769214</v>
      </c>
      <c r="T3999" s="25">
        <f t="shared" si="505"/>
        <v>0.51217094318670553</v>
      </c>
      <c r="U3999" s="81">
        <f>SUMXMY2($P$2:$W$2,'Segmentation - 2 groups'!$M3999:$T3999)</f>
        <v>5.1930232521816171</v>
      </c>
      <c r="V3999" s="25">
        <f>SUMXMY2($P$3:$W$3,'Segmentation - 2 groups'!$M3999:$T3999)</f>
        <v>14.20854190226345</v>
      </c>
      <c r="W3999" s="25">
        <f>MIN(ZTable2[[#This Row],[Distance^2 to 1]:[Distance^2 to 2]])</f>
        <v>5.1930232521816171</v>
      </c>
      <c r="X3999" s="28">
        <f>MATCH(ZTable2[[#This Row],[Min Distance^2]],ZTable2[[#This Row],[Distance^2 to 1]:[Distance^2 to 2]],0)</f>
        <v>1</v>
      </c>
      <c r="Y3999" s="25" t="str">
        <f>INDEX('Segmentation - 2 groups'!$M$2:$W$4,MATCH('Segmentation - 2 groups'!$X3999,'Segmentation - 2 groups'!$M$2:$M$4,0),2)</f>
        <v>Un mundo de cruceros Spain</v>
      </c>
    </row>
    <row r="4000" spans="1:25">
      <c r="A4000" t="s">
        <v>10201</v>
      </c>
      <c r="B4000" t="s">
        <v>10202</v>
      </c>
      <c r="C4000" s="8">
        <v>9.213698630136987</v>
      </c>
      <c r="D4000">
        <v>1</v>
      </c>
      <c r="E4000">
        <v>0</v>
      </c>
      <c r="F4000">
        <v>2</v>
      </c>
      <c r="G4000" s="7">
        <v>3</v>
      </c>
      <c r="H4000" s="9">
        <v>68850</v>
      </c>
      <c r="I4000">
        <v>37</v>
      </c>
      <c r="J4000">
        <v>1</v>
      </c>
      <c r="K4000" s="27">
        <v>3993</v>
      </c>
      <c r="L4000" s="23" t="s">
        <v>10201</v>
      </c>
      <c r="M4000" s="23">
        <f t="shared" si="498"/>
        <v>1.3669314249587006</v>
      </c>
      <c r="N4000" s="23">
        <f t="shared" si="499"/>
        <v>-1.1816197792956487</v>
      </c>
      <c r="O4000" s="23">
        <f t="shared" si="500"/>
        <v>-0.95181340709916151</v>
      </c>
      <c r="P4000" s="23">
        <f t="shared" si="501"/>
        <v>0.27123534373716052</v>
      </c>
      <c r="Q4000" s="23">
        <f t="shared" si="502"/>
        <v>0.70204769715748472</v>
      </c>
      <c r="R4000" s="23">
        <f t="shared" si="503"/>
        <v>0.14697724620593733</v>
      </c>
      <c r="S4000" s="23">
        <f t="shared" si="504"/>
        <v>1.4924691375686272</v>
      </c>
      <c r="T4000" s="23">
        <f t="shared" si="505"/>
        <v>0.51217094318670553</v>
      </c>
      <c r="U4000" s="80">
        <f>SUMXMY2($P$2:$W$2,'Segmentation - 2 groups'!$M4000:$T4000)</f>
        <v>7.1681379924756339</v>
      </c>
      <c r="V4000" s="23">
        <f>SUMXMY2($P$3:$W$3,'Segmentation - 2 groups'!$M4000:$T4000)</f>
        <v>15.711455695196378</v>
      </c>
      <c r="W4000" s="23">
        <f>MIN(ZTable2[[#This Row],[Distance^2 to 1]:[Distance^2 to 2]])</f>
        <v>7.1681379924756339</v>
      </c>
      <c r="X4000" s="27">
        <f>MATCH(ZTable2[[#This Row],[Min Distance^2]],ZTable2[[#This Row],[Distance^2 to 1]:[Distance^2 to 2]],0)</f>
        <v>1</v>
      </c>
      <c r="Y4000" s="23" t="str">
        <f>INDEX('Segmentation - 2 groups'!$M$2:$W$4,MATCH('Segmentation - 2 groups'!$X4000,'Segmentation - 2 groups'!$M$2:$M$4,0),2)</f>
        <v>Un mundo de cruceros Spain</v>
      </c>
    </row>
    <row r="4001" spans="1:25">
      <c r="A4001" t="s">
        <v>10206</v>
      </c>
      <c r="B4001" t="s">
        <v>10207</v>
      </c>
      <c r="C4001" s="8">
        <v>5.9068493150684933</v>
      </c>
      <c r="D4001">
        <v>1</v>
      </c>
      <c r="E4001">
        <v>1</v>
      </c>
      <c r="F4001">
        <v>2</v>
      </c>
      <c r="G4001" s="7">
        <v>3</v>
      </c>
      <c r="H4001" s="9">
        <v>11275.2</v>
      </c>
      <c r="I4001">
        <v>3</v>
      </c>
      <c r="J4001">
        <v>1</v>
      </c>
      <c r="K4001" s="28">
        <v>3994</v>
      </c>
      <c r="L4001" s="25" t="s">
        <v>10206</v>
      </c>
      <c r="M4001" s="25">
        <f t="shared" si="498"/>
        <v>0.3537582899316799</v>
      </c>
      <c r="N4001" s="25">
        <f t="shared" si="499"/>
        <v>-1.1816197792956487</v>
      </c>
      <c r="O4001" s="25">
        <f t="shared" si="500"/>
        <v>1.0503971972020076</v>
      </c>
      <c r="P4001" s="25">
        <f t="shared" si="501"/>
        <v>0.27123534373716052</v>
      </c>
      <c r="Q4001" s="25">
        <f t="shared" si="502"/>
        <v>0.70204769715748472</v>
      </c>
      <c r="R4001" s="25">
        <f t="shared" si="503"/>
        <v>-7.3633471006126106E-2</v>
      </c>
      <c r="S4001" s="25">
        <f t="shared" si="504"/>
        <v>-1.5836935441493714</v>
      </c>
      <c r="T4001" s="25">
        <f t="shared" si="505"/>
        <v>0.51217094318670553</v>
      </c>
      <c r="U4001" s="81">
        <f>SUMXMY2($P$2:$W$2,'Segmentation - 2 groups'!$M4001:$T4001)</f>
        <v>10.161272634841147</v>
      </c>
      <c r="V4001" s="25">
        <f>SUMXMY2($P$3:$W$3,'Segmentation - 2 groups'!$M4001:$T4001)</f>
        <v>9.3140895391026177</v>
      </c>
      <c r="W4001" s="25">
        <f>MIN(ZTable2[[#This Row],[Distance^2 to 1]:[Distance^2 to 2]])</f>
        <v>9.3140895391026177</v>
      </c>
      <c r="X4001" s="28">
        <f>MATCH(ZTable2[[#This Row],[Min Distance^2]],ZTable2[[#This Row],[Distance^2 to 1]:[Distance^2 to 2]],0)</f>
        <v>2</v>
      </c>
      <c r="Y4001" s="25" t="str">
        <f>INDEX('Segmentation - 2 groups'!$M$2:$W$4,MATCH('Segmentation - 2 groups'!$X4001,'Segmentation - 2 groups'!$M$2:$M$4,0),2)</f>
        <v>Special Pathogens Laboratory LLC</v>
      </c>
    </row>
    <row r="4002" spans="1:25">
      <c r="A4002" t="s">
        <v>19738</v>
      </c>
      <c r="B4002" t="s">
        <v>19739</v>
      </c>
      <c r="C4002" s="8">
        <v>3.9013698630136986</v>
      </c>
      <c r="D4002">
        <v>3</v>
      </c>
      <c r="E4002">
        <v>0</v>
      </c>
      <c r="F4002">
        <v>2</v>
      </c>
      <c r="G4002" s="7">
        <v>3</v>
      </c>
      <c r="H4002" s="9">
        <v>17496</v>
      </c>
      <c r="I4002">
        <v>34</v>
      </c>
      <c r="J4002">
        <v>1</v>
      </c>
      <c r="K4002" s="27">
        <v>3995</v>
      </c>
      <c r="L4002" s="23" t="s">
        <v>19738</v>
      </c>
      <c r="M4002" s="23">
        <f t="shared" si="498"/>
        <v>-0.2606930231087336</v>
      </c>
      <c r="N4002" s="23">
        <f t="shared" si="499"/>
        <v>0.67324847890100903</v>
      </c>
      <c r="O4002" s="23">
        <f t="shared" si="500"/>
        <v>-0.95181340709916151</v>
      </c>
      <c r="P4002" s="23">
        <f t="shared" si="501"/>
        <v>0.27123534373716052</v>
      </c>
      <c r="Q4002" s="23">
        <f t="shared" si="502"/>
        <v>0.70204769715748472</v>
      </c>
      <c r="R4002" s="23">
        <f t="shared" si="503"/>
        <v>-4.9797085128401759E-2</v>
      </c>
      <c r="S4002" s="23">
        <f t="shared" si="504"/>
        <v>1.2210430185935097</v>
      </c>
      <c r="T4002" s="23">
        <f t="shared" si="505"/>
        <v>0.51217094318670553</v>
      </c>
      <c r="U4002" s="80">
        <f>SUMXMY2($P$2:$W$2,'Segmentation - 2 groups'!$M4002:$T4002)</f>
        <v>1.521262066208517</v>
      </c>
      <c r="V4002" s="23">
        <f>SUMXMY2($P$3:$W$3,'Segmentation - 2 groups'!$M4002:$T4002)</f>
        <v>8.6834535152512213</v>
      </c>
      <c r="W4002" s="23">
        <f>MIN(ZTable2[[#This Row],[Distance^2 to 1]:[Distance^2 to 2]])</f>
        <v>1.521262066208517</v>
      </c>
      <c r="X4002" s="27">
        <f>MATCH(ZTable2[[#This Row],[Min Distance^2]],ZTable2[[#This Row],[Distance^2 to 1]:[Distance^2 to 2]],0)</f>
        <v>1</v>
      </c>
      <c r="Y4002" s="23" t="str">
        <f>INDEX('Segmentation - 2 groups'!$M$2:$W$4,MATCH('Segmentation - 2 groups'!$X4002,'Segmentation - 2 groups'!$M$2:$M$4,0),2)</f>
        <v>Un mundo de cruceros Spain</v>
      </c>
    </row>
    <row r="4003" spans="1:25">
      <c r="A4003" t="s">
        <v>19662</v>
      </c>
      <c r="B4003" s="10" t="s">
        <v>19663</v>
      </c>
      <c r="C4003" s="8">
        <v>0.38630136986301372</v>
      </c>
      <c r="D4003">
        <v>3</v>
      </c>
      <c r="E4003">
        <v>0</v>
      </c>
      <c r="F4003">
        <v>2</v>
      </c>
      <c r="G4003" s="7">
        <v>4</v>
      </c>
      <c r="H4003" s="9">
        <v>7650</v>
      </c>
      <c r="I4003">
        <v>3</v>
      </c>
      <c r="J4003">
        <v>1</v>
      </c>
      <c r="K4003" s="28">
        <v>3996</v>
      </c>
      <c r="L4003" s="25" t="s">
        <v>19662</v>
      </c>
      <c r="M4003" s="25">
        <f t="shared" si="498"/>
        <v>-1.3376616496536111</v>
      </c>
      <c r="N4003" s="25">
        <f t="shared" si="499"/>
        <v>0.67324847890100903</v>
      </c>
      <c r="O4003" s="25">
        <f t="shared" si="500"/>
        <v>-0.95181340709916151</v>
      </c>
      <c r="P4003" s="25">
        <f t="shared" si="501"/>
        <v>0.27123534373716052</v>
      </c>
      <c r="Q4003" s="25">
        <f t="shared" si="502"/>
        <v>1.9747171007723565</v>
      </c>
      <c r="R4003" s="25">
        <f t="shared" si="503"/>
        <v>-8.7524235230008296E-2</v>
      </c>
      <c r="S4003" s="25">
        <f t="shared" si="504"/>
        <v>-1.5836935441493714</v>
      </c>
      <c r="T4003" s="25">
        <f t="shared" si="505"/>
        <v>0.51217094318670553</v>
      </c>
      <c r="U4003" s="81">
        <f>SUMXMY2($P$2:$W$2,'Segmentation - 2 groups'!$M4003:$T4003)</f>
        <v>6.3662085278043055</v>
      </c>
      <c r="V4003" s="25">
        <f>SUMXMY2($P$3:$W$3,'Segmentation - 2 groups'!$M4003:$T4003)</f>
        <v>15.366649875202706</v>
      </c>
      <c r="W4003" s="25">
        <f>MIN(ZTable2[[#This Row],[Distance^2 to 1]:[Distance^2 to 2]])</f>
        <v>6.3662085278043055</v>
      </c>
      <c r="X4003" s="28">
        <f>MATCH(ZTable2[[#This Row],[Min Distance^2]],ZTable2[[#This Row],[Distance^2 to 1]:[Distance^2 to 2]],0)</f>
        <v>1</v>
      </c>
      <c r="Y4003" s="25" t="str">
        <f>INDEX('Segmentation - 2 groups'!$M$2:$W$4,MATCH('Segmentation - 2 groups'!$X4003,'Segmentation - 2 groups'!$M$2:$M$4,0),2)</f>
        <v>Un mundo de cruceros Spain</v>
      </c>
    </row>
    <row r="4004" spans="1:25">
      <c r="A4004" t="s">
        <v>19667</v>
      </c>
      <c r="B4004" t="s">
        <v>19668</v>
      </c>
      <c r="C4004" s="8">
        <v>1.2301369863013698</v>
      </c>
      <c r="D4004">
        <v>3</v>
      </c>
      <c r="E4004">
        <v>1</v>
      </c>
      <c r="F4004">
        <v>1</v>
      </c>
      <c r="G4004" s="7">
        <v>3</v>
      </c>
      <c r="H4004" s="9">
        <v>13771.64</v>
      </c>
      <c r="I4004">
        <v>3</v>
      </c>
      <c r="J4004">
        <v>1</v>
      </c>
      <c r="K4004" s="27">
        <v>3997</v>
      </c>
      <c r="L4004" s="23" t="s">
        <v>19667</v>
      </c>
      <c r="M4004" s="23">
        <f t="shared" si="498"/>
        <v>-1.0791220261338743</v>
      </c>
      <c r="N4004" s="23">
        <f t="shared" si="499"/>
        <v>0.67324847890100903</v>
      </c>
      <c r="O4004" s="23">
        <f t="shared" si="500"/>
        <v>1.0503971972020076</v>
      </c>
      <c r="P4004" s="23">
        <f t="shared" si="501"/>
        <v>-0.93163444153198571</v>
      </c>
      <c r="Q4004" s="23">
        <f t="shared" si="502"/>
        <v>0.70204769715748472</v>
      </c>
      <c r="R4004" s="23">
        <f t="shared" si="503"/>
        <v>-6.4067803059787029E-2</v>
      </c>
      <c r="S4004" s="23">
        <f t="shared" si="504"/>
        <v>-1.5836935441493714</v>
      </c>
      <c r="T4004" s="23">
        <f t="shared" si="505"/>
        <v>0.51217094318670553</v>
      </c>
      <c r="U4004" s="80">
        <f>SUMXMY2($P$2:$W$2,'Segmentation - 2 groups'!$M4004:$T4004)</f>
        <v>9.5209461105853954</v>
      </c>
      <c r="V4004" s="23">
        <f>SUMXMY2($P$3:$W$3,'Segmentation - 2 groups'!$M4004:$T4004)</f>
        <v>4.5831419598837471</v>
      </c>
      <c r="W4004" s="23">
        <f>MIN(ZTable2[[#This Row],[Distance^2 to 1]:[Distance^2 to 2]])</f>
        <v>4.5831419598837471</v>
      </c>
      <c r="X4004" s="27">
        <f>MATCH(ZTable2[[#This Row],[Min Distance^2]],ZTable2[[#This Row],[Distance^2 to 1]:[Distance^2 to 2]],0)</f>
        <v>2</v>
      </c>
      <c r="Y4004" s="23" t="str">
        <f>INDEX('Segmentation - 2 groups'!$M$2:$W$4,MATCH('Segmentation - 2 groups'!$X4004,'Segmentation - 2 groups'!$M$2:$M$4,0),2)</f>
        <v>Special Pathogens Laboratory LLC</v>
      </c>
    </row>
    <row r="4005" spans="1:25">
      <c r="A4005" t="s">
        <v>19796</v>
      </c>
      <c r="B4005" t="s">
        <v>19797</v>
      </c>
      <c r="C4005" s="8">
        <v>4.3780821917808215</v>
      </c>
      <c r="D4005">
        <v>1</v>
      </c>
      <c r="E4005">
        <v>1</v>
      </c>
      <c r="F4005">
        <v>1</v>
      </c>
      <c r="G4005" s="7">
        <v>1</v>
      </c>
      <c r="H4005" s="9">
        <v>7650</v>
      </c>
      <c r="I4005">
        <v>8</v>
      </c>
      <c r="J4005">
        <v>1</v>
      </c>
      <c r="K4005" s="28">
        <v>3998</v>
      </c>
      <c r="L4005" s="25" t="s">
        <v>19796</v>
      </c>
      <c r="M4005" s="25">
        <f t="shared" si="498"/>
        <v>-0.11463492410732395</v>
      </c>
      <c r="N4005" s="25">
        <f t="shared" si="499"/>
        <v>-1.1816197792956487</v>
      </c>
      <c r="O4005" s="25">
        <f t="shared" si="500"/>
        <v>1.0503971972020076</v>
      </c>
      <c r="P4005" s="25">
        <f t="shared" si="501"/>
        <v>-0.93163444153198571</v>
      </c>
      <c r="Q4005" s="25">
        <f t="shared" si="502"/>
        <v>-1.8432911100722591</v>
      </c>
      <c r="R4005" s="25">
        <f t="shared" si="503"/>
        <v>-8.7524235230008296E-2</v>
      </c>
      <c r="S4005" s="25">
        <f t="shared" si="504"/>
        <v>-1.131316679190842</v>
      </c>
      <c r="T4005" s="25">
        <f t="shared" si="505"/>
        <v>0.51217094318670553</v>
      </c>
      <c r="U4005" s="81">
        <f>SUMXMY2($P$2:$W$2,'Segmentation - 2 groups'!$M4005:$T4005)</f>
        <v>16.808739345295781</v>
      </c>
      <c r="V4005" s="25">
        <f>SUMXMY2($P$3:$W$3,'Segmentation - 2 groups'!$M4005:$T4005)</f>
        <v>6.2818945513463511</v>
      </c>
      <c r="W4005" s="25">
        <f>MIN(ZTable2[[#This Row],[Distance^2 to 1]:[Distance^2 to 2]])</f>
        <v>6.2818945513463511</v>
      </c>
      <c r="X4005" s="28">
        <f>MATCH(ZTable2[[#This Row],[Min Distance^2]],ZTable2[[#This Row],[Distance^2 to 1]:[Distance^2 to 2]],0)</f>
        <v>2</v>
      </c>
      <c r="Y4005" s="25" t="str">
        <f>INDEX('Segmentation - 2 groups'!$M$2:$W$4,MATCH('Segmentation - 2 groups'!$X4005,'Segmentation - 2 groups'!$M$2:$M$4,0),2)</f>
        <v>Special Pathogens Laboratory LLC</v>
      </c>
    </row>
    <row r="4006" spans="1:25">
      <c r="A4006" t="s">
        <v>19675</v>
      </c>
      <c r="B4006" t="s">
        <v>19676</v>
      </c>
      <c r="C4006" s="8">
        <v>0.62465753424657533</v>
      </c>
      <c r="D4006">
        <v>3</v>
      </c>
      <c r="E4006">
        <v>0</v>
      </c>
      <c r="F4006">
        <v>1</v>
      </c>
      <c r="G4006" s="7">
        <v>2</v>
      </c>
      <c r="H4006" s="9">
        <v>34200</v>
      </c>
      <c r="I4006">
        <v>33</v>
      </c>
      <c r="J4006">
        <v>0</v>
      </c>
      <c r="K4006" s="27">
        <v>3999</v>
      </c>
      <c r="L4006" s="23" t="s">
        <v>19675</v>
      </c>
      <c r="M4006" s="23">
        <f t="shared" si="498"/>
        <v>-1.2646326001529065</v>
      </c>
      <c r="N4006" s="23">
        <f t="shared" si="499"/>
        <v>0.67324847890100903</v>
      </c>
      <c r="O4006" s="23">
        <f t="shared" si="500"/>
        <v>-0.95181340709916151</v>
      </c>
      <c r="P4006" s="23">
        <f t="shared" si="501"/>
        <v>-0.93163444153198571</v>
      </c>
      <c r="Q4006" s="23">
        <f t="shared" si="502"/>
        <v>-0.5706217064573873</v>
      </c>
      <c r="R4006" s="23">
        <f t="shared" si="503"/>
        <v>1.4208025098821044E-2</v>
      </c>
      <c r="S4006" s="23">
        <f t="shared" si="504"/>
        <v>1.1305676456018039</v>
      </c>
      <c r="T4006" s="23">
        <f t="shared" si="505"/>
        <v>-1.9520477457304621</v>
      </c>
      <c r="U4006" s="80">
        <f>SUMXMY2($P$2:$W$2,'Segmentation - 2 groups'!$M4006:$T4006)</f>
        <v>12.21453026536421</v>
      </c>
      <c r="V4006" s="23">
        <f>SUMXMY2($P$3:$W$3,'Segmentation - 2 groups'!$M4006:$T4006)</f>
        <v>12.381048060874432</v>
      </c>
      <c r="W4006" s="23">
        <f>MIN(ZTable2[[#This Row],[Distance^2 to 1]:[Distance^2 to 2]])</f>
        <v>12.21453026536421</v>
      </c>
      <c r="X4006" s="27">
        <f>MATCH(ZTable2[[#This Row],[Min Distance^2]],ZTable2[[#This Row],[Distance^2 to 1]:[Distance^2 to 2]],0)</f>
        <v>1</v>
      </c>
      <c r="Y4006" s="23" t="str">
        <f>INDEX('Segmentation - 2 groups'!$M$2:$W$4,MATCH('Segmentation - 2 groups'!$X4006,'Segmentation - 2 groups'!$M$2:$M$4,0),2)</f>
        <v>Un mundo de cruceros Spain</v>
      </c>
    </row>
    <row r="4007" spans="1:25">
      <c r="A4007" t="s">
        <v>10211</v>
      </c>
      <c r="B4007" t="s">
        <v>10212</v>
      </c>
      <c r="C4007" s="8">
        <v>9.0739726027397261</v>
      </c>
      <c r="D4007">
        <v>2</v>
      </c>
      <c r="E4007">
        <v>1</v>
      </c>
      <c r="F4007">
        <v>1</v>
      </c>
      <c r="G4007" s="7">
        <v>3</v>
      </c>
      <c r="H4007" s="9">
        <v>14152.32</v>
      </c>
      <c r="I4007">
        <v>34</v>
      </c>
      <c r="J4007">
        <v>1</v>
      </c>
      <c r="K4007" s="28">
        <v>4000</v>
      </c>
      <c r="L4007" s="25" t="s">
        <v>10211</v>
      </c>
      <c r="M4007" s="25">
        <f t="shared" si="498"/>
        <v>1.3241212924927699</v>
      </c>
      <c r="N4007" s="25">
        <f t="shared" si="499"/>
        <v>-0.25418565019731981</v>
      </c>
      <c r="O4007" s="25">
        <f t="shared" si="500"/>
        <v>1.0503971972020076</v>
      </c>
      <c r="P4007" s="25">
        <f t="shared" si="501"/>
        <v>-0.93163444153198571</v>
      </c>
      <c r="Q4007" s="25">
        <f t="shared" si="502"/>
        <v>0.70204769715748472</v>
      </c>
      <c r="R4007" s="25">
        <f t="shared" si="503"/>
        <v>-6.2609142537678603E-2</v>
      </c>
      <c r="S4007" s="25">
        <f t="shared" si="504"/>
        <v>1.2210430185935097</v>
      </c>
      <c r="T4007" s="25">
        <f t="shared" si="505"/>
        <v>0.51217094318670553</v>
      </c>
      <c r="U4007" s="81">
        <f>SUMXMY2($P$2:$W$2,'Segmentation - 2 groups'!$M4007:$T4007)</f>
        <v>9.174863534110802</v>
      </c>
      <c r="V4007" s="25">
        <f>SUMXMY2($P$3:$W$3,'Segmentation - 2 groups'!$M4007:$T4007)</f>
        <v>6.7495985640265825</v>
      </c>
      <c r="W4007" s="25">
        <f>MIN(ZTable2[[#This Row],[Distance^2 to 1]:[Distance^2 to 2]])</f>
        <v>6.7495985640265825</v>
      </c>
      <c r="X4007" s="28">
        <f>MATCH(ZTable2[[#This Row],[Min Distance^2]],ZTable2[[#This Row],[Distance^2 to 1]:[Distance^2 to 2]],0)</f>
        <v>2</v>
      </c>
      <c r="Y4007" s="25" t="str">
        <f>INDEX('Segmentation - 2 groups'!$M$2:$W$4,MATCH('Segmentation - 2 groups'!$X4007,'Segmentation - 2 groups'!$M$2:$M$4,0),2)</f>
        <v>Special Pathogens Laboratory LLC</v>
      </c>
    </row>
    <row r="4008" spans="1:25">
      <c r="A4008" t="s">
        <v>19678</v>
      </c>
      <c r="B4008" t="s">
        <v>19679</v>
      </c>
      <c r="C4008" s="8">
        <v>1.1452054794520548</v>
      </c>
      <c r="D4008">
        <v>5</v>
      </c>
      <c r="E4008">
        <v>1</v>
      </c>
      <c r="F4008">
        <v>1</v>
      </c>
      <c r="G4008" s="7">
        <v>4</v>
      </c>
      <c r="H4008" s="9">
        <v>13260</v>
      </c>
      <c r="I4008">
        <v>24</v>
      </c>
      <c r="J4008">
        <v>1</v>
      </c>
      <c r="K4008" s="27">
        <v>4001</v>
      </c>
      <c r="L4008" s="23" t="s">
        <v>19678</v>
      </c>
      <c r="M4008" s="23">
        <f t="shared" si="498"/>
        <v>-1.1051438713582635</v>
      </c>
      <c r="N4008" s="23">
        <f t="shared" si="499"/>
        <v>2.5281167370976667</v>
      </c>
      <c r="O4008" s="23">
        <f t="shared" si="500"/>
        <v>1.0503971972020076</v>
      </c>
      <c r="P4008" s="23">
        <f t="shared" si="501"/>
        <v>-0.93163444153198571</v>
      </c>
      <c r="Q4008" s="23">
        <f t="shared" si="502"/>
        <v>1.9747171007723565</v>
      </c>
      <c r="R4008" s="23">
        <f t="shared" si="503"/>
        <v>-6.6028266098379959E-2</v>
      </c>
      <c r="S4008" s="23">
        <f t="shared" si="504"/>
        <v>0.31628928867645134</v>
      </c>
      <c r="T4008" s="23">
        <f t="shared" si="505"/>
        <v>0.51217094318670553</v>
      </c>
      <c r="U4008" s="80">
        <f>SUMXMY2($P$2:$W$2,'Segmentation - 2 groups'!$M4008:$T4008)</f>
        <v>12.065128708528421</v>
      </c>
      <c r="V4008" s="23">
        <f>SUMXMY2($P$3:$W$3,'Segmentation - 2 groups'!$M4008:$T4008)</f>
        <v>10.689050098462801</v>
      </c>
      <c r="W4008" s="23">
        <f>MIN(ZTable2[[#This Row],[Distance^2 to 1]:[Distance^2 to 2]])</f>
        <v>10.689050098462801</v>
      </c>
      <c r="X4008" s="27">
        <f>MATCH(ZTable2[[#This Row],[Min Distance^2]],ZTable2[[#This Row],[Distance^2 to 1]:[Distance^2 to 2]],0)</f>
        <v>2</v>
      </c>
      <c r="Y4008" s="23" t="str">
        <f>INDEX('Segmentation - 2 groups'!$M$2:$W$4,MATCH('Segmentation - 2 groups'!$X4008,'Segmentation - 2 groups'!$M$2:$M$4,0),2)</f>
        <v>Special Pathogens Laboratory LLC</v>
      </c>
    </row>
    <row r="4009" spans="1:25">
      <c r="A4009" t="s">
        <v>19686</v>
      </c>
      <c r="B4009" t="s">
        <v>19687</v>
      </c>
      <c r="C4009" s="8">
        <v>1.5205479452054795</v>
      </c>
      <c r="D4009">
        <v>3</v>
      </c>
      <c r="E4009">
        <v>1</v>
      </c>
      <c r="F4009">
        <v>2</v>
      </c>
      <c r="G4009" s="7">
        <v>2</v>
      </c>
      <c r="H4009" s="9">
        <v>9984</v>
      </c>
      <c r="I4009">
        <v>4</v>
      </c>
      <c r="J4009">
        <v>0</v>
      </c>
      <c r="K4009" s="28">
        <v>4002</v>
      </c>
      <c r="L4009" s="25" t="s">
        <v>19686</v>
      </c>
      <c r="M4009" s="25">
        <f t="shared" si="498"/>
        <v>-0.9901441037537051</v>
      </c>
      <c r="N4009" s="25">
        <f t="shared" si="499"/>
        <v>0.67324847890100903</v>
      </c>
      <c r="O4009" s="25">
        <f t="shared" si="500"/>
        <v>1.0503971972020076</v>
      </c>
      <c r="P4009" s="25">
        <f t="shared" si="501"/>
        <v>0.27123534373716052</v>
      </c>
      <c r="Q4009" s="25">
        <f t="shared" si="502"/>
        <v>-0.5706217064573873</v>
      </c>
      <c r="R4009" s="25">
        <f t="shared" si="503"/>
        <v>-7.8580992457598225E-2</v>
      </c>
      <c r="S4009" s="25">
        <f t="shared" si="504"/>
        <v>-1.4932181711576655</v>
      </c>
      <c r="T4009" s="25">
        <f t="shared" si="505"/>
        <v>-1.9520477457304621</v>
      </c>
      <c r="U4009" s="81">
        <f>SUMXMY2($P$2:$W$2,'Segmentation - 2 groups'!$M4009:$T4009)</f>
        <v>15.275794999112179</v>
      </c>
      <c r="V4009" s="25">
        <f>SUMXMY2($P$3:$W$3,'Segmentation - 2 groups'!$M4009:$T4009)</f>
        <v>10.084941028806147</v>
      </c>
      <c r="W4009" s="25">
        <f>MIN(ZTable2[[#This Row],[Distance^2 to 1]:[Distance^2 to 2]])</f>
        <v>10.084941028806147</v>
      </c>
      <c r="X4009" s="28">
        <f>MATCH(ZTable2[[#This Row],[Min Distance^2]],ZTable2[[#This Row],[Distance^2 to 1]:[Distance^2 to 2]],0)</f>
        <v>2</v>
      </c>
      <c r="Y4009" s="25" t="str">
        <f>INDEX('Segmentation - 2 groups'!$M$2:$W$4,MATCH('Segmentation - 2 groups'!$X4009,'Segmentation - 2 groups'!$M$2:$M$4,0),2)</f>
        <v>Special Pathogens Laboratory LLC</v>
      </c>
    </row>
    <row r="4010" spans="1:25">
      <c r="A4010" t="s">
        <v>19695</v>
      </c>
      <c r="B4010" t="s">
        <v>19696</v>
      </c>
      <c r="C4010" s="8">
        <v>0.64931506849315068</v>
      </c>
      <c r="D4010">
        <v>1</v>
      </c>
      <c r="E4010">
        <v>1</v>
      </c>
      <c r="F4010">
        <v>3</v>
      </c>
      <c r="G4010" s="7">
        <v>2</v>
      </c>
      <c r="H4010" s="9">
        <v>18903.46</v>
      </c>
      <c r="I4010">
        <v>34</v>
      </c>
      <c r="J4010">
        <v>1</v>
      </c>
      <c r="K4010" s="27">
        <v>4003</v>
      </c>
      <c r="L4010" s="23" t="s">
        <v>19695</v>
      </c>
      <c r="M4010" s="23">
        <f t="shared" si="498"/>
        <v>-1.2570778708942127</v>
      </c>
      <c r="N4010" s="23">
        <f t="shared" si="499"/>
        <v>-1.1816197792956487</v>
      </c>
      <c r="O4010" s="23">
        <f t="shared" si="500"/>
        <v>1.0503971972020076</v>
      </c>
      <c r="P4010" s="23">
        <f t="shared" si="501"/>
        <v>1.4741051290063067</v>
      </c>
      <c r="Q4010" s="23">
        <f t="shared" si="502"/>
        <v>-0.5706217064573873</v>
      </c>
      <c r="R4010" s="23">
        <f t="shared" si="503"/>
        <v>-4.4404087496672413E-2</v>
      </c>
      <c r="S4010" s="23">
        <f t="shared" si="504"/>
        <v>1.2210430185935097</v>
      </c>
      <c r="T4010" s="23">
        <f t="shared" si="505"/>
        <v>0.51217094318670553</v>
      </c>
      <c r="U4010" s="80">
        <f>SUMXMY2($P$2:$W$2,'Segmentation - 2 groups'!$M4010:$T4010)</f>
        <v>13.768038009792436</v>
      </c>
      <c r="V4010" s="23">
        <f>SUMXMY2($P$3:$W$3,'Segmentation - 2 groups'!$M4010:$T4010)</f>
        <v>11.734876254099431</v>
      </c>
      <c r="W4010" s="23">
        <f>MIN(ZTable2[[#This Row],[Distance^2 to 1]:[Distance^2 to 2]])</f>
        <v>11.734876254099431</v>
      </c>
      <c r="X4010" s="27">
        <f>MATCH(ZTable2[[#This Row],[Min Distance^2]],ZTable2[[#This Row],[Distance^2 to 1]:[Distance^2 to 2]],0)</f>
        <v>2</v>
      </c>
      <c r="Y4010" s="23" t="str">
        <f>INDEX('Segmentation - 2 groups'!$M$2:$W$4,MATCH('Segmentation - 2 groups'!$X4010,'Segmentation - 2 groups'!$M$2:$M$4,0),2)</f>
        <v>Special Pathogens Laboratory LLC</v>
      </c>
    </row>
    <row r="4011" spans="1:25">
      <c r="A4011" t="s">
        <v>19698</v>
      </c>
      <c r="B4011" t="s">
        <v>19699</v>
      </c>
      <c r="C4011" s="8">
        <v>1.1479452054794521</v>
      </c>
      <c r="D4011">
        <v>3</v>
      </c>
      <c r="E4011">
        <v>0</v>
      </c>
      <c r="F4011">
        <v>2</v>
      </c>
      <c r="G4011" s="7">
        <v>3</v>
      </c>
      <c r="H4011" s="9">
        <v>44511.15</v>
      </c>
      <c r="I4011">
        <v>20</v>
      </c>
      <c r="J4011">
        <v>1</v>
      </c>
      <c r="K4011" s="28">
        <v>4004</v>
      </c>
      <c r="L4011" s="25" t="s">
        <v>19698</v>
      </c>
      <c r="M4011" s="25">
        <f t="shared" si="498"/>
        <v>-1.1043044569961864</v>
      </c>
      <c r="N4011" s="25">
        <f t="shared" si="499"/>
        <v>0.67324847890100903</v>
      </c>
      <c r="O4011" s="25">
        <f t="shared" si="500"/>
        <v>-0.95181340709916151</v>
      </c>
      <c r="P4011" s="25">
        <f t="shared" si="501"/>
        <v>0.27123534373716052</v>
      </c>
      <c r="Q4011" s="25">
        <f t="shared" si="502"/>
        <v>0.70204769715748472</v>
      </c>
      <c r="R4011" s="25">
        <f t="shared" si="503"/>
        <v>5.3717501411047364E-2</v>
      </c>
      <c r="S4011" s="25">
        <f t="shared" si="504"/>
        <v>-4.5612203290372015E-2</v>
      </c>
      <c r="T4011" s="25">
        <f t="shared" si="505"/>
        <v>0.51217094318670553</v>
      </c>
      <c r="U4011" s="81">
        <f>SUMXMY2($P$2:$W$2,'Segmentation - 2 groups'!$M4011:$T4011)</f>
        <v>1.4989825382215887</v>
      </c>
      <c r="V4011" s="25">
        <f>SUMXMY2($P$3:$W$3,'Segmentation - 2 groups'!$M4011:$T4011)</f>
        <v>7.7143813016131375</v>
      </c>
      <c r="W4011" s="25">
        <f>MIN(ZTable2[[#This Row],[Distance^2 to 1]:[Distance^2 to 2]])</f>
        <v>1.4989825382215887</v>
      </c>
      <c r="X4011" s="28">
        <f>MATCH(ZTable2[[#This Row],[Min Distance^2]],ZTable2[[#This Row],[Distance^2 to 1]:[Distance^2 to 2]],0)</f>
        <v>1</v>
      </c>
      <c r="Y4011" s="25" t="str">
        <f>INDEX('Segmentation - 2 groups'!$M$2:$W$4,MATCH('Segmentation - 2 groups'!$X4011,'Segmentation - 2 groups'!$M$2:$M$4,0),2)</f>
        <v>Un mundo de cruceros Spain</v>
      </c>
    </row>
    <row r="4012" spans="1:25">
      <c r="A4012" t="s">
        <v>19742</v>
      </c>
      <c r="B4012" t="s">
        <v>19743</v>
      </c>
      <c r="C4012" s="8">
        <v>4.0739726027397261</v>
      </c>
      <c r="D4012">
        <v>3</v>
      </c>
      <c r="E4012">
        <v>0</v>
      </c>
      <c r="F4012">
        <v>1</v>
      </c>
      <c r="G4012" s="7">
        <v>1</v>
      </c>
      <c r="H4012" s="9">
        <v>34425</v>
      </c>
      <c r="I4012">
        <v>23</v>
      </c>
      <c r="J4012">
        <v>1</v>
      </c>
      <c r="K4012" s="27">
        <v>4005</v>
      </c>
      <c r="L4012" s="23" t="s">
        <v>19742</v>
      </c>
      <c r="M4012" s="23">
        <f t="shared" si="498"/>
        <v>-0.20780991829787832</v>
      </c>
      <c r="N4012" s="23">
        <f t="shared" si="499"/>
        <v>0.67324847890100903</v>
      </c>
      <c r="O4012" s="23">
        <f t="shared" si="500"/>
        <v>-0.95181340709916151</v>
      </c>
      <c r="P4012" s="23">
        <f t="shared" si="501"/>
        <v>-0.93163444153198571</v>
      </c>
      <c r="Q4012" s="23">
        <f t="shared" si="502"/>
        <v>-1.8432911100722591</v>
      </c>
      <c r="R4012" s="23">
        <f t="shared" si="503"/>
        <v>1.5070162898217903E-2</v>
      </c>
      <c r="S4012" s="23">
        <f t="shared" si="504"/>
        <v>0.22581391568474549</v>
      </c>
      <c r="T4012" s="23">
        <f t="shared" si="505"/>
        <v>0.51217094318670553</v>
      </c>
      <c r="U4012" s="80">
        <f>SUMXMY2($P$2:$W$2,'Segmentation - 2 groups'!$M4012:$T4012)</f>
        <v>8.0678374951543024</v>
      </c>
      <c r="V4012" s="23">
        <f>SUMXMY2($P$3:$W$3,'Segmentation - 2 groups'!$M4012:$T4012)</f>
        <v>5.7129399703432826</v>
      </c>
      <c r="W4012" s="23">
        <f>MIN(ZTable2[[#This Row],[Distance^2 to 1]:[Distance^2 to 2]])</f>
        <v>5.7129399703432826</v>
      </c>
      <c r="X4012" s="27">
        <f>MATCH(ZTable2[[#This Row],[Min Distance^2]],ZTable2[[#This Row],[Distance^2 to 1]:[Distance^2 to 2]],0)</f>
        <v>2</v>
      </c>
      <c r="Y4012" s="23" t="str">
        <f>INDEX('Segmentation - 2 groups'!$M$2:$W$4,MATCH('Segmentation - 2 groups'!$X4012,'Segmentation - 2 groups'!$M$2:$M$4,0),2)</f>
        <v>Special Pathogens Laboratory LLC</v>
      </c>
    </row>
    <row r="4013" spans="1:25">
      <c r="A4013" t="s">
        <v>19682</v>
      </c>
      <c r="B4013" t="s">
        <v>19683</v>
      </c>
      <c r="C4013" s="8">
        <v>2.7369863013698632</v>
      </c>
      <c r="D4013">
        <v>3</v>
      </c>
      <c r="E4013">
        <v>1</v>
      </c>
      <c r="F4013">
        <v>1</v>
      </c>
      <c r="G4013" s="7">
        <v>4</v>
      </c>
      <c r="H4013" s="9">
        <v>184583.13</v>
      </c>
      <c r="I4013">
        <v>24</v>
      </c>
      <c r="J4013">
        <v>1</v>
      </c>
      <c r="K4013" s="28">
        <v>4006</v>
      </c>
      <c r="L4013" s="25" t="s">
        <v>19682</v>
      </c>
      <c r="M4013" s="25">
        <f t="shared" si="498"/>
        <v>-0.61744412699148721</v>
      </c>
      <c r="N4013" s="25">
        <f t="shared" si="499"/>
        <v>0.67324847890100903</v>
      </c>
      <c r="O4013" s="25">
        <f t="shared" si="500"/>
        <v>1.0503971972020076</v>
      </c>
      <c r="P4013" s="25">
        <f t="shared" si="501"/>
        <v>-0.93163444153198571</v>
      </c>
      <c r="Q4013" s="25">
        <f t="shared" si="502"/>
        <v>1.9747171007723565</v>
      </c>
      <c r="R4013" s="25">
        <f t="shared" si="503"/>
        <v>0.59043460627487332</v>
      </c>
      <c r="S4013" s="25">
        <f t="shared" si="504"/>
        <v>0.31628928867645134</v>
      </c>
      <c r="T4013" s="25">
        <f t="shared" si="505"/>
        <v>0.51217094318670553</v>
      </c>
      <c r="U4013" s="81">
        <f>SUMXMY2($P$2:$W$2,'Segmentation - 2 groups'!$M4013:$T4013)</f>
        <v>8.1251157949173916</v>
      </c>
      <c r="V4013" s="25">
        <f>SUMXMY2($P$3:$W$3,'Segmentation - 2 groups'!$M4013:$T4013)</f>
        <v>7.0690826958061663</v>
      </c>
      <c r="W4013" s="25">
        <f>MIN(ZTable2[[#This Row],[Distance^2 to 1]:[Distance^2 to 2]])</f>
        <v>7.0690826958061663</v>
      </c>
      <c r="X4013" s="28">
        <f>MATCH(ZTable2[[#This Row],[Min Distance^2]],ZTable2[[#This Row],[Distance^2 to 1]:[Distance^2 to 2]],0)</f>
        <v>2</v>
      </c>
      <c r="Y4013" s="25" t="str">
        <f>INDEX('Segmentation - 2 groups'!$M$2:$W$4,MATCH('Segmentation - 2 groups'!$X4013,'Segmentation - 2 groups'!$M$2:$M$4,0),2)</f>
        <v>Special Pathogens Laboratory LLC</v>
      </c>
    </row>
    <row r="4014" spans="1:25">
      <c r="A4014" t="s">
        <v>19690</v>
      </c>
      <c r="B4014" t="s">
        <v>19691</v>
      </c>
      <c r="C4014" s="8">
        <v>1.7671232876712328</v>
      </c>
      <c r="D4014">
        <v>1</v>
      </c>
      <c r="E4014">
        <v>0</v>
      </c>
      <c r="F4014">
        <v>1</v>
      </c>
      <c r="G4014" s="7">
        <v>3</v>
      </c>
      <c r="H4014" s="9">
        <v>33097.769999999997</v>
      </c>
      <c r="I4014">
        <v>11</v>
      </c>
      <c r="J4014">
        <v>1</v>
      </c>
      <c r="K4014" s="27">
        <v>4007</v>
      </c>
      <c r="L4014" s="23" t="s">
        <v>19690</v>
      </c>
      <c r="M4014" s="23">
        <f t="shared" si="498"/>
        <v>-0.91459681116676916</v>
      </c>
      <c r="N4014" s="23">
        <f t="shared" si="499"/>
        <v>-1.1816197792956487</v>
      </c>
      <c r="O4014" s="23">
        <f t="shared" si="500"/>
        <v>-0.95181340709916151</v>
      </c>
      <c r="P4014" s="23">
        <f t="shared" si="501"/>
        <v>-0.93163444153198571</v>
      </c>
      <c r="Q4014" s="23">
        <f t="shared" si="502"/>
        <v>0.70204769715748472</v>
      </c>
      <c r="R4014" s="23">
        <f t="shared" si="503"/>
        <v>9.9845844471356995E-3</v>
      </c>
      <c r="S4014" s="23">
        <f t="shared" si="504"/>
        <v>-0.85989056021572452</v>
      </c>
      <c r="T4014" s="23">
        <f t="shared" si="505"/>
        <v>0.51217094318670553</v>
      </c>
      <c r="U4014" s="80">
        <f>SUMXMY2($P$2:$W$2,'Segmentation - 2 groups'!$M4014:$T4014)</f>
        <v>6.7626063046154874</v>
      </c>
      <c r="V4014" s="23">
        <f>SUMXMY2($P$3:$W$3,'Segmentation - 2 groups'!$M4014:$T4014)</f>
        <v>10.100945099150161</v>
      </c>
      <c r="W4014" s="23">
        <f>MIN(ZTable2[[#This Row],[Distance^2 to 1]:[Distance^2 to 2]])</f>
        <v>6.7626063046154874</v>
      </c>
      <c r="X4014" s="27">
        <f>MATCH(ZTable2[[#This Row],[Min Distance^2]],ZTable2[[#This Row],[Distance^2 to 1]:[Distance^2 to 2]],0)</f>
        <v>1</v>
      </c>
      <c r="Y4014" s="23" t="str">
        <f>INDEX('Segmentation - 2 groups'!$M$2:$W$4,MATCH('Segmentation - 2 groups'!$X4014,'Segmentation - 2 groups'!$M$2:$M$4,0),2)</f>
        <v>Un mundo de cruceros Spain</v>
      </c>
    </row>
    <row r="4015" spans="1:25">
      <c r="A4015" t="s">
        <v>10217</v>
      </c>
      <c r="B4015" t="s">
        <v>10218</v>
      </c>
      <c r="C4015" s="8">
        <v>6.3178082191780822</v>
      </c>
      <c r="D4015">
        <v>1</v>
      </c>
      <c r="E4015">
        <v>0</v>
      </c>
      <c r="F4015">
        <v>2</v>
      </c>
      <c r="G4015" s="7">
        <v>3</v>
      </c>
      <c r="H4015" s="9">
        <v>21080.22</v>
      </c>
      <c r="I4015">
        <v>8</v>
      </c>
      <c r="J4015">
        <v>1</v>
      </c>
      <c r="K4015" s="28">
        <v>4008</v>
      </c>
      <c r="L4015" s="25" t="s">
        <v>10217</v>
      </c>
      <c r="M4015" s="25">
        <f t="shared" si="498"/>
        <v>0.47967044424323996</v>
      </c>
      <c r="N4015" s="25">
        <f t="shared" si="499"/>
        <v>-1.1816197792956487</v>
      </c>
      <c r="O4015" s="25">
        <f t="shared" si="500"/>
        <v>-0.95181340709916151</v>
      </c>
      <c r="P4015" s="25">
        <f t="shared" si="501"/>
        <v>0.27123534373716052</v>
      </c>
      <c r="Q4015" s="25">
        <f t="shared" si="502"/>
        <v>0.70204769715748472</v>
      </c>
      <c r="R4015" s="25">
        <f t="shared" si="503"/>
        <v>-3.6063344935716377E-2</v>
      </c>
      <c r="S4015" s="25">
        <f t="shared" si="504"/>
        <v>-1.131316679190842</v>
      </c>
      <c r="T4015" s="25">
        <f t="shared" si="505"/>
        <v>0.51217094318670553</v>
      </c>
      <c r="U4015" s="81">
        <f>SUMXMY2($P$2:$W$2,'Segmentation - 2 groups'!$M4015:$T4015)</f>
        <v>4.962777558503678</v>
      </c>
      <c r="V4015" s="25">
        <f>SUMXMY2($P$3:$W$3,'Segmentation - 2 groups'!$M4015:$T4015)</f>
        <v>12.315233054387322</v>
      </c>
      <c r="W4015" s="25">
        <f>MIN(ZTable2[[#This Row],[Distance^2 to 1]:[Distance^2 to 2]])</f>
        <v>4.962777558503678</v>
      </c>
      <c r="X4015" s="28">
        <f>MATCH(ZTable2[[#This Row],[Min Distance^2]],ZTable2[[#This Row],[Distance^2 to 1]:[Distance^2 to 2]],0)</f>
        <v>1</v>
      </c>
      <c r="Y4015" s="25" t="str">
        <f>INDEX('Segmentation - 2 groups'!$M$2:$W$4,MATCH('Segmentation - 2 groups'!$X4015,'Segmentation - 2 groups'!$M$2:$M$4,0),2)</f>
        <v>Un mundo de cruceros Spain</v>
      </c>
    </row>
    <row r="4016" spans="1:25">
      <c r="A4016" t="s">
        <v>10221</v>
      </c>
      <c r="B4016" t="s">
        <v>10222</v>
      </c>
      <c r="C4016" s="8">
        <v>7.5397260273972604</v>
      </c>
      <c r="D4016">
        <v>1</v>
      </c>
      <c r="E4016">
        <v>0</v>
      </c>
      <c r="F4016">
        <v>2</v>
      </c>
      <c r="G4016" s="7">
        <v>3</v>
      </c>
      <c r="H4016" s="9">
        <v>2340</v>
      </c>
      <c r="I4016">
        <v>34</v>
      </c>
      <c r="J4016">
        <v>1</v>
      </c>
      <c r="K4016" s="27">
        <v>4009</v>
      </c>
      <c r="L4016" s="23" t="s">
        <v>10221</v>
      </c>
      <c r="M4016" s="23">
        <f t="shared" si="498"/>
        <v>0.85404924972961205</v>
      </c>
      <c r="N4016" s="23">
        <f t="shared" si="499"/>
        <v>-1.1816197792956487</v>
      </c>
      <c r="O4016" s="23">
        <f t="shared" si="500"/>
        <v>-0.95181340709916151</v>
      </c>
      <c r="P4016" s="23">
        <f t="shared" si="501"/>
        <v>0.27123534373716052</v>
      </c>
      <c r="Q4016" s="23">
        <f t="shared" si="502"/>
        <v>0.70204769715748472</v>
      </c>
      <c r="R4016" s="23">
        <f t="shared" si="503"/>
        <v>-0.10787068729577418</v>
      </c>
      <c r="S4016" s="23">
        <f t="shared" si="504"/>
        <v>1.2210430185935097</v>
      </c>
      <c r="T4016" s="23">
        <f t="shared" si="505"/>
        <v>0.51217094318670553</v>
      </c>
      <c r="U4016" s="80">
        <f>SUMXMY2($P$2:$W$2,'Segmentation - 2 groups'!$M4016:$T4016)</f>
        <v>5.3791635749069799</v>
      </c>
      <c r="V4016" s="23">
        <f>SUMXMY2($P$3:$W$3,'Segmentation - 2 groups'!$M4016:$T4016)</f>
        <v>13.479157134240651</v>
      </c>
      <c r="W4016" s="23">
        <f>MIN(ZTable2[[#This Row],[Distance^2 to 1]:[Distance^2 to 2]])</f>
        <v>5.3791635749069799</v>
      </c>
      <c r="X4016" s="27">
        <f>MATCH(ZTable2[[#This Row],[Min Distance^2]],ZTable2[[#This Row],[Distance^2 to 1]:[Distance^2 to 2]],0)</f>
        <v>1</v>
      </c>
      <c r="Y4016" s="23" t="str">
        <f>INDEX('Segmentation - 2 groups'!$M$2:$W$4,MATCH('Segmentation - 2 groups'!$X4016,'Segmentation - 2 groups'!$M$2:$M$4,0),2)</f>
        <v>Un mundo de cruceros Spain</v>
      </c>
    </row>
    <row r="4017" spans="1:25">
      <c r="A4017" t="s">
        <v>10225</v>
      </c>
      <c r="B4017" t="s">
        <v>10226</v>
      </c>
      <c r="C4017" s="8">
        <v>5.6383561643835618</v>
      </c>
      <c r="D4017">
        <v>3</v>
      </c>
      <c r="E4017">
        <v>1</v>
      </c>
      <c r="F4017">
        <v>2</v>
      </c>
      <c r="G4017" s="7">
        <v>2</v>
      </c>
      <c r="H4017" s="9">
        <v>1497.6</v>
      </c>
      <c r="I4017">
        <v>23</v>
      </c>
      <c r="J4017">
        <v>1</v>
      </c>
      <c r="K4017" s="28">
        <v>4010</v>
      </c>
      <c r="L4017" s="25" t="s">
        <v>10225</v>
      </c>
      <c r="M4017" s="25">
        <f t="shared" si="498"/>
        <v>0.27149568244812727</v>
      </c>
      <c r="N4017" s="25">
        <f t="shared" si="499"/>
        <v>0.67324847890100903</v>
      </c>
      <c r="O4017" s="25">
        <f t="shared" si="500"/>
        <v>1.0503971972020076</v>
      </c>
      <c r="P4017" s="25">
        <f t="shared" si="501"/>
        <v>0.27123534373716052</v>
      </c>
      <c r="Q4017" s="25">
        <f t="shared" si="502"/>
        <v>-0.5706217064573873</v>
      </c>
      <c r="R4017" s="25">
        <f t="shared" si="503"/>
        <v>-0.11109853121671602</v>
      </c>
      <c r="S4017" s="25">
        <f t="shared" si="504"/>
        <v>0.22581391568474549</v>
      </c>
      <c r="T4017" s="25">
        <f t="shared" si="505"/>
        <v>0.51217094318670553</v>
      </c>
      <c r="U4017" s="81">
        <f>SUMXMY2($P$2:$W$2,'Segmentation - 2 groups'!$M4017:$T4017)</f>
        <v>5.6885815366103998</v>
      </c>
      <c r="V4017" s="25">
        <f>SUMXMY2($P$3:$W$3,'Segmentation - 2 groups'!$M4017:$T4017)</f>
        <v>1.8657756024057246</v>
      </c>
      <c r="W4017" s="25">
        <f>MIN(ZTable2[[#This Row],[Distance^2 to 1]:[Distance^2 to 2]])</f>
        <v>1.8657756024057246</v>
      </c>
      <c r="X4017" s="28">
        <f>MATCH(ZTable2[[#This Row],[Min Distance^2]],ZTable2[[#This Row],[Distance^2 to 1]:[Distance^2 to 2]],0)</f>
        <v>2</v>
      </c>
      <c r="Y4017" s="25" t="str">
        <f>INDEX('Segmentation - 2 groups'!$M$2:$W$4,MATCH('Segmentation - 2 groups'!$X4017,'Segmentation - 2 groups'!$M$2:$M$4,0),2)</f>
        <v>Special Pathogens Laboratory LLC</v>
      </c>
    </row>
    <row r="4018" spans="1:25">
      <c r="A4018" t="s">
        <v>7618</v>
      </c>
      <c r="B4018" t="s">
        <v>7619</v>
      </c>
      <c r="C4018" s="8">
        <v>6.7890410958904113</v>
      </c>
      <c r="D4018">
        <v>3</v>
      </c>
      <c r="E4018">
        <v>0</v>
      </c>
      <c r="F4018">
        <v>2</v>
      </c>
      <c r="G4018" s="7">
        <v>4</v>
      </c>
      <c r="H4018" s="9">
        <v>21384</v>
      </c>
      <c r="I4018">
        <v>21</v>
      </c>
      <c r="J4018">
        <v>1</v>
      </c>
      <c r="K4018" s="27">
        <v>4011</v>
      </c>
      <c r="L4018" s="23" t="s">
        <v>7618</v>
      </c>
      <c r="M4018" s="23">
        <f t="shared" si="498"/>
        <v>0.62404971452049562</v>
      </c>
      <c r="N4018" s="23">
        <f t="shared" si="499"/>
        <v>0.67324847890100903</v>
      </c>
      <c r="O4018" s="23">
        <f t="shared" si="500"/>
        <v>-0.95181340709916151</v>
      </c>
      <c r="P4018" s="23">
        <f t="shared" si="501"/>
        <v>0.27123534373716052</v>
      </c>
      <c r="Q4018" s="23">
        <f t="shared" si="502"/>
        <v>1.9747171007723565</v>
      </c>
      <c r="R4018" s="23">
        <f t="shared" si="503"/>
        <v>-3.4899343954824039E-2</v>
      </c>
      <c r="S4018" s="23">
        <f t="shared" si="504"/>
        <v>4.4863169701333826E-2</v>
      </c>
      <c r="T4018" s="23">
        <f t="shared" si="505"/>
        <v>0.51217094318670553</v>
      </c>
      <c r="U4018" s="80">
        <f>SUMXMY2($P$2:$W$2,'Segmentation - 2 groups'!$M4018:$T4018)</f>
        <v>1.8863685241027222</v>
      </c>
      <c r="V4018" s="23">
        <f>SUMXMY2($P$3:$W$3,'Segmentation - 2 groups'!$M4018:$T4018)</f>
        <v>12.81134228060227</v>
      </c>
      <c r="W4018" s="23">
        <f>MIN(ZTable2[[#This Row],[Distance^2 to 1]:[Distance^2 to 2]])</f>
        <v>1.8863685241027222</v>
      </c>
      <c r="X4018" s="27">
        <f>MATCH(ZTable2[[#This Row],[Min Distance^2]],ZTable2[[#This Row],[Distance^2 to 1]:[Distance^2 to 2]],0)</f>
        <v>1</v>
      </c>
      <c r="Y4018" s="23" t="str">
        <f>INDEX('Segmentation - 2 groups'!$M$2:$W$4,MATCH('Segmentation - 2 groups'!$X4018,'Segmentation - 2 groups'!$M$2:$M$4,0),2)</f>
        <v>Un mundo de cruceros Spain</v>
      </c>
    </row>
    <row r="4019" spans="1:25">
      <c r="A4019" t="s">
        <v>19768</v>
      </c>
      <c r="B4019" t="s">
        <v>19769</v>
      </c>
      <c r="C4019" s="8">
        <v>4.8191780821917805</v>
      </c>
      <c r="D4019">
        <v>1</v>
      </c>
      <c r="E4019">
        <v>0</v>
      </c>
      <c r="F4019">
        <v>3</v>
      </c>
      <c r="G4019" s="7">
        <v>2</v>
      </c>
      <c r="H4019" s="9">
        <v>5832</v>
      </c>
      <c r="I4019">
        <v>29</v>
      </c>
      <c r="J4019">
        <v>1</v>
      </c>
      <c r="K4019" s="28">
        <v>4012</v>
      </c>
      <c r="L4019" s="25" t="s">
        <v>19768</v>
      </c>
      <c r="M4019" s="25">
        <f t="shared" si="498"/>
        <v>2.051078818708393E-2</v>
      </c>
      <c r="N4019" s="25">
        <f t="shared" si="499"/>
        <v>-1.1816197792956487</v>
      </c>
      <c r="O4019" s="25">
        <f t="shared" si="500"/>
        <v>-0.95181340709916151</v>
      </c>
      <c r="P4019" s="25">
        <f t="shared" si="501"/>
        <v>1.4741051290063067</v>
      </c>
      <c r="Q4019" s="25">
        <f t="shared" si="502"/>
        <v>-0.5706217064573873</v>
      </c>
      <c r="R4019" s="25">
        <f t="shared" si="503"/>
        <v>-9.4490308649134921E-2</v>
      </c>
      <c r="S4019" s="25">
        <f t="shared" si="504"/>
        <v>0.76866615363498059</v>
      </c>
      <c r="T4019" s="25">
        <f t="shared" si="505"/>
        <v>0.51217094318670553</v>
      </c>
      <c r="U4019" s="81">
        <f>SUMXMY2($P$2:$W$2,'Segmentation - 2 groups'!$M4019:$T4019)</f>
        <v>7.0391803230404033</v>
      </c>
      <c r="V4019" s="25">
        <f>SUMXMY2($P$3:$W$3,'Segmentation - 2 groups'!$M4019:$T4019)</f>
        <v>14.014475676746816</v>
      </c>
      <c r="W4019" s="25">
        <f>MIN(ZTable2[[#This Row],[Distance^2 to 1]:[Distance^2 to 2]])</f>
        <v>7.0391803230404033</v>
      </c>
      <c r="X4019" s="28">
        <f>MATCH(ZTable2[[#This Row],[Min Distance^2]],ZTable2[[#This Row],[Distance^2 to 1]:[Distance^2 to 2]],0)</f>
        <v>1</v>
      </c>
      <c r="Y4019" s="25" t="str">
        <f>INDEX('Segmentation - 2 groups'!$M$2:$W$4,MATCH('Segmentation - 2 groups'!$X4019,'Segmentation - 2 groups'!$M$2:$M$4,0),2)</f>
        <v>Un mundo de cruceros Spain</v>
      </c>
    </row>
    <row r="4020" spans="1:25">
      <c r="A4020" t="s">
        <v>19709</v>
      </c>
      <c r="B4020" t="s">
        <v>19710</v>
      </c>
      <c r="C4020" s="8">
        <v>0.23287671232876711</v>
      </c>
      <c r="D4020">
        <v>1</v>
      </c>
      <c r="E4020">
        <v>1</v>
      </c>
      <c r="F4020">
        <v>2</v>
      </c>
      <c r="G4020" s="7">
        <v>2</v>
      </c>
      <c r="H4020" s="9">
        <v>9720</v>
      </c>
      <c r="I4020">
        <v>8</v>
      </c>
      <c r="J4020">
        <v>0</v>
      </c>
      <c r="K4020" s="27">
        <v>4013</v>
      </c>
      <c r="L4020" s="23" t="s">
        <v>19709</v>
      </c>
      <c r="M4020" s="23">
        <f t="shared" si="498"/>
        <v>-1.384668853929927</v>
      </c>
      <c r="N4020" s="23">
        <f t="shared" si="499"/>
        <v>-1.1816197792956487</v>
      </c>
      <c r="O4020" s="23">
        <f t="shared" si="500"/>
        <v>1.0503971972020076</v>
      </c>
      <c r="P4020" s="23">
        <f t="shared" si="501"/>
        <v>0.27123534373716052</v>
      </c>
      <c r="Q4020" s="23">
        <f t="shared" si="502"/>
        <v>-0.5706217064573873</v>
      </c>
      <c r="R4020" s="23">
        <f t="shared" si="503"/>
        <v>-7.9592567475557194E-2</v>
      </c>
      <c r="S4020" s="23">
        <f t="shared" si="504"/>
        <v>-1.131316679190842</v>
      </c>
      <c r="T4020" s="23">
        <f t="shared" si="505"/>
        <v>-1.9520477457304621</v>
      </c>
      <c r="U4020" s="80">
        <f>SUMXMY2($P$2:$W$2,'Segmentation - 2 groups'!$M4020:$T4020)</f>
        <v>18.757351604715815</v>
      </c>
      <c r="V4020" s="23">
        <f>SUMXMY2($P$3:$W$3,'Segmentation - 2 groups'!$M4020:$T4020)</f>
        <v>13.302935134418316</v>
      </c>
      <c r="W4020" s="23">
        <f>MIN(ZTable2[[#This Row],[Distance^2 to 1]:[Distance^2 to 2]])</f>
        <v>13.302935134418316</v>
      </c>
      <c r="X4020" s="27">
        <f>MATCH(ZTable2[[#This Row],[Min Distance^2]],ZTable2[[#This Row],[Distance^2 to 1]:[Distance^2 to 2]],0)</f>
        <v>2</v>
      </c>
      <c r="Y4020" s="23" t="str">
        <f>INDEX('Segmentation - 2 groups'!$M$2:$W$4,MATCH('Segmentation - 2 groups'!$X4020,'Segmentation - 2 groups'!$M$2:$M$4,0),2)</f>
        <v>Special Pathogens Laboratory LLC</v>
      </c>
    </row>
    <row r="4021" spans="1:25">
      <c r="A4021" t="s">
        <v>19713</v>
      </c>
      <c r="B4021" t="s">
        <v>19714</v>
      </c>
      <c r="C4021" s="8">
        <v>0.86301369863013699</v>
      </c>
      <c r="D4021">
        <v>2</v>
      </c>
      <c r="E4021">
        <v>0</v>
      </c>
      <c r="F4021">
        <v>3</v>
      </c>
      <c r="G4021" s="7">
        <v>4</v>
      </c>
      <c r="H4021" s="9">
        <v>93195.36</v>
      </c>
      <c r="I4021">
        <v>8</v>
      </c>
      <c r="J4021">
        <v>1</v>
      </c>
      <c r="K4021" s="28">
        <v>4014</v>
      </c>
      <c r="L4021" s="25" t="s">
        <v>19713</v>
      </c>
      <c r="M4021" s="25">
        <f t="shared" si="498"/>
        <v>-1.1916035506522014</v>
      </c>
      <c r="N4021" s="25">
        <f t="shared" si="499"/>
        <v>-0.25418565019731981</v>
      </c>
      <c r="O4021" s="25">
        <f t="shared" si="500"/>
        <v>-0.95181340709916151</v>
      </c>
      <c r="P4021" s="25">
        <f t="shared" si="501"/>
        <v>1.4741051290063067</v>
      </c>
      <c r="Q4021" s="25">
        <f t="shared" si="502"/>
        <v>1.9747171007723565</v>
      </c>
      <c r="R4021" s="25">
        <f t="shared" si="503"/>
        <v>0.24026193552115649</v>
      </c>
      <c r="S4021" s="25">
        <f t="shared" si="504"/>
        <v>-1.131316679190842</v>
      </c>
      <c r="T4021" s="25">
        <f t="shared" si="505"/>
        <v>0.51217094318670553</v>
      </c>
      <c r="U4021" s="81">
        <f>SUMXMY2($P$2:$W$2,'Segmentation - 2 groups'!$M4021:$T4021)</f>
        <v>7.1046181168944917</v>
      </c>
      <c r="V4021" s="25">
        <f>SUMXMY2($P$3:$W$3,'Segmentation - 2 groups'!$M4021:$T4021)</f>
        <v>19.159195228776184</v>
      </c>
      <c r="W4021" s="25">
        <f>MIN(ZTable2[[#This Row],[Distance^2 to 1]:[Distance^2 to 2]])</f>
        <v>7.1046181168944917</v>
      </c>
      <c r="X4021" s="28">
        <f>MATCH(ZTable2[[#This Row],[Min Distance^2]],ZTable2[[#This Row],[Distance^2 to 1]:[Distance^2 to 2]],0)</f>
        <v>1</v>
      </c>
      <c r="Y4021" s="25" t="str">
        <f>INDEX('Segmentation - 2 groups'!$M$2:$W$4,MATCH('Segmentation - 2 groups'!$X4021,'Segmentation - 2 groups'!$M$2:$M$4,0),2)</f>
        <v>Un mundo de cruceros Spain</v>
      </c>
    </row>
    <row r="4022" spans="1:25">
      <c r="A4022" t="s">
        <v>7425</v>
      </c>
      <c r="B4022" t="s">
        <v>7426</v>
      </c>
      <c r="C4022" s="8">
        <v>11.416438356164383</v>
      </c>
      <c r="D4022">
        <v>1</v>
      </c>
      <c r="E4022">
        <v>0</v>
      </c>
      <c r="F4022">
        <v>2</v>
      </c>
      <c r="G4022" s="7">
        <v>2</v>
      </c>
      <c r="H4022" s="9">
        <v>5616</v>
      </c>
      <c r="I4022">
        <v>29</v>
      </c>
      <c r="J4022">
        <v>1</v>
      </c>
      <c r="K4022" s="27">
        <v>4015</v>
      </c>
      <c r="L4022" s="23" t="s">
        <v>7425</v>
      </c>
      <c r="M4022" s="23">
        <f t="shared" si="498"/>
        <v>2.0418205720686622</v>
      </c>
      <c r="N4022" s="23">
        <f t="shared" si="499"/>
        <v>-1.1816197792956487</v>
      </c>
      <c r="O4022" s="23">
        <f t="shared" si="500"/>
        <v>-0.95181340709916151</v>
      </c>
      <c r="P4022" s="23">
        <f t="shared" si="501"/>
        <v>0.27123534373716052</v>
      </c>
      <c r="Q4022" s="23">
        <f t="shared" si="502"/>
        <v>-0.5706217064573873</v>
      </c>
      <c r="R4022" s="23">
        <f t="shared" si="503"/>
        <v>-9.5317960936555909E-2</v>
      </c>
      <c r="S4022" s="23">
        <f t="shared" si="504"/>
        <v>0.76866615363498059</v>
      </c>
      <c r="T4022" s="23">
        <f t="shared" si="505"/>
        <v>0.51217094318670553</v>
      </c>
      <c r="U4022" s="80">
        <f>SUMXMY2($P$2:$W$2,'Segmentation - 2 groups'!$M4022:$T4022)</f>
        <v>9.3183009748015522</v>
      </c>
      <c r="V4022" s="23">
        <f>SUMXMY2($P$3:$W$3,'Segmentation - 2 groups'!$M4022:$T4022)</f>
        <v>15.086450588535577</v>
      </c>
      <c r="W4022" s="23">
        <f>MIN(ZTable2[[#This Row],[Distance^2 to 1]:[Distance^2 to 2]])</f>
        <v>9.3183009748015522</v>
      </c>
      <c r="X4022" s="27">
        <f>MATCH(ZTable2[[#This Row],[Min Distance^2]],ZTable2[[#This Row],[Distance^2 to 1]:[Distance^2 to 2]],0)</f>
        <v>1</v>
      </c>
      <c r="Y4022" s="23" t="str">
        <f>INDEX('Segmentation - 2 groups'!$M$2:$W$4,MATCH('Segmentation - 2 groups'!$X4022,'Segmentation - 2 groups'!$M$2:$M$4,0),2)</f>
        <v>Un mundo de cruceros Spain</v>
      </c>
    </row>
    <row r="4023" spans="1:25">
      <c r="A4023" t="s">
        <v>19807</v>
      </c>
      <c r="B4023" t="s">
        <v>19808</v>
      </c>
      <c r="C4023" s="8">
        <v>4.2273972602739729</v>
      </c>
      <c r="D4023">
        <v>3</v>
      </c>
      <c r="E4023">
        <v>0</v>
      </c>
      <c r="F4023">
        <v>2</v>
      </c>
      <c r="G4023" s="7">
        <v>2</v>
      </c>
      <c r="H4023" s="9">
        <v>13478.4</v>
      </c>
      <c r="I4023">
        <v>24</v>
      </c>
      <c r="J4023">
        <v>1</v>
      </c>
      <c r="K4023" s="28">
        <v>4016</v>
      </c>
      <c r="L4023" s="25" t="s">
        <v>19807</v>
      </c>
      <c r="M4023" s="25">
        <f t="shared" si="498"/>
        <v>-0.16080271402156246</v>
      </c>
      <c r="N4023" s="25">
        <f t="shared" si="499"/>
        <v>0.67324847890100903</v>
      </c>
      <c r="O4023" s="25">
        <f t="shared" si="500"/>
        <v>-0.95181340709916151</v>
      </c>
      <c r="P4023" s="25">
        <f t="shared" si="501"/>
        <v>0.27123534373716052</v>
      </c>
      <c r="Q4023" s="25">
        <f t="shared" si="502"/>
        <v>-0.5706217064573873</v>
      </c>
      <c r="R4023" s="25">
        <f t="shared" si="503"/>
        <v>-6.5191417674432081E-2</v>
      </c>
      <c r="S4023" s="25">
        <f t="shared" si="504"/>
        <v>0.31628928867645134</v>
      </c>
      <c r="T4023" s="25">
        <f t="shared" si="505"/>
        <v>0.51217094318670553</v>
      </c>
      <c r="U4023" s="81">
        <f>SUMXMY2($P$2:$W$2,'Segmentation - 2 groups'!$M4023:$T4023)</f>
        <v>1.7665962838784539</v>
      </c>
      <c r="V4023" s="25">
        <f>SUMXMY2($P$3:$W$3,'Segmentation - 2 groups'!$M4023:$T4023)</f>
        <v>5.6110806940820765</v>
      </c>
      <c r="W4023" s="25">
        <f>MIN(ZTable2[[#This Row],[Distance^2 to 1]:[Distance^2 to 2]])</f>
        <v>1.7665962838784539</v>
      </c>
      <c r="X4023" s="28">
        <f>MATCH(ZTable2[[#This Row],[Min Distance^2]],ZTable2[[#This Row],[Distance^2 to 1]:[Distance^2 to 2]],0)</f>
        <v>1</v>
      </c>
      <c r="Y4023" s="25" t="str">
        <f>INDEX('Segmentation - 2 groups'!$M$2:$W$4,MATCH('Segmentation - 2 groups'!$X4023,'Segmentation - 2 groups'!$M$2:$M$4,0),2)</f>
        <v>Un mundo de cruceros Spain</v>
      </c>
    </row>
    <row r="4024" spans="1:25">
      <c r="A4024" t="s">
        <v>10229</v>
      </c>
      <c r="B4024" t="s">
        <v>10230</v>
      </c>
      <c r="C4024" s="8">
        <v>5.9506849315068493</v>
      </c>
      <c r="D4024">
        <v>3</v>
      </c>
      <c r="E4024">
        <v>1</v>
      </c>
      <c r="F4024">
        <v>2</v>
      </c>
      <c r="G4024" s="7">
        <v>1</v>
      </c>
      <c r="H4024" s="9">
        <v>673.92</v>
      </c>
      <c r="I4024">
        <v>23</v>
      </c>
      <c r="J4024">
        <v>1</v>
      </c>
      <c r="K4024" s="27">
        <v>4017</v>
      </c>
      <c r="L4024" s="23" t="s">
        <v>10229</v>
      </c>
      <c r="M4024" s="23">
        <f t="shared" si="498"/>
        <v>0.36718891972491291</v>
      </c>
      <c r="N4024" s="23">
        <f t="shared" si="499"/>
        <v>0.67324847890100903</v>
      </c>
      <c r="O4024" s="23">
        <f t="shared" si="500"/>
        <v>1.0503971972020076</v>
      </c>
      <c r="P4024" s="23">
        <f t="shared" si="501"/>
        <v>0.27123534373716052</v>
      </c>
      <c r="Q4024" s="23">
        <f t="shared" si="502"/>
        <v>-1.8432911100722591</v>
      </c>
      <c r="R4024" s="23">
        <f t="shared" si="503"/>
        <v>-0.11425464527274803</v>
      </c>
      <c r="S4024" s="23">
        <f t="shared" si="504"/>
        <v>0.22581391568474549</v>
      </c>
      <c r="T4024" s="23">
        <f t="shared" si="505"/>
        <v>0.51217094318670553</v>
      </c>
      <c r="U4024" s="80">
        <f>SUMXMY2($P$2:$W$2,'Segmentation - 2 groups'!$M4024:$T4024)</f>
        <v>10.588022127342816</v>
      </c>
      <c r="V4024" s="23">
        <f>SUMXMY2($P$3:$W$3,'Segmentation - 2 groups'!$M4024:$T4024)</f>
        <v>3.6061033910990945</v>
      </c>
      <c r="W4024" s="23">
        <f>MIN(ZTable2[[#This Row],[Distance^2 to 1]:[Distance^2 to 2]])</f>
        <v>3.6061033910990945</v>
      </c>
      <c r="X4024" s="27">
        <f>MATCH(ZTable2[[#This Row],[Min Distance^2]],ZTable2[[#This Row],[Distance^2 to 1]:[Distance^2 to 2]],0)</f>
        <v>2</v>
      </c>
      <c r="Y4024" s="23" t="str">
        <f>INDEX('Segmentation - 2 groups'!$M$2:$W$4,MATCH('Segmentation - 2 groups'!$X4024,'Segmentation - 2 groups'!$M$2:$M$4,0),2)</f>
        <v>Special Pathogens Laboratory LLC</v>
      </c>
    </row>
    <row r="4025" spans="1:25">
      <c r="A4025" t="s">
        <v>19717</v>
      </c>
      <c r="B4025" t="s">
        <v>19718</v>
      </c>
      <c r="C4025" s="8">
        <v>1.9753424657534246</v>
      </c>
      <c r="D4025">
        <v>3</v>
      </c>
      <c r="E4025">
        <v>0</v>
      </c>
      <c r="F4025">
        <v>4</v>
      </c>
      <c r="G4025" s="7">
        <v>4</v>
      </c>
      <c r="H4025" s="9">
        <v>148290</v>
      </c>
      <c r="I4025">
        <v>24</v>
      </c>
      <c r="J4025">
        <v>1</v>
      </c>
      <c r="K4025" s="28">
        <v>4018</v>
      </c>
      <c r="L4025" s="25" t="s">
        <v>19717</v>
      </c>
      <c r="M4025" s="25">
        <f t="shared" si="498"/>
        <v>-0.85080131964891204</v>
      </c>
      <c r="N4025" s="25">
        <f t="shared" si="499"/>
        <v>0.67324847890100903</v>
      </c>
      <c r="O4025" s="25">
        <f t="shared" si="500"/>
        <v>-0.95181340709916151</v>
      </c>
      <c r="P4025" s="25">
        <f t="shared" si="501"/>
        <v>2.6769749142754531</v>
      </c>
      <c r="Q4025" s="25">
        <f t="shared" si="502"/>
        <v>1.9747171007723565</v>
      </c>
      <c r="R4025" s="25">
        <f t="shared" si="503"/>
        <v>0.4513693652463216</v>
      </c>
      <c r="S4025" s="25">
        <f t="shared" si="504"/>
        <v>0.31628928867645134</v>
      </c>
      <c r="T4025" s="25">
        <f t="shared" si="505"/>
        <v>0.51217094318670553</v>
      </c>
      <c r="U4025" s="81">
        <f>SUMXMY2($P$2:$W$2,'Segmentation - 2 groups'!$M4025:$T4025)</f>
        <v>8.6839467539761728</v>
      </c>
      <c r="V4025" s="25">
        <f>SUMXMY2($P$3:$W$3,'Segmentation - 2 groups'!$M4025:$T4025)</f>
        <v>24.150679262000217</v>
      </c>
      <c r="W4025" s="25">
        <f>MIN(ZTable2[[#This Row],[Distance^2 to 1]:[Distance^2 to 2]])</f>
        <v>8.6839467539761728</v>
      </c>
      <c r="X4025" s="28">
        <f>MATCH(ZTable2[[#This Row],[Min Distance^2]],ZTable2[[#This Row],[Distance^2 to 1]:[Distance^2 to 2]],0)</f>
        <v>1</v>
      </c>
      <c r="Y4025" s="25" t="str">
        <f>INDEX('Segmentation - 2 groups'!$M$2:$W$4,MATCH('Segmentation - 2 groups'!$X4025,'Segmentation - 2 groups'!$M$2:$M$4,0),2)</f>
        <v>Un mundo de cruceros Spain</v>
      </c>
    </row>
    <row r="4026" spans="1:25">
      <c r="A4026" t="s">
        <v>19724</v>
      </c>
      <c r="B4026" t="s">
        <v>19725</v>
      </c>
      <c r="C4026" s="8">
        <v>2.7342465753424658</v>
      </c>
      <c r="D4026">
        <v>1</v>
      </c>
      <c r="E4026">
        <v>1</v>
      </c>
      <c r="F4026">
        <v>1</v>
      </c>
      <c r="G4026" s="7">
        <v>2</v>
      </c>
      <c r="H4026" s="9">
        <v>15163.2</v>
      </c>
      <c r="I4026">
        <v>23</v>
      </c>
      <c r="J4026">
        <v>0</v>
      </c>
      <c r="K4026" s="27">
        <v>4019</v>
      </c>
      <c r="L4026" s="23" t="s">
        <v>19724</v>
      </c>
      <c r="M4026" s="23">
        <f t="shared" si="498"/>
        <v>-0.61828354135356434</v>
      </c>
      <c r="N4026" s="23">
        <f t="shared" si="499"/>
        <v>-1.1816197792956487</v>
      </c>
      <c r="O4026" s="23">
        <f t="shared" si="500"/>
        <v>1.0503971972020076</v>
      </c>
      <c r="P4026" s="23">
        <f t="shared" si="501"/>
        <v>-0.93163444153198571</v>
      </c>
      <c r="Q4026" s="23">
        <f t="shared" si="502"/>
        <v>-0.5706217064573873</v>
      </c>
      <c r="R4026" s="23">
        <f t="shared" si="503"/>
        <v>-5.8735729832548385E-2</v>
      </c>
      <c r="S4026" s="23">
        <f t="shared" si="504"/>
        <v>0.22581391568474549</v>
      </c>
      <c r="T4026" s="23">
        <f t="shared" si="505"/>
        <v>-1.9520477457304621</v>
      </c>
      <c r="U4026" s="80">
        <f>SUMXMY2($P$2:$W$2,'Segmentation - 2 groups'!$M4026:$T4026)</f>
        <v>17.151129894847582</v>
      </c>
      <c r="V4026" s="23">
        <f>SUMXMY2($P$3:$W$3,'Segmentation - 2 groups'!$M4026:$T4026)</f>
        <v>9.6851904035131966</v>
      </c>
      <c r="W4026" s="23">
        <f>MIN(ZTable2[[#This Row],[Distance^2 to 1]:[Distance^2 to 2]])</f>
        <v>9.6851904035131966</v>
      </c>
      <c r="X4026" s="27">
        <f>MATCH(ZTable2[[#This Row],[Min Distance^2]],ZTable2[[#This Row],[Distance^2 to 1]:[Distance^2 to 2]],0)</f>
        <v>2</v>
      </c>
      <c r="Y4026" s="23" t="str">
        <f>INDEX('Segmentation - 2 groups'!$M$2:$W$4,MATCH('Segmentation - 2 groups'!$X4026,'Segmentation - 2 groups'!$M$2:$M$4,0),2)</f>
        <v>Special Pathogens Laboratory LLC</v>
      </c>
    </row>
    <row r="4027" spans="1:25">
      <c r="A4027" t="s">
        <v>10232</v>
      </c>
      <c r="B4027" t="s">
        <v>10233</v>
      </c>
      <c r="C4027" s="8">
        <v>7.2493150684931509</v>
      </c>
      <c r="D4027">
        <v>3</v>
      </c>
      <c r="E4027">
        <v>0</v>
      </c>
      <c r="F4027">
        <v>2</v>
      </c>
      <c r="G4027" s="7">
        <v>4</v>
      </c>
      <c r="H4027" s="9">
        <v>146484</v>
      </c>
      <c r="I4027">
        <v>11</v>
      </c>
      <c r="J4027">
        <v>1</v>
      </c>
      <c r="K4027" s="28">
        <v>4020</v>
      </c>
      <c r="L4027" s="25" t="s">
        <v>10232</v>
      </c>
      <c r="M4027" s="25">
        <f t="shared" si="498"/>
        <v>0.76507132734944294</v>
      </c>
      <c r="N4027" s="25">
        <f t="shared" si="499"/>
        <v>0.67324847890100903</v>
      </c>
      <c r="O4027" s="25">
        <f t="shared" si="500"/>
        <v>-0.95181340709916151</v>
      </c>
      <c r="P4027" s="25">
        <f t="shared" si="501"/>
        <v>0.27123534373716052</v>
      </c>
      <c r="Q4027" s="25">
        <f t="shared" si="502"/>
        <v>1.9747171007723565</v>
      </c>
      <c r="R4027" s="25">
        <f t="shared" si="503"/>
        <v>0.44444927250982952</v>
      </c>
      <c r="S4027" s="25">
        <f t="shared" si="504"/>
        <v>-0.85989056021572452</v>
      </c>
      <c r="T4027" s="25">
        <f t="shared" si="505"/>
        <v>0.51217094318670553</v>
      </c>
      <c r="U4027" s="81">
        <f>SUMXMY2($P$2:$W$2,'Segmentation - 2 groups'!$M4027:$T4027)</f>
        <v>3.1416159481951436</v>
      </c>
      <c r="V4027" s="25">
        <f>SUMXMY2($P$3:$W$3,'Segmentation - 2 groups'!$M4027:$T4027)</f>
        <v>13.957099188801763</v>
      </c>
      <c r="W4027" s="25">
        <f>MIN(ZTable2[[#This Row],[Distance^2 to 1]:[Distance^2 to 2]])</f>
        <v>3.1416159481951436</v>
      </c>
      <c r="X4027" s="28">
        <f>MATCH(ZTable2[[#This Row],[Min Distance^2]],ZTable2[[#This Row],[Distance^2 to 1]:[Distance^2 to 2]],0)</f>
        <v>1</v>
      </c>
      <c r="Y4027" s="25" t="str">
        <f>INDEX('Segmentation - 2 groups'!$M$2:$W$4,MATCH('Segmentation - 2 groups'!$X4027,'Segmentation - 2 groups'!$M$2:$M$4,0),2)</f>
        <v>Un mundo de cruceros Spain</v>
      </c>
    </row>
    <row r="4028" spans="1:25">
      <c r="A4028" t="s">
        <v>19802</v>
      </c>
      <c r="B4028" t="s">
        <v>19803</v>
      </c>
      <c r="C4028" s="8">
        <v>3.6109589041095891</v>
      </c>
      <c r="D4028">
        <v>1</v>
      </c>
      <c r="E4028">
        <v>1</v>
      </c>
      <c r="F4028">
        <v>3</v>
      </c>
      <c r="G4028" s="7">
        <v>3</v>
      </c>
      <c r="H4028" s="9">
        <v>40800</v>
      </c>
      <c r="I4028">
        <v>29</v>
      </c>
      <c r="J4028">
        <v>0</v>
      </c>
      <c r="K4028" s="27">
        <v>4021</v>
      </c>
      <c r="L4028" s="23" t="s">
        <v>19802</v>
      </c>
      <c r="M4028" s="23">
        <f t="shared" si="498"/>
        <v>-0.34967094548890271</v>
      </c>
      <c r="N4028" s="23">
        <f t="shared" si="499"/>
        <v>-1.1816197792956487</v>
      </c>
      <c r="O4028" s="23">
        <f t="shared" si="500"/>
        <v>1.0503971972020076</v>
      </c>
      <c r="P4028" s="23">
        <f t="shared" si="501"/>
        <v>1.4741051290063067</v>
      </c>
      <c r="Q4028" s="23">
        <f t="shared" si="502"/>
        <v>0.70204769715748472</v>
      </c>
      <c r="R4028" s="23">
        <f t="shared" si="503"/>
        <v>3.9497400547795568E-2</v>
      </c>
      <c r="S4028" s="23">
        <f t="shared" si="504"/>
        <v>0.76866615363498059</v>
      </c>
      <c r="T4028" s="23">
        <f t="shared" si="505"/>
        <v>-1.9520477457304621</v>
      </c>
      <c r="U4028" s="80">
        <f>SUMXMY2($P$2:$W$2,'Segmentation - 2 groups'!$M4028:$T4028)</f>
        <v>15.717313882559234</v>
      </c>
      <c r="V4028" s="23">
        <f>SUMXMY2($P$3:$W$3,'Segmentation - 2 groups'!$M4028:$T4028)</f>
        <v>17.587685237463425</v>
      </c>
      <c r="W4028" s="23">
        <f>MIN(ZTable2[[#This Row],[Distance^2 to 1]:[Distance^2 to 2]])</f>
        <v>15.717313882559234</v>
      </c>
      <c r="X4028" s="27">
        <f>MATCH(ZTable2[[#This Row],[Min Distance^2]],ZTable2[[#This Row],[Distance^2 to 1]:[Distance^2 to 2]],0)</f>
        <v>1</v>
      </c>
      <c r="Y4028" s="23" t="str">
        <f>INDEX('Segmentation - 2 groups'!$M$2:$W$4,MATCH('Segmentation - 2 groups'!$X4028,'Segmentation - 2 groups'!$M$2:$M$4,0),2)</f>
        <v>Un mundo de cruceros Spain</v>
      </c>
    </row>
    <row r="4029" spans="1:25">
      <c r="A4029" t="s">
        <v>19759</v>
      </c>
      <c r="B4029" t="s">
        <v>19760</v>
      </c>
      <c r="C4029" s="8">
        <v>5.1780821917808222</v>
      </c>
      <c r="D4029">
        <v>1</v>
      </c>
      <c r="E4029">
        <v>0</v>
      </c>
      <c r="F4029">
        <v>2</v>
      </c>
      <c r="G4029" s="7">
        <v>3</v>
      </c>
      <c r="H4029" s="9">
        <v>4680</v>
      </c>
      <c r="I4029">
        <v>4</v>
      </c>
      <c r="J4029">
        <v>1</v>
      </c>
      <c r="K4029" s="28">
        <v>4022</v>
      </c>
      <c r="L4029" s="25" t="s">
        <v>19759</v>
      </c>
      <c r="M4029" s="25">
        <f t="shared" si="498"/>
        <v>0.13047406961917996</v>
      </c>
      <c r="N4029" s="25">
        <f t="shared" si="499"/>
        <v>-1.1816197792956487</v>
      </c>
      <c r="O4029" s="25">
        <f t="shared" si="500"/>
        <v>-0.95181340709916151</v>
      </c>
      <c r="P4029" s="25">
        <f t="shared" si="501"/>
        <v>0.27123534373716052</v>
      </c>
      <c r="Q4029" s="25">
        <f t="shared" si="502"/>
        <v>0.70204769715748472</v>
      </c>
      <c r="R4029" s="25">
        <f t="shared" si="503"/>
        <v>-9.8904454182046839E-2</v>
      </c>
      <c r="S4029" s="25">
        <f t="shared" si="504"/>
        <v>-1.4932181711576655</v>
      </c>
      <c r="T4029" s="25">
        <f t="shared" si="505"/>
        <v>0.51217094318670553</v>
      </c>
      <c r="U4029" s="81">
        <f>SUMXMY2($P$2:$W$2,'Segmentation - 2 groups'!$M4029:$T4029)</f>
        <v>5.8070838947551229</v>
      </c>
      <c r="V4029" s="25">
        <f>SUMXMY2($P$3:$W$3,'Segmentation - 2 groups'!$M4029:$T4029)</f>
        <v>12.811008098301265</v>
      </c>
      <c r="W4029" s="25">
        <f>MIN(ZTable2[[#This Row],[Distance^2 to 1]:[Distance^2 to 2]])</f>
        <v>5.8070838947551229</v>
      </c>
      <c r="X4029" s="28">
        <f>MATCH(ZTable2[[#This Row],[Min Distance^2]],ZTable2[[#This Row],[Distance^2 to 1]:[Distance^2 to 2]],0)</f>
        <v>1</v>
      </c>
      <c r="Y4029" s="25" t="str">
        <f>INDEX('Segmentation - 2 groups'!$M$2:$W$4,MATCH('Segmentation - 2 groups'!$X4029,'Segmentation - 2 groups'!$M$2:$M$4,0),2)</f>
        <v>Un mundo de cruceros Spain</v>
      </c>
    </row>
    <row r="4030" spans="1:25">
      <c r="A4030" t="s">
        <v>10236</v>
      </c>
      <c r="B4030" t="s">
        <v>10237</v>
      </c>
      <c r="C4030" s="8">
        <v>7.558904109589041</v>
      </c>
      <c r="D4030">
        <v>3</v>
      </c>
      <c r="E4030">
        <v>0</v>
      </c>
      <c r="F4030">
        <v>2</v>
      </c>
      <c r="G4030" s="7">
        <v>3</v>
      </c>
      <c r="H4030" s="9">
        <v>23868</v>
      </c>
      <c r="I4030">
        <v>34</v>
      </c>
      <c r="J4030">
        <v>1</v>
      </c>
      <c r="K4030" s="27">
        <v>4023</v>
      </c>
      <c r="L4030" s="23" t="s">
        <v>10236</v>
      </c>
      <c r="M4030" s="23">
        <f t="shared" si="498"/>
        <v>0.85992515026415151</v>
      </c>
      <c r="N4030" s="23">
        <f t="shared" si="499"/>
        <v>0.67324847890100903</v>
      </c>
      <c r="O4030" s="23">
        <f t="shared" si="500"/>
        <v>-0.95181340709916151</v>
      </c>
      <c r="P4030" s="23">
        <f t="shared" si="501"/>
        <v>0.27123534373716052</v>
      </c>
      <c r="Q4030" s="23">
        <f t="shared" si="502"/>
        <v>0.70204769715748472</v>
      </c>
      <c r="R4030" s="23">
        <f t="shared" si="503"/>
        <v>-2.5381342649482715E-2</v>
      </c>
      <c r="S4030" s="23">
        <f t="shared" si="504"/>
        <v>1.2210430185935097</v>
      </c>
      <c r="T4030" s="23">
        <f t="shared" si="505"/>
        <v>0.51217094318670553</v>
      </c>
      <c r="U4030" s="80">
        <f>SUMXMY2($P$2:$W$2,'Segmentation - 2 groups'!$M4030:$T4030)</f>
        <v>1.9493840897046844</v>
      </c>
      <c r="V4030" s="23">
        <f>SUMXMY2($P$3:$W$3,'Segmentation - 2 groups'!$M4030:$T4030)</f>
        <v>10.043363219237733</v>
      </c>
      <c r="W4030" s="23">
        <f>MIN(ZTable2[[#This Row],[Distance^2 to 1]:[Distance^2 to 2]])</f>
        <v>1.9493840897046844</v>
      </c>
      <c r="X4030" s="27">
        <f>MATCH(ZTable2[[#This Row],[Min Distance^2]],ZTable2[[#This Row],[Distance^2 to 1]:[Distance^2 to 2]],0)</f>
        <v>1</v>
      </c>
      <c r="Y4030" s="23" t="str">
        <f>INDEX('Segmentation - 2 groups'!$M$2:$W$4,MATCH('Segmentation - 2 groups'!$X4030,'Segmentation - 2 groups'!$M$2:$M$4,0),2)</f>
        <v>Un mundo de cruceros Spain</v>
      </c>
    </row>
    <row r="4031" spans="1:25">
      <c r="A4031" t="s">
        <v>19727</v>
      </c>
      <c r="B4031" t="s">
        <v>19728</v>
      </c>
      <c r="C4031" s="8">
        <v>0.23287671232876711</v>
      </c>
      <c r="D4031">
        <v>3</v>
      </c>
      <c r="E4031">
        <v>1</v>
      </c>
      <c r="F4031">
        <v>3</v>
      </c>
      <c r="G4031" s="7">
        <v>4</v>
      </c>
      <c r="H4031" s="9">
        <v>41126.400000000001</v>
      </c>
      <c r="I4031">
        <v>3</v>
      </c>
      <c r="J4031">
        <v>1</v>
      </c>
      <c r="K4031" s="28">
        <v>4024</v>
      </c>
      <c r="L4031" s="25" t="s">
        <v>19727</v>
      </c>
      <c r="M4031" s="25">
        <f t="shared" si="498"/>
        <v>-1.384668853929927</v>
      </c>
      <c r="N4031" s="25">
        <f t="shared" si="499"/>
        <v>0.67324847890100903</v>
      </c>
      <c r="O4031" s="25">
        <f t="shared" si="500"/>
        <v>1.0503971972020076</v>
      </c>
      <c r="P4031" s="25">
        <f t="shared" si="501"/>
        <v>1.4741051290063067</v>
      </c>
      <c r="Q4031" s="25">
        <f t="shared" si="502"/>
        <v>1.9747171007723565</v>
      </c>
      <c r="R4031" s="25">
        <f t="shared" si="503"/>
        <v>4.0748075115453954E-2</v>
      </c>
      <c r="S4031" s="25">
        <f t="shared" si="504"/>
        <v>-1.5836935441493714</v>
      </c>
      <c r="T4031" s="25">
        <f t="shared" si="505"/>
        <v>0.51217094318670553</v>
      </c>
      <c r="U4031" s="81">
        <f>SUMXMY2($P$2:$W$2,'Segmentation - 2 groups'!$M4031:$T4031)</f>
        <v>11.974373659327135</v>
      </c>
      <c r="V4031" s="25">
        <f>SUMXMY2($P$3:$W$3,'Segmentation - 2 groups'!$M4031:$T4031)</f>
        <v>15.794713715455066</v>
      </c>
      <c r="W4031" s="25">
        <f>MIN(ZTable2[[#This Row],[Distance^2 to 1]:[Distance^2 to 2]])</f>
        <v>11.974373659327135</v>
      </c>
      <c r="X4031" s="28">
        <f>MATCH(ZTable2[[#This Row],[Min Distance^2]],ZTable2[[#This Row],[Distance^2 to 1]:[Distance^2 to 2]],0)</f>
        <v>1</v>
      </c>
      <c r="Y4031" s="25" t="str">
        <f>INDEX('Segmentation - 2 groups'!$M$2:$W$4,MATCH('Segmentation - 2 groups'!$X4031,'Segmentation - 2 groups'!$M$2:$M$4,0),2)</f>
        <v>Un mundo de cruceros Spain</v>
      </c>
    </row>
    <row r="4032" spans="1:25">
      <c r="A4032" t="s">
        <v>19773</v>
      </c>
      <c r="B4032" t="s">
        <v>19774</v>
      </c>
      <c r="C4032" s="8">
        <v>5.065753424657534</v>
      </c>
      <c r="D4032">
        <v>3</v>
      </c>
      <c r="E4032">
        <v>1</v>
      </c>
      <c r="F4032">
        <v>1</v>
      </c>
      <c r="G4032" s="7">
        <v>3</v>
      </c>
      <c r="H4032" s="9">
        <v>5850</v>
      </c>
      <c r="I4032">
        <v>10</v>
      </c>
      <c r="J4032">
        <v>1</v>
      </c>
      <c r="K4032" s="27">
        <v>4025</v>
      </c>
      <c r="L4032" s="23" t="s">
        <v>19773</v>
      </c>
      <c r="M4032" s="23">
        <f t="shared" si="498"/>
        <v>9.6058080774020033E-2</v>
      </c>
      <c r="N4032" s="23">
        <f t="shared" si="499"/>
        <v>0.67324847890100903</v>
      </c>
      <c r="O4032" s="23">
        <f t="shared" si="500"/>
        <v>1.0503971972020076</v>
      </c>
      <c r="P4032" s="23">
        <f t="shared" si="501"/>
        <v>-0.93163444153198571</v>
      </c>
      <c r="Q4032" s="23">
        <f t="shared" si="502"/>
        <v>0.70204769715748472</v>
      </c>
      <c r="R4032" s="23">
        <f t="shared" si="503"/>
        <v>-9.4421337625183177E-2</v>
      </c>
      <c r="S4032" s="23">
        <f t="shared" si="504"/>
        <v>-0.95036593320743035</v>
      </c>
      <c r="T4032" s="23">
        <f t="shared" si="505"/>
        <v>0.51217094318670553</v>
      </c>
      <c r="U4032" s="80">
        <f>SUMXMY2($P$2:$W$2,'Segmentation - 2 groups'!$M4032:$T4032)</f>
        <v>6.4466552899177483</v>
      </c>
      <c r="V4032" s="23">
        <f>SUMXMY2($P$3:$W$3,'Segmentation - 2 groups'!$M4032:$T4032)</f>
        <v>2.6080136991957819</v>
      </c>
      <c r="W4032" s="23">
        <f>MIN(ZTable2[[#This Row],[Distance^2 to 1]:[Distance^2 to 2]])</f>
        <v>2.6080136991957819</v>
      </c>
      <c r="X4032" s="27">
        <f>MATCH(ZTable2[[#This Row],[Min Distance^2]],ZTable2[[#This Row],[Distance^2 to 1]:[Distance^2 to 2]],0)</f>
        <v>2</v>
      </c>
      <c r="Y4032" s="23" t="str">
        <f>INDEX('Segmentation - 2 groups'!$M$2:$W$4,MATCH('Segmentation - 2 groups'!$X4032,'Segmentation - 2 groups'!$M$2:$M$4,0),2)</f>
        <v>Special Pathogens Laboratory LLC</v>
      </c>
    </row>
    <row r="4033" spans="1:25">
      <c r="A4033" t="s">
        <v>10239</v>
      </c>
      <c r="B4033" s="10" t="s">
        <v>10240</v>
      </c>
      <c r="C4033" s="8">
        <v>9.3205479452054796</v>
      </c>
      <c r="D4033">
        <v>4</v>
      </c>
      <c r="E4033">
        <v>0</v>
      </c>
      <c r="F4033">
        <v>3</v>
      </c>
      <c r="G4033" s="7">
        <v>4</v>
      </c>
      <c r="H4033" s="9">
        <v>4680</v>
      </c>
      <c r="I4033">
        <v>10</v>
      </c>
      <c r="J4033">
        <v>1</v>
      </c>
      <c r="K4033" s="28">
        <v>4026</v>
      </c>
      <c r="L4033" s="25" t="s">
        <v>10239</v>
      </c>
      <c r="M4033" s="25">
        <f t="shared" si="498"/>
        <v>1.3996685850797059</v>
      </c>
      <c r="N4033" s="25">
        <f t="shared" si="499"/>
        <v>1.6006826079993379</v>
      </c>
      <c r="O4033" s="25">
        <f t="shared" si="500"/>
        <v>-0.95181340709916151</v>
      </c>
      <c r="P4033" s="25">
        <f t="shared" si="501"/>
        <v>1.4741051290063067</v>
      </c>
      <c r="Q4033" s="25">
        <f t="shared" si="502"/>
        <v>1.9747171007723565</v>
      </c>
      <c r="R4033" s="25">
        <f t="shared" si="503"/>
        <v>-9.8904454182046839E-2</v>
      </c>
      <c r="S4033" s="25">
        <f t="shared" si="504"/>
        <v>-0.95036593320743035</v>
      </c>
      <c r="T4033" s="25">
        <f t="shared" si="505"/>
        <v>0.51217094318670553</v>
      </c>
      <c r="U4033" s="81">
        <f>SUMXMY2($P$2:$W$2,'Segmentation - 2 groups'!$M4033:$T4033)</f>
        <v>6.5821753139972685</v>
      </c>
      <c r="V4033" s="25">
        <f>SUMXMY2($P$3:$W$3,'Segmentation - 2 groups'!$M4033:$T4033)</f>
        <v>20.876483121300748</v>
      </c>
      <c r="W4033" s="25">
        <f>MIN(ZTable2[[#This Row],[Distance^2 to 1]:[Distance^2 to 2]])</f>
        <v>6.5821753139972685</v>
      </c>
      <c r="X4033" s="28">
        <f>MATCH(ZTable2[[#This Row],[Min Distance^2]],ZTable2[[#This Row],[Distance^2 to 1]:[Distance^2 to 2]],0)</f>
        <v>1</v>
      </c>
      <c r="Y4033" s="25" t="str">
        <f>INDEX('Segmentation - 2 groups'!$M$2:$W$4,MATCH('Segmentation - 2 groups'!$X4033,'Segmentation - 2 groups'!$M$2:$M$4,0),2)</f>
        <v>Un mundo de cruceros Spain</v>
      </c>
    </row>
    <row r="4034" spans="1:25">
      <c r="A4034" t="s">
        <v>5960</v>
      </c>
      <c r="B4034" t="s">
        <v>5961</v>
      </c>
      <c r="C4034" s="8">
        <v>14.238356164383562</v>
      </c>
      <c r="D4034">
        <v>2</v>
      </c>
      <c r="E4034">
        <v>0</v>
      </c>
      <c r="F4034">
        <v>1</v>
      </c>
      <c r="G4034" s="7">
        <v>2</v>
      </c>
      <c r="H4034" s="9">
        <v>3120</v>
      </c>
      <c r="I4034">
        <v>36</v>
      </c>
      <c r="J4034">
        <v>0</v>
      </c>
      <c r="K4034" s="27">
        <v>4027</v>
      </c>
      <c r="L4034" s="23" t="s">
        <v>5960</v>
      </c>
      <c r="M4034" s="23">
        <f t="shared" si="498"/>
        <v>2.9064173650080423</v>
      </c>
      <c r="N4034" s="23">
        <f t="shared" si="499"/>
        <v>-0.25418565019731981</v>
      </c>
      <c r="O4034" s="23">
        <f t="shared" si="500"/>
        <v>-0.95181340709916151</v>
      </c>
      <c r="P4034" s="23">
        <f t="shared" si="501"/>
        <v>-0.93163444153198571</v>
      </c>
      <c r="Q4034" s="23">
        <f t="shared" si="502"/>
        <v>-0.5706217064573873</v>
      </c>
      <c r="R4034" s="23">
        <f t="shared" si="503"/>
        <v>-0.10488194292453172</v>
      </c>
      <c r="S4034" s="23">
        <f t="shared" si="504"/>
        <v>1.4019937645769214</v>
      </c>
      <c r="T4034" s="23">
        <f t="shared" si="505"/>
        <v>-1.9520477457304621</v>
      </c>
      <c r="U4034" s="80">
        <f>SUMXMY2($P$2:$W$2,'Segmentation - 2 groups'!$M4034:$T4034)</f>
        <v>19.664396031410689</v>
      </c>
      <c r="V4034" s="23">
        <f>SUMXMY2($P$3:$W$3,'Segmentation - 2 groups'!$M4034:$T4034)</f>
        <v>23.376021500438114</v>
      </c>
      <c r="W4034" s="23">
        <f>MIN(ZTable2[[#This Row],[Distance^2 to 1]:[Distance^2 to 2]])</f>
        <v>19.664396031410689</v>
      </c>
      <c r="X4034" s="27">
        <f>MATCH(ZTable2[[#This Row],[Min Distance^2]],ZTable2[[#This Row],[Distance^2 to 1]:[Distance^2 to 2]],0)</f>
        <v>1</v>
      </c>
      <c r="Y4034" s="23" t="str">
        <f>INDEX('Segmentation - 2 groups'!$M$2:$W$4,MATCH('Segmentation - 2 groups'!$X4034,'Segmentation - 2 groups'!$M$2:$M$4,0),2)</f>
        <v>Un mundo de cruceros Spain</v>
      </c>
    </row>
    <row r="4035" spans="1:25">
      <c r="A4035" t="s">
        <v>19763</v>
      </c>
      <c r="B4035" t="s">
        <v>19764</v>
      </c>
      <c r="C4035" s="8">
        <v>4.816438356164384</v>
      </c>
      <c r="D4035">
        <v>3</v>
      </c>
      <c r="E4035">
        <v>1</v>
      </c>
      <c r="F4035">
        <v>2</v>
      </c>
      <c r="G4035" s="7">
        <v>4</v>
      </c>
      <c r="H4035" s="9">
        <v>19584</v>
      </c>
      <c r="I4035">
        <v>37</v>
      </c>
      <c r="J4035">
        <v>1</v>
      </c>
      <c r="K4035" s="28">
        <v>4028</v>
      </c>
      <c r="L4035" s="25" t="s">
        <v>19763</v>
      </c>
      <c r="M4035" s="25">
        <f t="shared" si="498"/>
        <v>1.9671373825007103E-2</v>
      </c>
      <c r="N4035" s="25">
        <f t="shared" si="499"/>
        <v>0.67324847890100903</v>
      </c>
      <c r="O4035" s="25">
        <f t="shared" si="500"/>
        <v>1.0503971972020076</v>
      </c>
      <c r="P4035" s="25">
        <f t="shared" si="501"/>
        <v>0.27123534373716052</v>
      </c>
      <c r="Q4035" s="25">
        <f t="shared" si="502"/>
        <v>1.9747171007723565</v>
      </c>
      <c r="R4035" s="25">
        <f t="shared" si="503"/>
        <v>-4.1796446349998906E-2</v>
      </c>
      <c r="S4035" s="25">
        <f t="shared" si="504"/>
        <v>1.4924691375686272</v>
      </c>
      <c r="T4035" s="25">
        <f t="shared" si="505"/>
        <v>0.51217094318670553</v>
      </c>
      <c r="U4035" s="81">
        <f>SUMXMY2($P$2:$W$2,'Segmentation - 2 groups'!$M4035:$T4035)</f>
        <v>7.7335180098903002</v>
      </c>
      <c r="V4035" s="25">
        <f>SUMXMY2($P$3:$W$3,'Segmentation - 2 groups'!$M4035:$T4035)</f>
        <v>10.399375427346039</v>
      </c>
      <c r="W4035" s="25">
        <f>MIN(ZTable2[[#This Row],[Distance^2 to 1]:[Distance^2 to 2]])</f>
        <v>7.7335180098903002</v>
      </c>
      <c r="X4035" s="28">
        <f>MATCH(ZTable2[[#This Row],[Min Distance^2]],ZTable2[[#This Row],[Distance^2 to 1]:[Distance^2 to 2]],0)</f>
        <v>1</v>
      </c>
      <c r="Y4035" s="25" t="str">
        <f>INDEX('Segmentation - 2 groups'!$M$2:$W$4,MATCH('Segmentation - 2 groups'!$X4035,'Segmentation - 2 groups'!$M$2:$M$4,0),2)</f>
        <v>Un mundo de cruceros Spain</v>
      </c>
    </row>
    <row r="4036" spans="1:25">
      <c r="A4036" t="s">
        <v>10244</v>
      </c>
      <c r="B4036" t="s">
        <v>10245</v>
      </c>
      <c r="C4036" s="8">
        <v>7.9863013698630141</v>
      </c>
      <c r="D4036">
        <v>1</v>
      </c>
      <c r="E4036">
        <v>1</v>
      </c>
      <c r="F4036">
        <v>1</v>
      </c>
      <c r="G4036" s="7">
        <v>1</v>
      </c>
      <c r="H4036" s="9">
        <v>4199.04</v>
      </c>
      <c r="I4036">
        <v>4</v>
      </c>
      <c r="J4036">
        <v>1</v>
      </c>
      <c r="K4036" s="27">
        <v>4029</v>
      </c>
      <c r="L4036" s="23" t="s">
        <v>10244</v>
      </c>
      <c r="M4036" s="23">
        <f t="shared" si="498"/>
        <v>0.99087379074817417</v>
      </c>
      <c r="N4036" s="23">
        <f t="shared" si="499"/>
        <v>-1.1816197792956487</v>
      </c>
      <c r="O4036" s="23">
        <f t="shared" si="500"/>
        <v>1.0503971972020076</v>
      </c>
      <c r="P4036" s="23">
        <f t="shared" si="501"/>
        <v>-0.93163444153198571</v>
      </c>
      <c r="Q4036" s="23">
        <f t="shared" si="502"/>
        <v>-1.8432911100722591</v>
      </c>
      <c r="R4036" s="23">
        <f t="shared" si="503"/>
        <v>-0.10074735994203755</v>
      </c>
      <c r="S4036" s="23">
        <f t="shared" si="504"/>
        <v>-1.4932181711576655</v>
      </c>
      <c r="T4036" s="23">
        <f t="shared" si="505"/>
        <v>0.51217094318670553</v>
      </c>
      <c r="U4036" s="80">
        <f>SUMXMY2($P$2:$W$2,'Segmentation - 2 groups'!$M4036:$T4036)</f>
        <v>18.518054141656329</v>
      </c>
      <c r="V4036" s="23">
        <f>SUMXMY2($P$3:$W$3,'Segmentation - 2 groups'!$M4036:$T4036)</f>
        <v>8.8498850463504066</v>
      </c>
      <c r="W4036" s="23">
        <f>MIN(ZTable2[[#This Row],[Distance^2 to 1]:[Distance^2 to 2]])</f>
        <v>8.8498850463504066</v>
      </c>
      <c r="X4036" s="27">
        <f>MATCH(ZTable2[[#This Row],[Min Distance^2]],ZTable2[[#This Row],[Distance^2 to 1]:[Distance^2 to 2]],0)</f>
        <v>2</v>
      </c>
      <c r="Y4036" s="23" t="str">
        <f>INDEX('Segmentation - 2 groups'!$M$2:$W$4,MATCH('Segmentation - 2 groups'!$X4036,'Segmentation - 2 groups'!$M$2:$M$4,0),2)</f>
        <v>Special Pathogens Laboratory LLC</v>
      </c>
    </row>
    <row r="4037" spans="1:25">
      <c r="A4037" t="s">
        <v>19733</v>
      </c>
      <c r="B4037" t="s">
        <v>19734</v>
      </c>
      <c r="C4037" s="8">
        <v>0.82191780821917804</v>
      </c>
      <c r="D4037">
        <v>3</v>
      </c>
      <c r="E4037">
        <v>1</v>
      </c>
      <c r="F4037">
        <v>1</v>
      </c>
      <c r="G4037" s="7">
        <v>4</v>
      </c>
      <c r="H4037" s="9">
        <v>43804.800000000003</v>
      </c>
      <c r="I4037">
        <v>11</v>
      </c>
      <c r="J4037">
        <v>1</v>
      </c>
      <c r="K4037" s="28">
        <v>4030</v>
      </c>
      <c r="L4037" s="25" t="s">
        <v>19733</v>
      </c>
      <c r="M4037" s="25">
        <f t="shared" si="498"/>
        <v>-1.2041947660833576</v>
      </c>
      <c r="N4037" s="25">
        <f t="shared" si="499"/>
        <v>0.67324847890100903</v>
      </c>
      <c r="O4037" s="25">
        <f t="shared" si="500"/>
        <v>1.0503971972020076</v>
      </c>
      <c r="P4037" s="25">
        <f t="shared" si="501"/>
        <v>-0.93163444153198571</v>
      </c>
      <c r="Q4037" s="25">
        <f t="shared" si="502"/>
        <v>1.9747171007723565</v>
      </c>
      <c r="R4037" s="25">
        <f t="shared" si="503"/>
        <v>5.1010963479474168E-2</v>
      </c>
      <c r="S4037" s="25">
        <f t="shared" si="504"/>
        <v>-0.85989056021572452</v>
      </c>
      <c r="T4037" s="25">
        <f t="shared" si="505"/>
        <v>0.51217094318670553</v>
      </c>
      <c r="U4037" s="81">
        <f>SUMXMY2($P$2:$W$2,'Segmentation - 2 groups'!$M4037:$T4037)</f>
        <v>9.6365680988541893</v>
      </c>
      <c r="V4037" s="25">
        <f>SUMXMY2($P$3:$W$3,'Segmentation - 2 groups'!$M4037:$T4037)</f>
        <v>7.9495232954254433</v>
      </c>
      <c r="W4037" s="25">
        <f>MIN(ZTable2[[#This Row],[Distance^2 to 1]:[Distance^2 to 2]])</f>
        <v>7.9495232954254433</v>
      </c>
      <c r="X4037" s="28">
        <f>MATCH(ZTable2[[#This Row],[Min Distance^2]],ZTable2[[#This Row],[Distance^2 to 1]:[Distance^2 to 2]],0)</f>
        <v>2</v>
      </c>
      <c r="Y4037" s="25" t="str">
        <f>INDEX('Segmentation - 2 groups'!$M$2:$W$4,MATCH('Segmentation - 2 groups'!$X4037,'Segmentation - 2 groups'!$M$2:$M$4,0),2)</f>
        <v>Special Pathogens Laboratory LLC</v>
      </c>
    </row>
    <row r="4038" spans="1:25">
      <c r="A4038" t="s">
        <v>10248</v>
      </c>
      <c r="B4038" t="s">
        <v>10249</v>
      </c>
      <c r="C4038" s="8">
        <v>10.950684931506849</v>
      </c>
      <c r="D4038">
        <v>3</v>
      </c>
      <c r="E4038">
        <v>0</v>
      </c>
      <c r="F4038">
        <v>1</v>
      </c>
      <c r="G4038" s="7">
        <v>3</v>
      </c>
      <c r="H4038" s="9">
        <v>13478.4</v>
      </c>
      <c r="I4038">
        <v>23</v>
      </c>
      <c r="J4038">
        <v>0</v>
      </c>
      <c r="K4038" s="27">
        <v>4031</v>
      </c>
      <c r="L4038" s="23" t="s">
        <v>10248</v>
      </c>
      <c r="M4038" s="23">
        <f t="shared" si="498"/>
        <v>1.8991201305155612</v>
      </c>
      <c r="N4038" s="23">
        <f t="shared" si="499"/>
        <v>0.67324847890100903</v>
      </c>
      <c r="O4038" s="23">
        <f t="shared" si="500"/>
        <v>-0.95181340709916151</v>
      </c>
      <c r="P4038" s="23">
        <f t="shared" si="501"/>
        <v>-0.93163444153198571</v>
      </c>
      <c r="Q4038" s="23">
        <f t="shared" si="502"/>
        <v>0.70204769715748472</v>
      </c>
      <c r="R4038" s="23">
        <f t="shared" si="503"/>
        <v>-6.5191417674432081E-2</v>
      </c>
      <c r="S4038" s="23">
        <f t="shared" si="504"/>
        <v>0.22581391568474549</v>
      </c>
      <c r="T4038" s="23">
        <f t="shared" si="505"/>
        <v>-1.9520477457304621</v>
      </c>
      <c r="U4038" s="80">
        <f>SUMXMY2($P$2:$W$2,'Segmentation - 2 groups'!$M4038:$T4038)</f>
        <v>10.75497253957311</v>
      </c>
      <c r="V4038" s="23">
        <f>SUMXMY2($P$3:$W$3,'Segmentation - 2 groups'!$M4038:$T4038)</f>
        <v>16.647422792260997</v>
      </c>
      <c r="W4038" s="23">
        <f>MIN(ZTable2[[#This Row],[Distance^2 to 1]:[Distance^2 to 2]])</f>
        <v>10.75497253957311</v>
      </c>
      <c r="X4038" s="27">
        <f>MATCH(ZTable2[[#This Row],[Min Distance^2]],ZTable2[[#This Row],[Distance^2 to 1]:[Distance^2 to 2]],0)</f>
        <v>1</v>
      </c>
      <c r="Y4038" s="23" t="str">
        <f>INDEX('Segmentation - 2 groups'!$M$2:$W$4,MATCH('Segmentation - 2 groups'!$X4038,'Segmentation - 2 groups'!$M$2:$M$4,0),2)</f>
        <v>Un mundo de cruceros Spain</v>
      </c>
    </row>
    <row r="4039" spans="1:25">
      <c r="A4039" t="s">
        <v>20184</v>
      </c>
      <c r="B4039" t="s">
        <v>20185</v>
      </c>
      <c r="C4039" s="8">
        <v>3.4986301369863013</v>
      </c>
      <c r="D4039">
        <v>3</v>
      </c>
      <c r="E4039">
        <v>1</v>
      </c>
      <c r="F4039">
        <v>2</v>
      </c>
      <c r="G4039" s="7">
        <v>2</v>
      </c>
      <c r="H4039" s="9">
        <v>4992</v>
      </c>
      <c r="I4039">
        <v>8</v>
      </c>
      <c r="J4039">
        <v>1</v>
      </c>
      <c r="K4039" s="28">
        <v>4032</v>
      </c>
      <c r="L4039" s="25" t="s">
        <v>20184</v>
      </c>
      <c r="M4039" s="25">
        <f t="shared" si="498"/>
        <v>-0.38408693433406249</v>
      </c>
      <c r="N4039" s="25">
        <f t="shared" si="499"/>
        <v>0.67324847890100903</v>
      </c>
      <c r="O4039" s="25">
        <f t="shared" si="500"/>
        <v>1.0503971972020076</v>
      </c>
      <c r="P4039" s="25">
        <f t="shared" si="501"/>
        <v>0.27123534373716052</v>
      </c>
      <c r="Q4039" s="25">
        <f t="shared" si="502"/>
        <v>-0.5706217064573873</v>
      </c>
      <c r="R4039" s="25">
        <f t="shared" si="503"/>
        <v>-9.7708956433549862E-2</v>
      </c>
      <c r="S4039" s="25">
        <f t="shared" si="504"/>
        <v>-1.131316679190842</v>
      </c>
      <c r="T4039" s="25">
        <f t="shared" si="505"/>
        <v>0.51217094318670553</v>
      </c>
      <c r="U4039" s="81">
        <f>SUMXMY2($P$2:$W$2,'Segmentation - 2 groups'!$M4039:$T4039)</f>
        <v>7.2559165480591226</v>
      </c>
      <c r="V4039" s="25">
        <f>SUMXMY2($P$3:$W$3,'Segmentation - 2 groups'!$M4039:$T4039)</f>
        <v>2.6387611297176319</v>
      </c>
      <c r="W4039" s="25">
        <f>MIN(ZTable2[[#This Row],[Distance^2 to 1]:[Distance^2 to 2]])</f>
        <v>2.6387611297176319</v>
      </c>
      <c r="X4039" s="28">
        <f>MATCH(ZTable2[[#This Row],[Min Distance^2]],ZTable2[[#This Row],[Distance^2 to 1]:[Distance^2 to 2]],0)</f>
        <v>2</v>
      </c>
      <c r="Y4039" s="25" t="str">
        <f>INDEX('Segmentation - 2 groups'!$M$2:$W$4,MATCH('Segmentation - 2 groups'!$X4039,'Segmentation - 2 groups'!$M$2:$M$4,0),2)</f>
        <v>Special Pathogens Laboratory LLC</v>
      </c>
    </row>
    <row r="4040" spans="1:25">
      <c r="A4040" t="s">
        <v>19776</v>
      </c>
      <c r="B4040" t="s">
        <v>19777</v>
      </c>
      <c r="C4040" s="8">
        <v>5.117808219178082</v>
      </c>
      <c r="D4040">
        <v>3</v>
      </c>
      <c r="E4040">
        <v>0</v>
      </c>
      <c r="F4040">
        <v>2</v>
      </c>
      <c r="G4040" s="7">
        <v>3</v>
      </c>
      <c r="H4040" s="9">
        <v>13478.4</v>
      </c>
      <c r="I4040">
        <v>1</v>
      </c>
      <c r="J4040">
        <v>1</v>
      </c>
      <c r="K4040" s="27">
        <v>4033</v>
      </c>
      <c r="L4040" s="23" t="s">
        <v>19776</v>
      </c>
      <c r="M4040" s="23">
        <f t="shared" si="498"/>
        <v>0.11200695365348436</v>
      </c>
      <c r="N4040" s="23">
        <f t="shared" si="499"/>
        <v>0.67324847890100903</v>
      </c>
      <c r="O4040" s="23">
        <f t="shared" si="500"/>
        <v>-0.95181340709916151</v>
      </c>
      <c r="P4040" s="23">
        <f t="shared" si="501"/>
        <v>0.27123534373716052</v>
      </c>
      <c r="Q4040" s="23">
        <f t="shared" si="502"/>
        <v>0.70204769715748472</v>
      </c>
      <c r="R4040" s="23">
        <f t="shared" si="503"/>
        <v>-6.5191417674432081E-2</v>
      </c>
      <c r="S4040" s="23">
        <f t="shared" si="504"/>
        <v>-1.764644290132783</v>
      </c>
      <c r="T4040" s="23">
        <f t="shared" si="505"/>
        <v>0.51217094318670553</v>
      </c>
      <c r="U4040" s="80">
        <f>SUMXMY2($P$2:$W$2,'Segmentation - 2 groups'!$M4040:$T4040)</f>
        <v>3.2745028694564327</v>
      </c>
      <c r="V4040" s="23">
        <f>SUMXMY2($P$3:$W$3,'Segmentation - 2 groups'!$M4040:$T4040)</f>
        <v>10.20944196906841</v>
      </c>
      <c r="W4040" s="23">
        <f>MIN(ZTable2[[#This Row],[Distance^2 to 1]:[Distance^2 to 2]])</f>
        <v>3.2745028694564327</v>
      </c>
      <c r="X4040" s="27">
        <f>MATCH(ZTable2[[#This Row],[Min Distance^2]],ZTable2[[#This Row],[Distance^2 to 1]:[Distance^2 to 2]],0)</f>
        <v>1</v>
      </c>
      <c r="Y4040" s="23" t="str">
        <f>INDEX('Segmentation - 2 groups'!$M$2:$W$4,MATCH('Segmentation - 2 groups'!$X4040,'Segmentation - 2 groups'!$M$2:$M$4,0),2)</f>
        <v>Un mundo de cruceros Spain</v>
      </c>
    </row>
    <row r="4041" spans="1:25">
      <c r="A4041" t="s">
        <v>10252</v>
      </c>
      <c r="B4041" t="s">
        <v>10253</v>
      </c>
      <c r="C4041" s="8">
        <v>6.8109589041095893</v>
      </c>
      <c r="D4041">
        <v>3</v>
      </c>
      <c r="E4041">
        <v>1</v>
      </c>
      <c r="F4041">
        <v>1</v>
      </c>
      <c r="G4041" s="7">
        <v>1</v>
      </c>
      <c r="H4041" s="9">
        <v>4276.8</v>
      </c>
      <c r="I4041">
        <v>23</v>
      </c>
      <c r="J4041">
        <v>1</v>
      </c>
      <c r="K4041" s="28">
        <v>4034</v>
      </c>
      <c r="L4041" s="25" t="s">
        <v>10252</v>
      </c>
      <c r="M4041" s="25">
        <f t="shared" ref="M4041:M4104" si="506">STANDARDIZE(C4041,$D$2,$D$3)</f>
        <v>0.63076502941711221</v>
      </c>
      <c r="N4041" s="25">
        <f t="shared" ref="N4041:N4104" si="507">STANDARDIZE(D4041,$E$2,$E$3)</f>
        <v>0.67324847890100903</v>
      </c>
      <c r="O4041" s="25">
        <f t="shared" ref="O4041:O4104" si="508">STANDARDIZE(E4041,$F$2,$F$3)</f>
        <v>1.0503971972020076</v>
      </c>
      <c r="P4041" s="25">
        <f t="shared" ref="P4041:P4104" si="509">STANDARDIZE(F4041,$G$2,$G$3)</f>
        <v>-0.93163444153198571</v>
      </c>
      <c r="Q4041" s="25">
        <f t="shared" ref="Q4041:Q4104" si="510">STANDARDIZE(G4041,$H$2,$H$3)</f>
        <v>-1.8432911100722591</v>
      </c>
      <c r="R4041" s="25">
        <f t="shared" ref="R4041:R4104" si="511">STANDARDIZE(H4041,$I$2,$I$3)</f>
        <v>-0.10044940511856601</v>
      </c>
      <c r="S4041" s="25">
        <f t="shared" ref="S4041:S4104" si="512">STANDARDIZE(I4041,$J$2,$J$3)</f>
        <v>0.22581391568474549</v>
      </c>
      <c r="T4041" s="25">
        <f t="shared" ref="T4041:T4104" si="513">STANDARDIZE(J4041,$K$2,$K$3)</f>
        <v>0.51217094318670553</v>
      </c>
      <c r="U4041" s="81">
        <f>SUMXMY2($P$2:$W$2,'Segmentation - 2 groups'!$M4041:$T4041)</f>
        <v>12.239443068417152</v>
      </c>
      <c r="V4041" s="25">
        <f>SUMXMY2($P$3:$W$3,'Segmentation - 2 groups'!$M4041:$T4041)</f>
        <v>2.5818278950324229</v>
      </c>
      <c r="W4041" s="25">
        <f>MIN(ZTable2[[#This Row],[Distance^2 to 1]:[Distance^2 to 2]])</f>
        <v>2.5818278950324229</v>
      </c>
      <c r="X4041" s="28">
        <f>MATCH(ZTable2[[#This Row],[Min Distance^2]],ZTable2[[#This Row],[Distance^2 to 1]:[Distance^2 to 2]],0)</f>
        <v>2</v>
      </c>
      <c r="Y4041" s="25" t="str">
        <f>INDEX('Segmentation - 2 groups'!$M$2:$W$4,MATCH('Segmentation - 2 groups'!$X4041,'Segmentation - 2 groups'!$M$2:$M$4,0),2)</f>
        <v>Special Pathogens Laboratory LLC</v>
      </c>
    </row>
    <row r="4042" spans="1:25">
      <c r="A4042" t="s">
        <v>19815</v>
      </c>
      <c r="B4042" t="s">
        <v>19816</v>
      </c>
      <c r="C4042" s="8">
        <v>3.3150684931506849</v>
      </c>
      <c r="D4042">
        <v>4</v>
      </c>
      <c r="E4042">
        <v>1</v>
      </c>
      <c r="F4042">
        <v>1</v>
      </c>
      <c r="G4042" s="7">
        <v>3</v>
      </c>
      <c r="H4042" s="9">
        <v>41820</v>
      </c>
      <c r="I4042">
        <v>8</v>
      </c>
      <c r="J4042">
        <v>0</v>
      </c>
      <c r="K4042" s="27">
        <v>4035</v>
      </c>
      <c r="L4042" s="23" t="s">
        <v>19815</v>
      </c>
      <c r="M4042" s="23">
        <f t="shared" si="506"/>
        <v>-0.44032769659322601</v>
      </c>
      <c r="N4042" s="23">
        <f t="shared" si="507"/>
        <v>1.6006826079993379</v>
      </c>
      <c r="O4042" s="23">
        <f t="shared" si="508"/>
        <v>1.0503971972020076</v>
      </c>
      <c r="P4042" s="23">
        <f t="shared" si="509"/>
        <v>-0.93163444153198571</v>
      </c>
      <c r="Q4042" s="23">
        <f t="shared" si="510"/>
        <v>0.70204769715748472</v>
      </c>
      <c r="R4042" s="23">
        <f t="shared" si="511"/>
        <v>4.3405758571727994E-2</v>
      </c>
      <c r="S4042" s="23">
        <f t="shared" si="512"/>
        <v>-1.131316679190842</v>
      </c>
      <c r="T4042" s="23">
        <f t="shared" si="513"/>
        <v>-1.9520477457304621</v>
      </c>
      <c r="U4042" s="80">
        <f>SUMXMY2($P$2:$W$2,'Segmentation - 2 groups'!$M4042:$T4042)</f>
        <v>14.088828720864084</v>
      </c>
      <c r="V4042" s="23">
        <f>SUMXMY2($P$3:$W$3,'Segmentation - 2 groups'!$M4042:$T4042)</f>
        <v>9.7516546398080326</v>
      </c>
      <c r="W4042" s="23">
        <f>MIN(ZTable2[[#This Row],[Distance^2 to 1]:[Distance^2 to 2]])</f>
        <v>9.7516546398080326</v>
      </c>
      <c r="X4042" s="27">
        <f>MATCH(ZTable2[[#This Row],[Min Distance^2]],ZTable2[[#This Row],[Distance^2 to 1]:[Distance^2 to 2]],0)</f>
        <v>2</v>
      </c>
      <c r="Y4042" s="23" t="str">
        <f>INDEX('Segmentation - 2 groups'!$M$2:$W$4,MATCH('Segmentation - 2 groups'!$X4042,'Segmentation - 2 groups'!$M$2:$M$4,0),2)</f>
        <v>Special Pathogens Laboratory LLC</v>
      </c>
    </row>
    <row r="4043" spans="1:25">
      <c r="A4043" t="s">
        <v>10256</v>
      </c>
      <c r="B4043" t="s">
        <v>10257</v>
      </c>
      <c r="C4043" s="8">
        <v>5.8191780821917805</v>
      </c>
      <c r="D4043">
        <v>1</v>
      </c>
      <c r="E4043">
        <v>0</v>
      </c>
      <c r="F4043">
        <v>2</v>
      </c>
      <c r="G4043" s="7">
        <v>1</v>
      </c>
      <c r="H4043" s="9">
        <v>829.44</v>
      </c>
      <c r="I4043">
        <v>34</v>
      </c>
      <c r="J4043">
        <v>1</v>
      </c>
      <c r="K4043" s="28">
        <v>4036</v>
      </c>
      <c r="L4043" s="25" t="s">
        <v>10256</v>
      </c>
      <c r="M4043" s="25">
        <f t="shared" si="506"/>
        <v>0.32689703034521356</v>
      </c>
      <c r="N4043" s="25">
        <f t="shared" si="507"/>
        <v>-1.1816197792956487</v>
      </c>
      <c r="O4043" s="25">
        <f t="shared" si="508"/>
        <v>-0.95181340709916151</v>
      </c>
      <c r="P4043" s="25">
        <f t="shared" si="509"/>
        <v>0.27123534373716052</v>
      </c>
      <c r="Q4043" s="25">
        <f t="shared" si="510"/>
        <v>-1.8432911100722591</v>
      </c>
      <c r="R4043" s="25">
        <f t="shared" si="511"/>
        <v>-0.11365873562580493</v>
      </c>
      <c r="S4043" s="25">
        <f t="shared" si="512"/>
        <v>1.2210430185935097</v>
      </c>
      <c r="T4043" s="25">
        <f t="shared" si="513"/>
        <v>0.51217094318670553</v>
      </c>
      <c r="U4043" s="81">
        <f>SUMXMY2($P$2:$W$2,'Segmentation - 2 groups'!$M4043:$T4043)</f>
        <v>11.351181761369709</v>
      </c>
      <c r="V4043" s="25">
        <f>SUMXMY2($P$3:$W$3,'Segmentation - 2 groups'!$M4043:$T4043)</f>
        <v>12.533347554220398</v>
      </c>
      <c r="W4043" s="25">
        <f>MIN(ZTable2[[#This Row],[Distance^2 to 1]:[Distance^2 to 2]])</f>
        <v>11.351181761369709</v>
      </c>
      <c r="X4043" s="28">
        <f>MATCH(ZTable2[[#This Row],[Min Distance^2]],ZTable2[[#This Row],[Distance^2 to 1]:[Distance^2 to 2]],0)</f>
        <v>1</v>
      </c>
      <c r="Y4043" s="25" t="str">
        <f>INDEX('Segmentation - 2 groups'!$M$2:$W$4,MATCH('Segmentation - 2 groups'!$X4043,'Segmentation - 2 groups'!$M$2:$M$4,0),2)</f>
        <v>Un mundo de cruceros Spain</v>
      </c>
    </row>
    <row r="4044" spans="1:25">
      <c r="A4044" t="s">
        <v>10261</v>
      </c>
      <c r="B4044" t="s">
        <v>10262</v>
      </c>
      <c r="C4044" s="8">
        <v>6.065753424657534</v>
      </c>
      <c r="D4044">
        <v>3</v>
      </c>
      <c r="E4044">
        <v>0</v>
      </c>
      <c r="F4044">
        <v>1</v>
      </c>
      <c r="G4044" s="7">
        <v>3</v>
      </c>
      <c r="H4044" s="9">
        <v>5148</v>
      </c>
      <c r="I4044">
        <v>8</v>
      </c>
      <c r="J4044">
        <v>1</v>
      </c>
      <c r="K4044" s="27">
        <v>4037</v>
      </c>
      <c r="L4044" s="23" t="s">
        <v>10261</v>
      </c>
      <c r="M4044" s="23">
        <f t="shared" si="506"/>
        <v>0.40244432293214966</v>
      </c>
      <c r="N4044" s="23">
        <f t="shared" si="507"/>
        <v>0.67324847890100903</v>
      </c>
      <c r="O4044" s="23">
        <f t="shared" si="508"/>
        <v>-0.95181340709916151</v>
      </c>
      <c r="P4044" s="23">
        <f t="shared" si="509"/>
        <v>-0.93163444153198571</v>
      </c>
      <c r="Q4044" s="23">
        <f t="shared" si="510"/>
        <v>0.70204769715748472</v>
      </c>
      <c r="R4044" s="23">
        <f t="shared" si="511"/>
        <v>-9.7111207559301374E-2</v>
      </c>
      <c r="S4044" s="23">
        <f t="shared" si="512"/>
        <v>-1.131316679190842</v>
      </c>
      <c r="T4044" s="23">
        <f t="shared" si="513"/>
        <v>0.51217094318670553</v>
      </c>
      <c r="U4044" s="80">
        <f>SUMXMY2($P$2:$W$2,'Segmentation - 2 groups'!$M4044:$T4044)</f>
        <v>2.9164611169412704</v>
      </c>
      <c r="V4044" s="23">
        <f>SUMXMY2($P$3:$W$3,'Segmentation - 2 groups'!$M4044:$T4044)</f>
        <v>7.3187688576988688</v>
      </c>
      <c r="W4044" s="23">
        <f>MIN(ZTable2[[#This Row],[Distance^2 to 1]:[Distance^2 to 2]])</f>
        <v>2.9164611169412704</v>
      </c>
      <c r="X4044" s="27">
        <f>MATCH(ZTable2[[#This Row],[Min Distance^2]],ZTable2[[#This Row],[Distance^2 to 1]:[Distance^2 to 2]],0)</f>
        <v>1</v>
      </c>
      <c r="Y4044" s="23" t="str">
        <f>INDEX('Segmentation - 2 groups'!$M$2:$W$4,MATCH('Segmentation - 2 groups'!$X4044,'Segmentation - 2 groups'!$M$2:$M$4,0),2)</f>
        <v>Un mundo de cruceros Spain</v>
      </c>
    </row>
    <row r="4045" spans="1:25">
      <c r="A4045" t="s">
        <v>19755</v>
      </c>
      <c r="B4045" t="s">
        <v>19756</v>
      </c>
      <c r="C4045" s="8">
        <v>0.71232876712328763</v>
      </c>
      <c r="D4045">
        <v>1</v>
      </c>
      <c r="E4045">
        <v>1</v>
      </c>
      <c r="F4045">
        <v>1</v>
      </c>
      <c r="G4045" s="7">
        <v>4</v>
      </c>
      <c r="H4045" s="9">
        <v>10200</v>
      </c>
      <c r="I4045">
        <v>11</v>
      </c>
      <c r="J4045">
        <v>0</v>
      </c>
      <c r="K4045" s="28">
        <v>4038</v>
      </c>
      <c r="L4045" s="25" t="s">
        <v>19755</v>
      </c>
      <c r="M4045" s="25">
        <f t="shared" si="506"/>
        <v>-1.2377713405664401</v>
      </c>
      <c r="N4045" s="25">
        <f t="shared" si="507"/>
        <v>-1.1816197792956487</v>
      </c>
      <c r="O4045" s="25">
        <f t="shared" si="508"/>
        <v>1.0503971972020076</v>
      </c>
      <c r="P4045" s="25">
        <f t="shared" si="509"/>
        <v>-0.93163444153198571</v>
      </c>
      <c r="Q4045" s="25">
        <f t="shared" si="510"/>
        <v>1.9747171007723565</v>
      </c>
      <c r="R4045" s="25">
        <f t="shared" si="511"/>
        <v>-7.7753340170177238E-2</v>
      </c>
      <c r="S4045" s="25">
        <f t="shared" si="512"/>
        <v>-0.85989056021572452</v>
      </c>
      <c r="T4045" s="25">
        <f t="shared" si="513"/>
        <v>-1.9520477457304621</v>
      </c>
      <c r="U4045" s="81">
        <f>SUMXMY2($P$2:$W$2,'Segmentation - 2 groups'!$M4045:$T4045)</f>
        <v>19.222030079448977</v>
      </c>
      <c r="V4045" s="25">
        <f>SUMXMY2($P$3:$W$3,'Segmentation - 2 groups'!$M4045:$T4045)</f>
        <v>17.524011191255504</v>
      </c>
      <c r="W4045" s="25">
        <f>MIN(ZTable2[[#This Row],[Distance^2 to 1]:[Distance^2 to 2]])</f>
        <v>17.524011191255504</v>
      </c>
      <c r="X4045" s="28">
        <f>MATCH(ZTable2[[#This Row],[Min Distance^2]],ZTable2[[#This Row],[Distance^2 to 1]:[Distance^2 to 2]],0)</f>
        <v>2</v>
      </c>
      <c r="Y4045" s="25" t="str">
        <f>INDEX('Segmentation - 2 groups'!$M$2:$W$4,MATCH('Segmentation - 2 groups'!$X4045,'Segmentation - 2 groups'!$M$2:$M$4,0),2)</f>
        <v>Special Pathogens Laboratory LLC</v>
      </c>
    </row>
    <row r="4046" spans="1:25">
      <c r="A4046" t="s">
        <v>19779</v>
      </c>
      <c r="B4046" t="s">
        <v>19780</v>
      </c>
      <c r="C4046" s="8">
        <v>5.2630136986301368</v>
      </c>
      <c r="D4046">
        <v>2</v>
      </c>
      <c r="E4046">
        <v>1</v>
      </c>
      <c r="F4046">
        <v>1</v>
      </c>
      <c r="G4046" s="7">
        <v>2</v>
      </c>
      <c r="H4046" s="9">
        <v>6240</v>
      </c>
      <c r="I4046">
        <v>36</v>
      </c>
      <c r="J4046">
        <v>0</v>
      </c>
      <c r="K4046" s="27">
        <v>4039</v>
      </c>
      <c r="L4046" s="23" t="s">
        <v>19779</v>
      </c>
      <c r="M4046" s="23">
        <f t="shared" si="506"/>
        <v>0.15649591484356892</v>
      </c>
      <c r="N4046" s="23">
        <f t="shared" si="507"/>
        <v>-0.25418565019731981</v>
      </c>
      <c r="O4046" s="23">
        <f t="shared" si="508"/>
        <v>1.0503971972020076</v>
      </c>
      <c r="P4046" s="23">
        <f t="shared" si="509"/>
        <v>-0.93163444153198571</v>
      </c>
      <c r="Q4046" s="23">
        <f t="shared" si="510"/>
        <v>-0.5706217064573873</v>
      </c>
      <c r="R4046" s="23">
        <f t="shared" si="511"/>
        <v>-9.2926965439561957E-2</v>
      </c>
      <c r="S4046" s="23">
        <f t="shared" si="512"/>
        <v>1.4019937645769214</v>
      </c>
      <c r="T4046" s="23">
        <f t="shared" si="513"/>
        <v>-1.9520477457304621</v>
      </c>
      <c r="U4046" s="80">
        <f>SUMXMY2($P$2:$W$2,'Segmentation - 2 groups'!$M4046:$T4046)</f>
        <v>15.852157181553988</v>
      </c>
      <c r="V4046" s="23">
        <f>SUMXMY2($P$3:$W$3,'Segmentation - 2 groups'!$M4046:$T4046)</f>
        <v>9.2500322283093706</v>
      </c>
      <c r="W4046" s="23">
        <f>MIN(ZTable2[[#This Row],[Distance^2 to 1]:[Distance^2 to 2]])</f>
        <v>9.2500322283093706</v>
      </c>
      <c r="X4046" s="27">
        <f>MATCH(ZTable2[[#This Row],[Min Distance^2]],ZTable2[[#This Row],[Distance^2 to 1]:[Distance^2 to 2]],0)</f>
        <v>2</v>
      </c>
      <c r="Y4046" s="23" t="str">
        <f>INDEX('Segmentation - 2 groups'!$M$2:$W$4,MATCH('Segmentation - 2 groups'!$X4046,'Segmentation - 2 groups'!$M$2:$M$4,0),2)</f>
        <v>Special Pathogens Laboratory LLC</v>
      </c>
    </row>
    <row r="4047" spans="1:25">
      <c r="A4047" t="s">
        <v>19750</v>
      </c>
      <c r="B4047" t="s">
        <v>19751</v>
      </c>
      <c r="C4047" s="8">
        <v>2.2410958904109588</v>
      </c>
      <c r="D4047">
        <v>4</v>
      </c>
      <c r="E4047">
        <v>0</v>
      </c>
      <c r="F4047">
        <v>2</v>
      </c>
      <c r="G4047" s="7">
        <v>2</v>
      </c>
      <c r="H4047" s="9">
        <v>6895.2</v>
      </c>
      <c r="I4047">
        <v>34</v>
      </c>
      <c r="J4047">
        <v>1</v>
      </c>
      <c r="K4047" s="28">
        <v>4040</v>
      </c>
      <c r="L4047" s="25" t="s">
        <v>19750</v>
      </c>
      <c r="M4047" s="25">
        <f t="shared" si="506"/>
        <v>-0.76937812652743653</v>
      </c>
      <c r="N4047" s="25">
        <f t="shared" si="507"/>
        <v>1.6006826079993379</v>
      </c>
      <c r="O4047" s="25">
        <f t="shared" si="508"/>
        <v>-0.95181340709916151</v>
      </c>
      <c r="P4047" s="25">
        <f t="shared" si="509"/>
        <v>0.27123534373716052</v>
      </c>
      <c r="Q4047" s="25">
        <f t="shared" si="510"/>
        <v>-0.5706217064573873</v>
      </c>
      <c r="R4047" s="25">
        <f t="shared" si="511"/>
        <v>-9.0416420167718295E-2</v>
      </c>
      <c r="S4047" s="25">
        <f t="shared" si="512"/>
        <v>1.2210430185935097</v>
      </c>
      <c r="T4047" s="25">
        <f t="shared" si="513"/>
        <v>0.51217094318670553</v>
      </c>
      <c r="U4047" s="81">
        <f>SUMXMY2($P$2:$W$2,'Segmentation - 2 groups'!$M4047:$T4047)</f>
        <v>4.6357675063477375</v>
      </c>
      <c r="V4047" s="25">
        <f>SUMXMY2($P$3:$W$3,'Segmentation - 2 groups'!$M4047:$T4047)</f>
        <v>8.1395243520920904</v>
      </c>
      <c r="W4047" s="25">
        <f>MIN(ZTable2[[#This Row],[Distance^2 to 1]:[Distance^2 to 2]])</f>
        <v>4.6357675063477375</v>
      </c>
      <c r="X4047" s="28">
        <f>MATCH(ZTable2[[#This Row],[Min Distance^2]],ZTable2[[#This Row],[Distance^2 to 1]:[Distance^2 to 2]],0)</f>
        <v>1</v>
      </c>
      <c r="Y4047" s="25" t="str">
        <f>INDEX('Segmentation - 2 groups'!$M$2:$W$4,MATCH('Segmentation - 2 groups'!$X4047,'Segmentation - 2 groups'!$M$2:$M$4,0),2)</f>
        <v>Un mundo de cruceros Spain</v>
      </c>
    </row>
    <row r="4048" spans="1:25">
      <c r="A4048" t="s">
        <v>10266</v>
      </c>
      <c r="B4048" t="s">
        <v>10267</v>
      </c>
      <c r="C4048" s="8">
        <v>6.3890410958904109</v>
      </c>
      <c r="D4048">
        <v>3</v>
      </c>
      <c r="E4048">
        <v>0</v>
      </c>
      <c r="F4048">
        <v>1</v>
      </c>
      <c r="G4048" s="7">
        <v>2</v>
      </c>
      <c r="H4048" s="9">
        <v>4680</v>
      </c>
      <c r="I4048">
        <v>7</v>
      </c>
      <c r="J4048">
        <v>1</v>
      </c>
      <c r="K4048" s="27">
        <v>4041</v>
      </c>
      <c r="L4048" s="23" t="s">
        <v>10266</v>
      </c>
      <c r="M4048" s="23">
        <f t="shared" si="506"/>
        <v>0.5014952176572437</v>
      </c>
      <c r="N4048" s="23">
        <f t="shared" si="507"/>
        <v>0.67324847890100903</v>
      </c>
      <c r="O4048" s="23">
        <f t="shared" si="508"/>
        <v>-0.95181340709916151</v>
      </c>
      <c r="P4048" s="23">
        <f t="shared" si="509"/>
        <v>-0.93163444153198571</v>
      </c>
      <c r="Q4048" s="23">
        <f t="shared" si="510"/>
        <v>-0.5706217064573873</v>
      </c>
      <c r="R4048" s="23">
        <f t="shared" si="511"/>
        <v>-9.8904454182046839E-2</v>
      </c>
      <c r="S4048" s="23">
        <f t="shared" si="512"/>
        <v>-1.2217920521825478</v>
      </c>
      <c r="T4048" s="23">
        <f t="shared" si="513"/>
        <v>0.51217094318670553</v>
      </c>
      <c r="U4048" s="80">
        <f>SUMXMY2($P$2:$W$2,'Segmentation - 2 groups'!$M4048:$T4048)</f>
        <v>4.8250807270339413</v>
      </c>
      <c r="V4048" s="23">
        <f>SUMXMY2($P$3:$W$3,'Segmentation - 2 groups'!$M4048:$T4048)</f>
        <v>6.0545252642819483</v>
      </c>
      <c r="W4048" s="23">
        <f>MIN(ZTable2[[#This Row],[Distance^2 to 1]:[Distance^2 to 2]])</f>
        <v>4.8250807270339413</v>
      </c>
      <c r="X4048" s="27">
        <f>MATCH(ZTable2[[#This Row],[Min Distance^2]],ZTable2[[#This Row],[Distance^2 to 1]:[Distance^2 to 2]],0)</f>
        <v>1</v>
      </c>
      <c r="Y4048" s="23" t="str">
        <f>INDEX('Segmentation - 2 groups'!$M$2:$W$4,MATCH('Segmentation - 2 groups'!$X4048,'Segmentation - 2 groups'!$M$2:$M$4,0),2)</f>
        <v>Un mundo de cruceros Spain</v>
      </c>
    </row>
    <row r="4049" spans="1:25">
      <c r="A4049" t="s">
        <v>19847</v>
      </c>
      <c r="B4049" t="s">
        <v>19848</v>
      </c>
      <c r="C4049" s="8">
        <v>3.1534246575342464</v>
      </c>
      <c r="D4049">
        <v>3</v>
      </c>
      <c r="E4049">
        <v>0</v>
      </c>
      <c r="F4049">
        <v>2</v>
      </c>
      <c r="G4049" s="7">
        <v>4</v>
      </c>
      <c r="H4049" s="9">
        <v>53550</v>
      </c>
      <c r="I4049">
        <v>4</v>
      </c>
      <c r="J4049">
        <v>1</v>
      </c>
      <c r="K4049" s="28">
        <v>4042</v>
      </c>
      <c r="L4049" s="25" t="s">
        <v>19847</v>
      </c>
      <c r="M4049" s="25">
        <f t="shared" si="506"/>
        <v>-0.48985314395577306</v>
      </c>
      <c r="N4049" s="25">
        <f t="shared" si="507"/>
        <v>0.67324847890100903</v>
      </c>
      <c r="O4049" s="25">
        <f t="shared" si="508"/>
        <v>-0.95181340709916151</v>
      </c>
      <c r="P4049" s="25">
        <f t="shared" si="509"/>
        <v>0.27123534373716052</v>
      </c>
      <c r="Q4049" s="25">
        <f t="shared" si="510"/>
        <v>1.9747171007723565</v>
      </c>
      <c r="R4049" s="25">
        <f t="shared" si="511"/>
        <v>8.8351875846950909E-2</v>
      </c>
      <c r="S4049" s="25">
        <f t="shared" si="512"/>
        <v>-1.4932181711576655</v>
      </c>
      <c r="T4049" s="25">
        <f t="shared" si="513"/>
        <v>0.51217094318670553</v>
      </c>
      <c r="U4049" s="81">
        <f>SUMXMY2($P$2:$W$2,'Segmentation - 2 groups'!$M4049:$T4049)</f>
        <v>4.3724588630995349</v>
      </c>
      <c r="V4049" s="25">
        <f>SUMXMY2($P$3:$W$3,'Segmentation - 2 groups'!$M4049:$T4049)</f>
        <v>14.073387922126443</v>
      </c>
      <c r="W4049" s="25">
        <f>MIN(ZTable2[[#This Row],[Distance^2 to 1]:[Distance^2 to 2]])</f>
        <v>4.3724588630995349</v>
      </c>
      <c r="X4049" s="28">
        <f>MATCH(ZTable2[[#This Row],[Min Distance^2]],ZTable2[[#This Row],[Distance^2 to 1]:[Distance^2 to 2]],0)</f>
        <v>1</v>
      </c>
      <c r="Y4049" s="25" t="str">
        <f>INDEX('Segmentation - 2 groups'!$M$2:$W$4,MATCH('Segmentation - 2 groups'!$X4049,'Segmentation - 2 groups'!$M$2:$M$4,0),2)</f>
        <v>Un mundo de cruceros Spain</v>
      </c>
    </row>
    <row r="4050" spans="1:25">
      <c r="A4050" t="s">
        <v>19788</v>
      </c>
      <c r="B4050" t="s">
        <v>19789</v>
      </c>
      <c r="C4050" s="8">
        <v>4.5342465753424657</v>
      </c>
      <c r="D4050">
        <v>1</v>
      </c>
      <c r="E4050">
        <v>1</v>
      </c>
      <c r="F4050">
        <v>1</v>
      </c>
      <c r="G4050" s="7">
        <v>2</v>
      </c>
      <c r="H4050" s="9">
        <v>5148</v>
      </c>
      <c r="I4050">
        <v>23</v>
      </c>
      <c r="J4050">
        <v>1</v>
      </c>
      <c r="K4050" s="27">
        <v>4043</v>
      </c>
      <c r="L4050" s="23" t="s">
        <v>19788</v>
      </c>
      <c r="M4050" s="23">
        <f t="shared" si="506"/>
        <v>-6.6788305468930997E-2</v>
      </c>
      <c r="N4050" s="23">
        <f t="shared" si="507"/>
        <v>-1.1816197792956487</v>
      </c>
      <c r="O4050" s="23">
        <f t="shared" si="508"/>
        <v>1.0503971972020076</v>
      </c>
      <c r="P4050" s="23">
        <f t="shared" si="509"/>
        <v>-0.93163444153198571</v>
      </c>
      <c r="Q4050" s="23">
        <f t="shared" si="510"/>
        <v>-0.5706217064573873</v>
      </c>
      <c r="R4050" s="23">
        <f t="shared" si="511"/>
        <v>-9.7111207559301374E-2</v>
      </c>
      <c r="S4050" s="23">
        <f t="shared" si="512"/>
        <v>0.22581391568474549</v>
      </c>
      <c r="T4050" s="23">
        <f t="shared" si="513"/>
        <v>0.51217094318670553</v>
      </c>
      <c r="U4050" s="80">
        <f>SUMXMY2($P$2:$W$2,'Segmentation - 2 groups'!$M4050:$T4050)</f>
        <v>10.580126818178721</v>
      </c>
      <c r="V4050" s="23">
        <f>SUMXMY2($P$3:$W$3,'Segmentation - 2 groups'!$M4050:$T4050)</f>
        <v>3.5794215989385658</v>
      </c>
      <c r="W4050" s="23">
        <f>MIN(ZTable2[[#This Row],[Distance^2 to 1]:[Distance^2 to 2]])</f>
        <v>3.5794215989385658</v>
      </c>
      <c r="X4050" s="27">
        <f>MATCH(ZTable2[[#This Row],[Min Distance^2]],ZTable2[[#This Row],[Distance^2 to 1]:[Distance^2 to 2]],0)</f>
        <v>2</v>
      </c>
      <c r="Y4050" s="23" t="str">
        <f>INDEX('Segmentation - 2 groups'!$M$2:$W$4,MATCH('Segmentation - 2 groups'!$X4050,'Segmentation - 2 groups'!$M$2:$M$4,0),2)</f>
        <v>Special Pathogens Laboratory LLC</v>
      </c>
    </row>
    <row r="4051" spans="1:25">
      <c r="A4051" t="s">
        <v>10271</v>
      </c>
      <c r="B4051" t="s">
        <v>10272</v>
      </c>
      <c r="C4051" s="8">
        <v>9.8191780821917813</v>
      </c>
      <c r="D4051">
        <v>3</v>
      </c>
      <c r="E4051">
        <v>1</v>
      </c>
      <c r="F4051">
        <v>1</v>
      </c>
      <c r="G4051" s="7">
        <v>3</v>
      </c>
      <c r="H4051" s="9">
        <v>8298</v>
      </c>
      <c r="I4051">
        <v>33</v>
      </c>
      <c r="J4051">
        <v>1</v>
      </c>
      <c r="K4051" s="28">
        <v>4044</v>
      </c>
      <c r="L4051" s="25" t="s">
        <v>10271</v>
      </c>
      <c r="M4051" s="25">
        <f t="shared" si="506"/>
        <v>1.5524419989777323</v>
      </c>
      <c r="N4051" s="25">
        <f t="shared" si="507"/>
        <v>0.67324847890100903</v>
      </c>
      <c r="O4051" s="25">
        <f t="shared" si="508"/>
        <v>1.0503971972020076</v>
      </c>
      <c r="P4051" s="25">
        <f t="shared" si="509"/>
        <v>-0.93163444153198571</v>
      </c>
      <c r="Q4051" s="25">
        <f t="shared" si="510"/>
        <v>0.70204769715748472</v>
      </c>
      <c r="R4051" s="25">
        <f t="shared" si="511"/>
        <v>-8.5041278367745346E-2</v>
      </c>
      <c r="S4051" s="25">
        <f t="shared" si="512"/>
        <v>1.1305676456018039</v>
      </c>
      <c r="T4051" s="25">
        <f t="shared" si="513"/>
        <v>0.51217094318670553</v>
      </c>
      <c r="U4051" s="81">
        <f>SUMXMY2($P$2:$W$2,'Segmentation - 2 groups'!$M4051:$T4051)</f>
        <v>8.7166531611084643</v>
      </c>
      <c r="V4051" s="25">
        <f>SUMXMY2($P$3:$W$3,'Segmentation - 2 groups'!$M4051:$T4051)</f>
        <v>6.4684911587989067</v>
      </c>
      <c r="W4051" s="25">
        <f>MIN(ZTable2[[#This Row],[Distance^2 to 1]:[Distance^2 to 2]])</f>
        <v>6.4684911587989067</v>
      </c>
      <c r="X4051" s="28">
        <f>MATCH(ZTable2[[#This Row],[Min Distance^2]],ZTable2[[#This Row],[Distance^2 to 1]:[Distance^2 to 2]],0)</f>
        <v>2</v>
      </c>
      <c r="Y4051" s="25" t="str">
        <f>INDEX('Segmentation - 2 groups'!$M$2:$W$4,MATCH('Segmentation - 2 groups'!$X4051,'Segmentation - 2 groups'!$M$2:$M$4,0),2)</f>
        <v>Special Pathogens Laboratory LLC</v>
      </c>
    </row>
    <row r="4052" spans="1:25">
      <c r="A4052" t="s">
        <v>10275</v>
      </c>
      <c r="B4052" t="s">
        <v>10276</v>
      </c>
      <c r="C4052" s="8">
        <v>6.8273972602739725</v>
      </c>
      <c r="D4052">
        <v>1</v>
      </c>
      <c r="E4052">
        <v>1</v>
      </c>
      <c r="F4052">
        <v>1</v>
      </c>
      <c r="G4052" s="7">
        <v>2</v>
      </c>
      <c r="H4052" s="9">
        <v>14535</v>
      </c>
      <c r="I4052">
        <v>33</v>
      </c>
      <c r="J4052">
        <v>1</v>
      </c>
      <c r="K4052" s="27">
        <v>4045</v>
      </c>
      <c r="L4052" s="23" t="s">
        <v>10275</v>
      </c>
      <c r="M4052" s="23">
        <f t="shared" si="506"/>
        <v>0.63580151558957454</v>
      </c>
      <c r="N4052" s="23">
        <f t="shared" si="507"/>
        <v>-1.1816197792956487</v>
      </c>
      <c r="O4052" s="23">
        <f t="shared" si="508"/>
        <v>1.0503971972020076</v>
      </c>
      <c r="P4052" s="23">
        <f t="shared" si="509"/>
        <v>-0.93163444153198571</v>
      </c>
      <c r="Q4052" s="23">
        <f t="shared" si="510"/>
        <v>-0.5706217064573873</v>
      </c>
      <c r="R4052" s="23">
        <f t="shared" si="511"/>
        <v>-6.1142818568464423E-2</v>
      </c>
      <c r="S4052" s="23">
        <f t="shared" si="512"/>
        <v>1.1305676456018039</v>
      </c>
      <c r="T4052" s="23">
        <f t="shared" si="513"/>
        <v>0.51217094318670553</v>
      </c>
      <c r="U4052" s="80">
        <f>SUMXMY2($P$2:$W$2,'Segmentation - 2 groups'!$M4052:$T4052)</f>
        <v>11.972030158081797</v>
      </c>
      <c r="V4052" s="23">
        <f>SUMXMY2($P$3:$W$3,'Segmentation - 2 groups'!$M4052:$T4052)</f>
        <v>5.7165059241675369</v>
      </c>
      <c r="W4052" s="23">
        <f>MIN(ZTable2[[#This Row],[Distance^2 to 1]:[Distance^2 to 2]])</f>
        <v>5.7165059241675369</v>
      </c>
      <c r="X4052" s="27">
        <f>MATCH(ZTable2[[#This Row],[Min Distance^2]],ZTable2[[#This Row],[Distance^2 to 1]:[Distance^2 to 2]],0)</f>
        <v>2</v>
      </c>
      <c r="Y4052" s="23" t="str">
        <f>INDEX('Segmentation - 2 groups'!$M$2:$W$4,MATCH('Segmentation - 2 groups'!$X4052,'Segmentation - 2 groups'!$M$2:$M$4,0),2)</f>
        <v>Special Pathogens Laboratory LLC</v>
      </c>
    </row>
    <row r="4053" spans="1:25">
      <c r="A4053" t="s">
        <v>10278</v>
      </c>
      <c r="B4053" t="s">
        <v>10279</v>
      </c>
      <c r="C4053" s="8">
        <v>6.5972602739726032</v>
      </c>
      <c r="D4053">
        <v>1</v>
      </c>
      <c r="E4053">
        <v>0</v>
      </c>
      <c r="F4053">
        <v>2</v>
      </c>
      <c r="G4053" s="7">
        <v>2</v>
      </c>
      <c r="H4053" s="9">
        <v>7987.2</v>
      </c>
      <c r="I4053">
        <v>34</v>
      </c>
      <c r="J4053">
        <v>1</v>
      </c>
      <c r="K4053" s="28">
        <v>4046</v>
      </c>
      <c r="L4053" s="25" t="s">
        <v>10278</v>
      </c>
      <c r="M4053" s="25">
        <f t="shared" si="506"/>
        <v>0.56529070917510094</v>
      </c>
      <c r="N4053" s="25">
        <f t="shared" si="507"/>
        <v>-1.1816197792956487</v>
      </c>
      <c r="O4053" s="25">
        <f t="shared" si="508"/>
        <v>-0.95181340709916151</v>
      </c>
      <c r="P4053" s="25">
        <f t="shared" si="509"/>
        <v>0.27123534373716052</v>
      </c>
      <c r="Q4053" s="25">
        <f t="shared" si="510"/>
        <v>-0.5706217064573873</v>
      </c>
      <c r="R4053" s="25">
        <f t="shared" si="511"/>
        <v>-8.6232178047978877E-2</v>
      </c>
      <c r="S4053" s="25">
        <f t="shared" si="512"/>
        <v>1.2210430185935097</v>
      </c>
      <c r="T4053" s="25">
        <f t="shared" si="513"/>
        <v>0.51217094318670553</v>
      </c>
      <c r="U4053" s="81">
        <f>SUMXMY2($P$2:$W$2,'Segmentation - 2 groups'!$M4053:$T4053)</f>
        <v>6.6514367056788046</v>
      </c>
      <c r="V4053" s="25">
        <f>SUMXMY2($P$3:$W$3,'Segmentation - 2 groups'!$M4053:$T4053)</f>
        <v>11.268257931053196</v>
      </c>
      <c r="W4053" s="25">
        <f>MIN(ZTable2[[#This Row],[Distance^2 to 1]:[Distance^2 to 2]])</f>
        <v>6.6514367056788046</v>
      </c>
      <c r="X4053" s="28">
        <f>MATCH(ZTable2[[#This Row],[Min Distance^2]],ZTable2[[#This Row],[Distance^2 to 1]:[Distance^2 to 2]],0)</f>
        <v>1</v>
      </c>
      <c r="Y4053" s="25" t="str">
        <f>INDEX('Segmentation - 2 groups'!$M$2:$W$4,MATCH('Segmentation - 2 groups'!$X4053,'Segmentation - 2 groups'!$M$2:$M$4,0),2)</f>
        <v>Un mundo de cruceros Spain</v>
      </c>
    </row>
    <row r="4054" spans="1:25">
      <c r="A4054" t="s">
        <v>10282</v>
      </c>
      <c r="B4054" t="s">
        <v>10283</v>
      </c>
      <c r="C4054" s="8">
        <v>10.221917808219178</v>
      </c>
      <c r="D4054">
        <v>3</v>
      </c>
      <c r="E4054">
        <v>0</v>
      </c>
      <c r="F4054">
        <v>2</v>
      </c>
      <c r="G4054" s="7">
        <v>3</v>
      </c>
      <c r="H4054" s="9">
        <v>15912</v>
      </c>
      <c r="I4054">
        <v>18</v>
      </c>
      <c r="J4054">
        <v>1</v>
      </c>
      <c r="K4054" s="27">
        <v>4047</v>
      </c>
      <c r="L4054" s="23" t="s">
        <v>10282</v>
      </c>
      <c r="M4054" s="23">
        <f t="shared" si="506"/>
        <v>1.6758359102030611</v>
      </c>
      <c r="N4054" s="23">
        <f t="shared" si="507"/>
        <v>0.67324847890100903</v>
      </c>
      <c r="O4054" s="23">
        <f t="shared" si="508"/>
        <v>-0.95181340709916151</v>
      </c>
      <c r="P4054" s="23">
        <f t="shared" si="509"/>
        <v>0.27123534373716052</v>
      </c>
      <c r="Q4054" s="23">
        <f t="shared" si="510"/>
        <v>0.70204769715748472</v>
      </c>
      <c r="R4054" s="23">
        <f t="shared" si="511"/>
        <v>-5.5866535236155646E-2</v>
      </c>
      <c r="S4054" s="23">
        <f t="shared" si="512"/>
        <v>-0.2265629492737837</v>
      </c>
      <c r="T4054" s="23">
        <f t="shared" si="513"/>
        <v>0.51217094318670553</v>
      </c>
      <c r="U4054" s="80">
        <f>SUMXMY2($P$2:$W$2,'Segmentation - 2 groups'!$M4054:$T4054)</f>
        <v>2.5276316344356968</v>
      </c>
      <c r="V4054" s="23">
        <f>SUMXMY2($P$3:$W$3,'Segmentation - 2 groups'!$M4054:$T4054)</f>
        <v>11.044477870358012</v>
      </c>
      <c r="W4054" s="23">
        <f>MIN(ZTable2[[#This Row],[Distance^2 to 1]:[Distance^2 to 2]])</f>
        <v>2.5276316344356968</v>
      </c>
      <c r="X4054" s="27">
        <f>MATCH(ZTable2[[#This Row],[Min Distance^2]],ZTable2[[#This Row],[Distance^2 to 1]:[Distance^2 to 2]],0)</f>
        <v>1</v>
      </c>
      <c r="Y4054" s="23" t="str">
        <f>INDEX('Segmentation - 2 groups'!$M$2:$W$4,MATCH('Segmentation - 2 groups'!$X4054,'Segmentation - 2 groups'!$M$2:$M$4,0),2)</f>
        <v>Un mundo de cruceros Spain</v>
      </c>
    </row>
    <row r="4055" spans="1:25">
      <c r="A4055" t="s">
        <v>19784</v>
      </c>
      <c r="B4055" t="s">
        <v>19785</v>
      </c>
      <c r="C4055" s="8">
        <v>1.7315068493150685</v>
      </c>
      <c r="D4055">
        <v>1</v>
      </c>
      <c r="E4055">
        <v>0</v>
      </c>
      <c r="F4055">
        <v>1</v>
      </c>
      <c r="G4055" s="7">
        <v>3</v>
      </c>
      <c r="H4055" s="9">
        <v>6318</v>
      </c>
      <c r="I4055">
        <v>29</v>
      </c>
      <c r="J4055">
        <v>1</v>
      </c>
      <c r="K4055" s="28">
        <v>4048</v>
      </c>
      <c r="L4055" s="25" t="s">
        <v>19784</v>
      </c>
      <c r="M4055" s="25">
        <f t="shared" si="506"/>
        <v>-0.92550919787377106</v>
      </c>
      <c r="N4055" s="25">
        <f t="shared" si="507"/>
        <v>-1.1816197792956487</v>
      </c>
      <c r="O4055" s="25">
        <f t="shared" si="508"/>
        <v>-0.95181340709916151</v>
      </c>
      <c r="P4055" s="25">
        <f t="shared" si="509"/>
        <v>-0.93163444153198571</v>
      </c>
      <c r="Q4055" s="25">
        <f t="shared" si="510"/>
        <v>0.70204769715748472</v>
      </c>
      <c r="R4055" s="25">
        <f t="shared" si="511"/>
        <v>-9.2628091002437712E-2</v>
      </c>
      <c r="S4055" s="25">
        <f t="shared" si="512"/>
        <v>0.76866615363498059</v>
      </c>
      <c r="T4055" s="25">
        <f t="shared" si="513"/>
        <v>0.51217094318670553</v>
      </c>
      <c r="U4055" s="81">
        <f>SUMXMY2($P$2:$W$2,'Segmentation - 2 groups'!$M4055:$T4055)</f>
        <v>6.4827407265850185</v>
      </c>
      <c r="V4055" s="25">
        <f>SUMXMY2($P$3:$W$3,'Segmentation - 2 groups'!$M4055:$T4055)</f>
        <v>10.120243416872841</v>
      </c>
      <c r="W4055" s="25">
        <f>MIN(ZTable2[[#This Row],[Distance^2 to 1]:[Distance^2 to 2]])</f>
        <v>6.4827407265850185</v>
      </c>
      <c r="X4055" s="28">
        <f>MATCH(ZTable2[[#This Row],[Min Distance^2]],ZTable2[[#This Row],[Distance^2 to 1]:[Distance^2 to 2]],0)</f>
        <v>1</v>
      </c>
      <c r="Y4055" s="25" t="str">
        <f>INDEX('Segmentation - 2 groups'!$M$2:$W$4,MATCH('Segmentation - 2 groups'!$X4055,'Segmentation - 2 groups'!$M$2:$M$4,0),2)</f>
        <v>Un mundo de cruceros Spain</v>
      </c>
    </row>
    <row r="4056" spans="1:25">
      <c r="A4056" t="s">
        <v>19888</v>
      </c>
      <c r="B4056" t="s">
        <v>19889</v>
      </c>
      <c r="C4056" s="8">
        <v>4.6986301369863011</v>
      </c>
      <c r="D4056">
        <v>1</v>
      </c>
      <c r="E4056">
        <v>1</v>
      </c>
      <c r="F4056">
        <v>1</v>
      </c>
      <c r="G4056" s="7">
        <v>2</v>
      </c>
      <c r="H4056" s="9">
        <v>4680</v>
      </c>
      <c r="I4056">
        <v>8</v>
      </c>
      <c r="J4056">
        <v>1</v>
      </c>
      <c r="K4056" s="27">
        <v>4049</v>
      </c>
      <c r="L4056" s="23" t="s">
        <v>19888</v>
      </c>
      <c r="M4056" s="23">
        <f t="shared" si="506"/>
        <v>-1.6423443744307025E-2</v>
      </c>
      <c r="N4056" s="23">
        <f t="shared" si="507"/>
        <v>-1.1816197792956487</v>
      </c>
      <c r="O4056" s="23">
        <f t="shared" si="508"/>
        <v>1.0503971972020076</v>
      </c>
      <c r="P4056" s="23">
        <f t="shared" si="509"/>
        <v>-0.93163444153198571</v>
      </c>
      <c r="Q4056" s="23">
        <f t="shared" si="510"/>
        <v>-0.5706217064573873</v>
      </c>
      <c r="R4056" s="23">
        <f t="shared" si="511"/>
        <v>-9.8904454182046839E-2</v>
      </c>
      <c r="S4056" s="23">
        <f t="shared" si="512"/>
        <v>-1.131316679190842</v>
      </c>
      <c r="T4056" s="23">
        <f t="shared" si="513"/>
        <v>0.51217094318670553</v>
      </c>
      <c r="U4056" s="80">
        <f>SUMXMY2($P$2:$W$2,'Segmentation - 2 groups'!$M4056:$T4056)</f>
        <v>11.915632641092296</v>
      </c>
      <c r="V4056" s="23">
        <f>SUMXMY2($P$3:$W$3,'Segmentation - 2 groups'!$M4056:$T4056)</f>
        <v>4.7116142840325921</v>
      </c>
      <c r="W4056" s="23">
        <f>MIN(ZTable2[[#This Row],[Distance^2 to 1]:[Distance^2 to 2]])</f>
        <v>4.7116142840325921</v>
      </c>
      <c r="X4056" s="27">
        <f>MATCH(ZTable2[[#This Row],[Min Distance^2]],ZTable2[[#This Row],[Distance^2 to 1]:[Distance^2 to 2]],0)</f>
        <v>2</v>
      </c>
      <c r="Y4056" s="23" t="str">
        <f>INDEX('Segmentation - 2 groups'!$M$2:$W$4,MATCH('Segmentation - 2 groups'!$X4056,'Segmentation - 2 groups'!$M$2:$M$4,0),2)</f>
        <v>Special Pathogens Laboratory LLC</v>
      </c>
    </row>
    <row r="4057" spans="1:25">
      <c r="A4057" t="s">
        <v>10288</v>
      </c>
      <c r="B4057" t="s">
        <v>10289</v>
      </c>
      <c r="C4057" s="8">
        <v>12.41095890410959</v>
      </c>
      <c r="D4057">
        <v>3</v>
      </c>
      <c r="E4057">
        <v>1</v>
      </c>
      <c r="F4057">
        <v>1</v>
      </c>
      <c r="G4057" s="7">
        <v>3</v>
      </c>
      <c r="H4057" s="9">
        <v>17784</v>
      </c>
      <c r="I4057">
        <v>11</v>
      </c>
      <c r="J4057">
        <v>1</v>
      </c>
      <c r="K4057" s="28">
        <v>4050</v>
      </c>
      <c r="L4057" s="25" t="s">
        <v>10288</v>
      </c>
      <c r="M4057" s="25">
        <f t="shared" si="506"/>
        <v>2.3465279855026382</v>
      </c>
      <c r="N4057" s="25">
        <f t="shared" si="507"/>
        <v>0.67324847890100903</v>
      </c>
      <c r="O4057" s="25">
        <f t="shared" si="508"/>
        <v>1.0503971972020076</v>
      </c>
      <c r="P4057" s="25">
        <f t="shared" si="509"/>
        <v>-0.93163444153198571</v>
      </c>
      <c r="Q4057" s="25">
        <f t="shared" si="510"/>
        <v>0.70204769715748472</v>
      </c>
      <c r="R4057" s="25">
        <f t="shared" si="511"/>
        <v>-4.869354874517378E-2</v>
      </c>
      <c r="S4057" s="25">
        <f t="shared" si="512"/>
        <v>-0.85989056021572452</v>
      </c>
      <c r="T4057" s="25">
        <f t="shared" si="513"/>
        <v>0.51217094318670553</v>
      </c>
      <c r="U4057" s="81">
        <f>SUMXMY2($P$2:$W$2,'Segmentation - 2 groups'!$M4057:$T4057)</f>
        <v>11.279560312983421</v>
      </c>
      <c r="V4057" s="25">
        <f>SUMXMY2($P$3:$W$3,'Segmentation - 2 groups'!$M4057:$T4057)</f>
        <v>9.3289807083531073</v>
      </c>
      <c r="W4057" s="25">
        <f>MIN(ZTable2[[#This Row],[Distance^2 to 1]:[Distance^2 to 2]])</f>
        <v>9.3289807083531073</v>
      </c>
      <c r="X4057" s="28">
        <f>MATCH(ZTable2[[#This Row],[Min Distance^2]],ZTable2[[#This Row],[Distance^2 to 1]:[Distance^2 to 2]],0)</f>
        <v>2</v>
      </c>
      <c r="Y4057" s="25" t="str">
        <f>INDEX('Segmentation - 2 groups'!$M$2:$W$4,MATCH('Segmentation - 2 groups'!$X4057,'Segmentation - 2 groups'!$M$2:$M$4,0),2)</f>
        <v>Special Pathogens Laboratory LLC</v>
      </c>
    </row>
    <row r="4058" spans="1:25">
      <c r="A4058" t="s">
        <v>10292</v>
      </c>
      <c r="B4058" t="s">
        <v>10293</v>
      </c>
      <c r="C4058" s="8">
        <v>8.5260273972602736</v>
      </c>
      <c r="D4058">
        <v>1</v>
      </c>
      <c r="E4058">
        <v>1</v>
      </c>
      <c r="F4058">
        <v>3</v>
      </c>
      <c r="G4058" s="7">
        <v>3</v>
      </c>
      <c r="H4058" s="9">
        <v>48580.56</v>
      </c>
      <c r="I4058">
        <v>8</v>
      </c>
      <c r="J4058">
        <v>1</v>
      </c>
      <c r="K4058" s="27">
        <v>4051</v>
      </c>
      <c r="L4058" s="23" t="s">
        <v>10292</v>
      </c>
      <c r="M4058" s="23">
        <f t="shared" si="506"/>
        <v>1.1562384200773563</v>
      </c>
      <c r="N4058" s="23">
        <f t="shared" si="507"/>
        <v>-1.1816197792956487</v>
      </c>
      <c r="O4058" s="23">
        <f t="shared" si="508"/>
        <v>1.0503971972020076</v>
      </c>
      <c r="P4058" s="23">
        <f t="shared" si="509"/>
        <v>1.4741051290063067</v>
      </c>
      <c r="Q4058" s="23">
        <f t="shared" si="510"/>
        <v>0.70204769715748472</v>
      </c>
      <c r="R4058" s="23">
        <f t="shared" si="511"/>
        <v>6.931035555435211E-2</v>
      </c>
      <c r="S4058" s="23">
        <f t="shared" si="512"/>
        <v>-1.131316679190842</v>
      </c>
      <c r="T4058" s="23">
        <f t="shared" si="513"/>
        <v>0.51217094318670553</v>
      </c>
      <c r="U4058" s="80">
        <f>SUMXMY2($P$2:$W$2,'Segmentation - 2 groups'!$M4058:$T4058)</f>
        <v>11.397235121671294</v>
      </c>
      <c r="V4058" s="23">
        <f>SUMXMY2($P$3:$W$3,'Segmentation - 2 groups'!$M4058:$T4058)</f>
        <v>14.176354992095085</v>
      </c>
      <c r="W4058" s="23">
        <f>MIN(ZTable2[[#This Row],[Distance^2 to 1]:[Distance^2 to 2]])</f>
        <v>11.397235121671294</v>
      </c>
      <c r="X4058" s="27">
        <f>MATCH(ZTable2[[#This Row],[Min Distance^2]],ZTable2[[#This Row],[Distance^2 to 1]:[Distance^2 to 2]],0)</f>
        <v>1</v>
      </c>
      <c r="Y4058" s="23" t="str">
        <f>INDEX('Segmentation - 2 groups'!$M$2:$W$4,MATCH('Segmentation - 2 groups'!$X4058,'Segmentation - 2 groups'!$M$2:$M$4,0),2)</f>
        <v>Un mundo de cruceros Spain</v>
      </c>
    </row>
    <row r="4059" spans="1:25">
      <c r="A4059" t="s">
        <v>19792</v>
      </c>
      <c r="B4059" t="s">
        <v>19793</v>
      </c>
      <c r="C4059" s="8">
        <v>1.4164383561643836</v>
      </c>
      <c r="D4059">
        <v>1</v>
      </c>
      <c r="E4059">
        <v>1</v>
      </c>
      <c r="F4059">
        <v>1</v>
      </c>
      <c r="G4059" s="7">
        <v>2</v>
      </c>
      <c r="H4059" s="9">
        <v>4992</v>
      </c>
      <c r="I4059">
        <v>11</v>
      </c>
      <c r="J4059">
        <v>1</v>
      </c>
      <c r="K4059" s="28">
        <v>4052</v>
      </c>
      <c r="L4059" s="25" t="s">
        <v>19792</v>
      </c>
      <c r="M4059" s="25">
        <f t="shared" si="506"/>
        <v>-1.0220418495126338</v>
      </c>
      <c r="N4059" s="25">
        <f t="shared" si="507"/>
        <v>-1.1816197792956487</v>
      </c>
      <c r="O4059" s="25">
        <f t="shared" si="508"/>
        <v>1.0503971972020076</v>
      </c>
      <c r="P4059" s="25">
        <f t="shared" si="509"/>
        <v>-0.93163444153198571</v>
      </c>
      <c r="Q4059" s="25">
        <f t="shared" si="510"/>
        <v>-0.5706217064573873</v>
      </c>
      <c r="R4059" s="25">
        <f t="shared" si="511"/>
        <v>-9.7708956433549862E-2</v>
      </c>
      <c r="S4059" s="25">
        <f t="shared" si="512"/>
        <v>-0.85989056021572452</v>
      </c>
      <c r="T4059" s="25">
        <f t="shared" si="513"/>
        <v>0.51217094318670553</v>
      </c>
      <c r="U4059" s="81">
        <f>SUMXMY2($P$2:$W$2,'Segmentation - 2 groups'!$M4059:$T4059)</f>
        <v>12.61527328965183</v>
      </c>
      <c r="V4059" s="25">
        <f>SUMXMY2($P$3:$W$3,'Segmentation - 2 groups'!$M4059:$T4059)</f>
        <v>4.621145722341784</v>
      </c>
      <c r="W4059" s="25">
        <f>MIN(ZTable2[[#This Row],[Distance^2 to 1]:[Distance^2 to 2]])</f>
        <v>4.621145722341784</v>
      </c>
      <c r="X4059" s="28">
        <f>MATCH(ZTable2[[#This Row],[Min Distance^2]],ZTable2[[#This Row],[Distance^2 to 1]:[Distance^2 to 2]],0)</f>
        <v>2</v>
      </c>
      <c r="Y4059" s="25" t="str">
        <f>INDEX('Segmentation - 2 groups'!$M$2:$W$4,MATCH('Segmentation - 2 groups'!$X4059,'Segmentation - 2 groups'!$M$2:$M$4,0),2)</f>
        <v>Special Pathogens Laboratory LLC</v>
      </c>
    </row>
    <row r="4060" spans="1:25">
      <c r="A4060" t="s">
        <v>10297</v>
      </c>
      <c r="B4060" t="s">
        <v>10298</v>
      </c>
      <c r="C4060" s="8">
        <v>9.4904109589041088</v>
      </c>
      <c r="D4060">
        <v>1</v>
      </c>
      <c r="E4060">
        <v>0</v>
      </c>
      <c r="F4060">
        <v>3</v>
      </c>
      <c r="G4060" s="7">
        <v>2</v>
      </c>
      <c r="H4060" s="9">
        <v>3120</v>
      </c>
      <c r="I4060">
        <v>37</v>
      </c>
      <c r="J4060">
        <v>1</v>
      </c>
      <c r="K4060" s="27">
        <v>4053</v>
      </c>
      <c r="L4060" s="23" t="s">
        <v>10297</v>
      </c>
      <c r="M4060" s="23">
        <f t="shared" si="506"/>
        <v>1.4517122755284839</v>
      </c>
      <c r="N4060" s="23">
        <f t="shared" si="507"/>
        <v>-1.1816197792956487</v>
      </c>
      <c r="O4060" s="23">
        <f t="shared" si="508"/>
        <v>-0.95181340709916151</v>
      </c>
      <c r="P4060" s="23">
        <f t="shared" si="509"/>
        <v>1.4741051290063067</v>
      </c>
      <c r="Q4060" s="23">
        <f t="shared" si="510"/>
        <v>-0.5706217064573873</v>
      </c>
      <c r="R4060" s="23">
        <f t="shared" si="511"/>
        <v>-0.10488194292453172</v>
      </c>
      <c r="S4060" s="23">
        <f t="shared" si="512"/>
        <v>1.4924691375686272</v>
      </c>
      <c r="T4060" s="23">
        <f t="shared" si="513"/>
        <v>0.51217094318670553</v>
      </c>
      <c r="U4060" s="80">
        <f>SUMXMY2($P$2:$W$2,'Segmentation - 2 groups'!$M4060:$T4060)</f>
        <v>10.404938263014081</v>
      </c>
      <c r="V4060" s="23">
        <f>SUMXMY2($P$3:$W$3,'Segmentation - 2 groups'!$M4060:$T4060)</f>
        <v>18.706744456903682</v>
      </c>
      <c r="W4060" s="23">
        <f>MIN(ZTable2[[#This Row],[Distance^2 to 1]:[Distance^2 to 2]])</f>
        <v>10.404938263014081</v>
      </c>
      <c r="X4060" s="27">
        <f>MATCH(ZTable2[[#This Row],[Min Distance^2]],ZTable2[[#This Row],[Distance^2 to 1]:[Distance^2 to 2]],0)</f>
        <v>1</v>
      </c>
      <c r="Y4060" s="23" t="str">
        <f>INDEX('Segmentation - 2 groups'!$M$2:$W$4,MATCH('Segmentation - 2 groups'!$X4060,'Segmentation - 2 groups'!$M$2:$M$4,0),2)</f>
        <v>Un mundo de cruceros Spain</v>
      </c>
    </row>
    <row r="4061" spans="1:25">
      <c r="A4061" t="s">
        <v>10301</v>
      </c>
      <c r="B4061" t="s">
        <v>10302</v>
      </c>
      <c r="C4061" s="8">
        <v>5.6958904109589037</v>
      </c>
      <c r="D4061">
        <v>1</v>
      </c>
      <c r="E4061">
        <v>1</v>
      </c>
      <c r="F4061">
        <v>1</v>
      </c>
      <c r="G4061" s="7">
        <v>2</v>
      </c>
      <c r="H4061" s="9">
        <v>2995.2</v>
      </c>
      <c r="I4061">
        <v>4</v>
      </c>
      <c r="J4061">
        <v>1</v>
      </c>
      <c r="K4061" s="28">
        <v>4054</v>
      </c>
      <c r="L4061" s="25" t="s">
        <v>10301</v>
      </c>
      <c r="M4061" s="25">
        <f t="shared" si="506"/>
        <v>0.28912338405174554</v>
      </c>
      <c r="N4061" s="25">
        <f t="shared" si="507"/>
        <v>-1.1816197792956487</v>
      </c>
      <c r="O4061" s="25">
        <f t="shared" si="508"/>
        <v>1.0503971972020076</v>
      </c>
      <c r="P4061" s="25">
        <f t="shared" si="509"/>
        <v>-0.93163444153198571</v>
      </c>
      <c r="Q4061" s="25">
        <f t="shared" si="510"/>
        <v>-0.5706217064573873</v>
      </c>
      <c r="R4061" s="25">
        <f t="shared" si="511"/>
        <v>-0.10536014202393051</v>
      </c>
      <c r="S4061" s="25">
        <f t="shared" si="512"/>
        <v>-1.4932181711576655</v>
      </c>
      <c r="T4061" s="25">
        <f t="shared" si="513"/>
        <v>0.51217094318670553</v>
      </c>
      <c r="U4061" s="81">
        <f>SUMXMY2($P$2:$W$2,'Segmentation - 2 groups'!$M4061:$T4061)</f>
        <v>12.914646640320424</v>
      </c>
      <c r="V4061" s="25">
        <f>SUMXMY2($P$3:$W$3,'Segmentation - 2 groups'!$M4061:$T4061)</f>
        <v>5.9009378372293613</v>
      </c>
      <c r="W4061" s="25">
        <f>MIN(ZTable2[[#This Row],[Distance^2 to 1]:[Distance^2 to 2]])</f>
        <v>5.9009378372293613</v>
      </c>
      <c r="X4061" s="28">
        <f>MATCH(ZTable2[[#This Row],[Min Distance^2]],ZTable2[[#This Row],[Distance^2 to 1]:[Distance^2 to 2]],0)</f>
        <v>2</v>
      </c>
      <c r="Y4061" s="25" t="str">
        <f>INDEX('Segmentation - 2 groups'!$M$2:$W$4,MATCH('Segmentation - 2 groups'!$X4061,'Segmentation - 2 groups'!$M$2:$M$4,0),2)</f>
        <v>Special Pathogens Laboratory LLC</v>
      </c>
    </row>
    <row r="4062" spans="1:25">
      <c r="A4062" t="s">
        <v>19864</v>
      </c>
      <c r="B4062" t="s">
        <v>19865</v>
      </c>
      <c r="C4062" s="8">
        <v>3.2301369863013698</v>
      </c>
      <c r="D4062">
        <v>3</v>
      </c>
      <c r="E4062">
        <v>1</v>
      </c>
      <c r="F4062">
        <v>1</v>
      </c>
      <c r="G4062" s="7">
        <v>1</v>
      </c>
      <c r="H4062" s="9">
        <v>40050</v>
      </c>
      <c r="I4062">
        <v>23</v>
      </c>
      <c r="J4062">
        <v>1</v>
      </c>
      <c r="K4062" s="27">
        <v>4055</v>
      </c>
      <c r="L4062" s="23" t="s">
        <v>19864</v>
      </c>
      <c r="M4062" s="23">
        <f t="shared" si="506"/>
        <v>-0.46634954181761512</v>
      </c>
      <c r="N4062" s="23">
        <f t="shared" si="507"/>
        <v>0.67324847890100903</v>
      </c>
      <c r="O4062" s="23">
        <f t="shared" si="508"/>
        <v>1.0503971972020076</v>
      </c>
      <c r="P4062" s="23">
        <f t="shared" si="509"/>
        <v>-0.93163444153198571</v>
      </c>
      <c r="Q4062" s="23">
        <f t="shared" si="510"/>
        <v>-1.8432911100722591</v>
      </c>
      <c r="R4062" s="23">
        <f t="shared" si="511"/>
        <v>3.6623607883139377E-2</v>
      </c>
      <c r="S4062" s="23">
        <f t="shared" si="512"/>
        <v>0.22581391568474549</v>
      </c>
      <c r="T4062" s="23">
        <f t="shared" si="513"/>
        <v>0.51217094318670553</v>
      </c>
      <c r="U4062" s="80">
        <f>SUMXMY2($P$2:$W$2,'Segmentation - 2 groups'!$M4062:$T4062)</f>
        <v>12.31209763320051</v>
      </c>
      <c r="V4062" s="23">
        <f>SUMXMY2($P$3:$W$3,'Segmentation - 2 groups'!$M4062:$T4062)</f>
        <v>1.7209332420124348</v>
      </c>
      <c r="W4062" s="23">
        <f>MIN(ZTable2[[#This Row],[Distance^2 to 1]:[Distance^2 to 2]])</f>
        <v>1.7209332420124348</v>
      </c>
      <c r="X4062" s="27">
        <f>MATCH(ZTable2[[#This Row],[Min Distance^2]],ZTable2[[#This Row],[Distance^2 to 1]:[Distance^2 to 2]],0)</f>
        <v>2</v>
      </c>
      <c r="Y4062" s="23" t="str">
        <f>INDEX('Segmentation - 2 groups'!$M$2:$W$4,MATCH('Segmentation - 2 groups'!$X4062,'Segmentation - 2 groups'!$M$2:$M$4,0),2)</f>
        <v>Special Pathogens Laboratory LLC</v>
      </c>
    </row>
    <row r="4063" spans="1:25">
      <c r="A4063" t="s">
        <v>10305</v>
      </c>
      <c r="B4063" t="s">
        <v>10306</v>
      </c>
      <c r="C4063" s="8">
        <v>9.9917808219178088</v>
      </c>
      <c r="D4063">
        <v>1</v>
      </c>
      <c r="E4063">
        <v>1</v>
      </c>
      <c r="F4063">
        <v>1</v>
      </c>
      <c r="G4063" s="7">
        <v>3</v>
      </c>
      <c r="H4063" s="9">
        <v>3359.23</v>
      </c>
      <c r="I4063">
        <v>34</v>
      </c>
      <c r="J4063">
        <v>0</v>
      </c>
      <c r="K4063" s="28">
        <v>4056</v>
      </c>
      <c r="L4063" s="25" t="s">
        <v>10305</v>
      </c>
      <c r="M4063" s="25">
        <f t="shared" si="506"/>
        <v>1.6053251037885876</v>
      </c>
      <c r="N4063" s="25">
        <f t="shared" si="507"/>
        <v>-1.1816197792956487</v>
      </c>
      <c r="O4063" s="25">
        <f t="shared" si="508"/>
        <v>1.0503971972020076</v>
      </c>
      <c r="P4063" s="25">
        <f t="shared" si="509"/>
        <v>-0.93163444153198571</v>
      </c>
      <c r="Q4063" s="25">
        <f t="shared" si="510"/>
        <v>0.70204769715748472</v>
      </c>
      <c r="R4063" s="25">
        <f t="shared" si="511"/>
        <v>-0.10396527969897745</v>
      </c>
      <c r="S4063" s="25">
        <f t="shared" si="512"/>
        <v>1.2210430185935097</v>
      </c>
      <c r="T4063" s="25">
        <f t="shared" si="513"/>
        <v>-1.9520477457304621</v>
      </c>
      <c r="U4063" s="81">
        <f>SUMXMY2($P$2:$W$2,'Segmentation - 2 groups'!$M4063:$T4063)</f>
        <v>18.590222940627825</v>
      </c>
      <c r="V4063" s="25">
        <f>SUMXMY2($P$3:$W$3,'Segmentation - 2 groups'!$M4063:$T4063)</f>
        <v>16.405061536860348</v>
      </c>
      <c r="W4063" s="25">
        <f>MIN(ZTable2[[#This Row],[Distance^2 to 1]:[Distance^2 to 2]])</f>
        <v>16.405061536860348</v>
      </c>
      <c r="X4063" s="28">
        <f>MATCH(ZTable2[[#This Row],[Min Distance^2]],ZTable2[[#This Row],[Distance^2 to 1]:[Distance^2 to 2]],0)</f>
        <v>2</v>
      </c>
      <c r="Y4063" s="25" t="str">
        <f>INDEX('Segmentation - 2 groups'!$M$2:$W$4,MATCH('Segmentation - 2 groups'!$X4063,'Segmentation - 2 groups'!$M$2:$M$4,0),2)</f>
        <v>Special Pathogens Laboratory LLC</v>
      </c>
    </row>
    <row r="4064" spans="1:25">
      <c r="A4064" t="s">
        <v>19811</v>
      </c>
      <c r="B4064" t="s">
        <v>19812</v>
      </c>
      <c r="C4064" s="8">
        <v>2.978082191780822</v>
      </c>
      <c r="D4064">
        <v>3</v>
      </c>
      <c r="E4064">
        <v>0</v>
      </c>
      <c r="F4064">
        <v>2</v>
      </c>
      <c r="G4064" s="7">
        <v>4</v>
      </c>
      <c r="H4064" s="9">
        <v>89505</v>
      </c>
      <c r="I4064">
        <v>4</v>
      </c>
      <c r="J4064">
        <v>1</v>
      </c>
      <c r="K4064" s="27">
        <v>4057</v>
      </c>
      <c r="L4064" s="23" t="s">
        <v>19811</v>
      </c>
      <c r="M4064" s="23">
        <f t="shared" si="506"/>
        <v>-0.54357566312870531</v>
      </c>
      <c r="N4064" s="23">
        <f t="shared" si="507"/>
        <v>0.67324847890100903</v>
      </c>
      <c r="O4064" s="23">
        <f t="shared" si="508"/>
        <v>-0.95181340709916151</v>
      </c>
      <c r="P4064" s="23">
        <f t="shared" si="509"/>
        <v>0.27123534373716052</v>
      </c>
      <c r="Q4064" s="23">
        <f t="shared" si="510"/>
        <v>1.9747171007723565</v>
      </c>
      <c r="R4064" s="23">
        <f t="shared" si="511"/>
        <v>0.22612149619056895</v>
      </c>
      <c r="S4064" s="23">
        <f t="shared" si="512"/>
        <v>-1.4932181711576655</v>
      </c>
      <c r="T4064" s="23">
        <f t="shared" si="513"/>
        <v>0.51217094318670553</v>
      </c>
      <c r="U4064" s="80">
        <f>SUMXMY2($P$2:$W$2,'Segmentation - 2 groups'!$M4064:$T4064)</f>
        <v>4.5047183047753316</v>
      </c>
      <c r="V4064" s="23">
        <f>SUMXMY2($P$3:$W$3,'Segmentation - 2 groups'!$M4064:$T4064)</f>
        <v>14.142589196800184</v>
      </c>
      <c r="W4064" s="23">
        <f>MIN(ZTable2[[#This Row],[Distance^2 to 1]:[Distance^2 to 2]])</f>
        <v>4.5047183047753316</v>
      </c>
      <c r="X4064" s="27">
        <f>MATCH(ZTable2[[#This Row],[Min Distance^2]],ZTable2[[#This Row],[Distance^2 to 1]:[Distance^2 to 2]],0)</f>
        <v>1</v>
      </c>
      <c r="Y4064" s="23" t="str">
        <f>INDEX('Segmentation - 2 groups'!$M$2:$W$4,MATCH('Segmentation - 2 groups'!$X4064,'Segmentation - 2 groups'!$M$2:$M$4,0),2)</f>
        <v>Un mundo de cruceros Spain</v>
      </c>
    </row>
    <row r="4065" spans="1:25">
      <c r="A4065" t="s">
        <v>19934</v>
      </c>
      <c r="B4065" t="s">
        <v>19935</v>
      </c>
      <c r="C4065" s="8">
        <v>3.6821917808219178</v>
      </c>
      <c r="D4065">
        <v>1</v>
      </c>
      <c r="E4065">
        <v>1</v>
      </c>
      <c r="F4065">
        <v>4</v>
      </c>
      <c r="G4065" s="7">
        <v>3</v>
      </c>
      <c r="H4065" s="9">
        <v>14476.8</v>
      </c>
      <c r="I4065">
        <v>10</v>
      </c>
      <c r="J4065">
        <v>1</v>
      </c>
      <c r="K4065" s="28">
        <v>4058</v>
      </c>
      <c r="L4065" s="25" t="s">
        <v>19934</v>
      </c>
      <c r="M4065" s="25">
        <f t="shared" si="506"/>
        <v>-0.32784617207489897</v>
      </c>
      <c r="N4065" s="25">
        <f t="shared" si="507"/>
        <v>-1.1816197792956487</v>
      </c>
      <c r="O4065" s="25">
        <f t="shared" si="508"/>
        <v>1.0503971972020076</v>
      </c>
      <c r="P4065" s="25">
        <f t="shared" si="509"/>
        <v>2.6769749142754531</v>
      </c>
      <c r="Q4065" s="25">
        <f t="shared" si="510"/>
        <v>0.70204769715748472</v>
      </c>
      <c r="R4065" s="25">
        <f t="shared" si="511"/>
        <v>-6.1365824879241741E-2</v>
      </c>
      <c r="S4065" s="25">
        <f t="shared" si="512"/>
        <v>-0.95036593320743035</v>
      </c>
      <c r="T4065" s="25">
        <f t="shared" si="513"/>
        <v>0.51217094318670553</v>
      </c>
      <c r="U4065" s="81">
        <f>SUMXMY2($P$2:$W$2,'Segmentation - 2 groups'!$M4065:$T4065)</f>
        <v>14.419005569342284</v>
      </c>
      <c r="V4065" s="25">
        <f>SUMXMY2($P$3:$W$3,'Segmentation - 2 groups'!$M4065:$T4065)</f>
        <v>18.903667198959763</v>
      </c>
      <c r="W4065" s="25">
        <f>MIN(ZTable2[[#This Row],[Distance^2 to 1]:[Distance^2 to 2]])</f>
        <v>14.419005569342284</v>
      </c>
      <c r="X4065" s="28">
        <f>MATCH(ZTable2[[#This Row],[Min Distance^2]],ZTable2[[#This Row],[Distance^2 to 1]:[Distance^2 to 2]],0)</f>
        <v>1</v>
      </c>
      <c r="Y4065" s="25" t="str">
        <f>INDEX('Segmentation - 2 groups'!$M$2:$W$4,MATCH('Segmentation - 2 groups'!$X4065,'Segmentation - 2 groups'!$M$2:$M$4,0),2)</f>
        <v>Un mundo de cruceros Spain</v>
      </c>
    </row>
    <row r="4066" spans="1:25">
      <c r="A4066" t="s">
        <v>10309</v>
      </c>
      <c r="B4066" t="s">
        <v>10310</v>
      </c>
      <c r="C4066" s="8">
        <v>6.1041095890410961</v>
      </c>
      <c r="D4066">
        <v>1</v>
      </c>
      <c r="E4066">
        <v>0</v>
      </c>
      <c r="F4066">
        <v>1</v>
      </c>
      <c r="G4066" s="7">
        <v>3</v>
      </c>
      <c r="H4066" s="9">
        <v>208466.68</v>
      </c>
      <c r="I4066">
        <v>37</v>
      </c>
      <c r="J4066">
        <v>1</v>
      </c>
      <c r="K4066" s="27">
        <v>4059</v>
      </c>
      <c r="L4066" s="23" t="s">
        <v>10309</v>
      </c>
      <c r="M4066" s="23">
        <f t="shared" si="506"/>
        <v>0.41419612400122879</v>
      </c>
      <c r="N4066" s="23">
        <f t="shared" si="507"/>
        <v>-1.1816197792956487</v>
      </c>
      <c r="O4066" s="23">
        <f t="shared" si="508"/>
        <v>-0.95181340709916151</v>
      </c>
      <c r="P4066" s="23">
        <f t="shared" si="509"/>
        <v>-0.93163444153198571</v>
      </c>
      <c r="Q4066" s="23">
        <f t="shared" si="510"/>
        <v>0.70204769715748472</v>
      </c>
      <c r="R4066" s="23">
        <f t="shared" si="511"/>
        <v>0.68194976733613921</v>
      </c>
      <c r="S4066" s="23">
        <f t="shared" si="512"/>
        <v>1.4924691375686272</v>
      </c>
      <c r="T4066" s="23">
        <f t="shared" si="513"/>
        <v>0.51217094318670553</v>
      </c>
      <c r="U4066" s="80">
        <f>SUMXMY2($P$2:$W$2,'Segmentation - 2 groups'!$M4066:$T4066)</f>
        <v>7.6542486581780107</v>
      </c>
      <c r="V4066" s="23">
        <f>SUMXMY2($P$3:$W$3,'Segmentation - 2 groups'!$M4066:$T4066)</f>
        <v>12.438032083911228</v>
      </c>
      <c r="W4066" s="23">
        <f>MIN(ZTable2[[#This Row],[Distance^2 to 1]:[Distance^2 to 2]])</f>
        <v>7.6542486581780107</v>
      </c>
      <c r="X4066" s="27">
        <f>MATCH(ZTable2[[#This Row],[Min Distance^2]],ZTable2[[#This Row],[Distance^2 to 1]:[Distance^2 to 2]],0)</f>
        <v>1</v>
      </c>
      <c r="Y4066" s="23" t="str">
        <f>INDEX('Segmentation - 2 groups'!$M$2:$W$4,MATCH('Segmentation - 2 groups'!$X4066,'Segmentation - 2 groups'!$M$2:$M$4,0),2)</f>
        <v>Un mundo de cruceros Spain</v>
      </c>
    </row>
    <row r="4067" spans="1:25">
      <c r="A4067" t="s">
        <v>19819</v>
      </c>
      <c r="B4067" t="s">
        <v>19820</v>
      </c>
      <c r="C4067" s="8">
        <v>1.3178082191780822</v>
      </c>
      <c r="D4067">
        <v>1</v>
      </c>
      <c r="E4067">
        <v>1</v>
      </c>
      <c r="F4067">
        <v>4</v>
      </c>
      <c r="G4067" s="7">
        <v>3</v>
      </c>
      <c r="H4067" s="9">
        <v>38600.06</v>
      </c>
      <c r="I4067">
        <v>34</v>
      </c>
      <c r="J4067">
        <v>1</v>
      </c>
      <c r="K4067" s="28">
        <v>4060</v>
      </c>
      <c r="L4067" s="25" t="s">
        <v>19819</v>
      </c>
      <c r="M4067" s="25">
        <f t="shared" si="506"/>
        <v>-1.0522607665474082</v>
      </c>
      <c r="N4067" s="25">
        <f t="shared" si="507"/>
        <v>-1.1816197792956487</v>
      </c>
      <c r="O4067" s="25">
        <f t="shared" si="508"/>
        <v>1.0503971972020076</v>
      </c>
      <c r="P4067" s="25">
        <f t="shared" si="509"/>
        <v>2.6769749142754531</v>
      </c>
      <c r="Q4067" s="25">
        <f t="shared" si="510"/>
        <v>0.70204769715748472</v>
      </c>
      <c r="R4067" s="25">
        <f t="shared" si="511"/>
        <v>3.1067838634883892E-2</v>
      </c>
      <c r="S4067" s="25">
        <f t="shared" si="512"/>
        <v>1.2210430185935097</v>
      </c>
      <c r="T4067" s="25">
        <f t="shared" si="513"/>
        <v>0.51217094318670553</v>
      </c>
      <c r="U4067" s="81">
        <f>SUMXMY2($P$2:$W$2,'Segmentation - 2 groups'!$M4067:$T4067)</f>
        <v>15.982050191171481</v>
      </c>
      <c r="V4067" s="25">
        <f>SUMXMY2($P$3:$W$3,'Segmentation - 2 groups'!$M4067:$T4067)</f>
        <v>20.242961135832395</v>
      </c>
      <c r="W4067" s="25">
        <f>MIN(ZTable2[[#This Row],[Distance^2 to 1]:[Distance^2 to 2]])</f>
        <v>15.982050191171481</v>
      </c>
      <c r="X4067" s="28">
        <f>MATCH(ZTable2[[#This Row],[Min Distance^2]],ZTable2[[#This Row],[Distance^2 to 1]:[Distance^2 to 2]],0)</f>
        <v>1</v>
      </c>
      <c r="Y4067" s="25" t="str">
        <f>INDEX('Segmentation - 2 groups'!$M$2:$W$4,MATCH('Segmentation - 2 groups'!$X4067,'Segmentation - 2 groups'!$M$2:$M$4,0),2)</f>
        <v>Un mundo de cruceros Spain</v>
      </c>
    </row>
    <row r="4068" spans="1:25">
      <c r="A4068" t="s">
        <v>19919</v>
      </c>
      <c r="B4068" t="s">
        <v>19920</v>
      </c>
      <c r="C4068" s="8">
        <v>3.4383561643835616</v>
      </c>
      <c r="D4068">
        <v>1</v>
      </c>
      <c r="E4068">
        <v>0</v>
      </c>
      <c r="F4068">
        <v>4</v>
      </c>
      <c r="G4068" s="7">
        <v>3</v>
      </c>
      <c r="H4068" s="9">
        <v>9360</v>
      </c>
      <c r="I4068">
        <v>35</v>
      </c>
      <c r="J4068">
        <v>1</v>
      </c>
      <c r="K4068" s="27">
        <v>4061</v>
      </c>
      <c r="L4068" s="23" t="s">
        <v>19919</v>
      </c>
      <c r="M4068" s="23">
        <f t="shared" si="506"/>
        <v>-0.40255405029975799</v>
      </c>
      <c r="N4068" s="23">
        <f t="shared" si="507"/>
        <v>-1.1816197792956487</v>
      </c>
      <c r="O4068" s="23">
        <f t="shared" si="508"/>
        <v>-0.95181340709916151</v>
      </c>
      <c r="P4068" s="23">
        <f t="shared" si="509"/>
        <v>2.6769749142754531</v>
      </c>
      <c r="Q4068" s="23">
        <f t="shared" si="510"/>
        <v>0.70204769715748472</v>
      </c>
      <c r="R4068" s="23">
        <f t="shared" si="511"/>
        <v>-8.0971987954592178E-2</v>
      </c>
      <c r="S4068" s="23">
        <f t="shared" si="512"/>
        <v>1.3115183915852155</v>
      </c>
      <c r="T4068" s="23">
        <f t="shared" si="513"/>
        <v>0.51217094318670553</v>
      </c>
      <c r="U4068" s="80">
        <f>SUMXMY2($P$2:$W$2,'Segmentation - 2 groups'!$M4068:$T4068)</f>
        <v>11.094728093460754</v>
      </c>
      <c r="V4068" s="23">
        <f>SUMXMY2($P$3:$W$3,'Segmentation - 2 groups'!$M4068:$T4068)</f>
        <v>23.946634187339757</v>
      </c>
      <c r="W4068" s="23">
        <f>MIN(ZTable2[[#This Row],[Distance^2 to 1]:[Distance^2 to 2]])</f>
        <v>11.094728093460754</v>
      </c>
      <c r="X4068" s="27">
        <f>MATCH(ZTable2[[#This Row],[Min Distance^2]],ZTable2[[#This Row],[Distance^2 to 1]:[Distance^2 to 2]],0)</f>
        <v>1</v>
      </c>
      <c r="Y4068" s="23" t="str">
        <f>INDEX('Segmentation - 2 groups'!$M$2:$W$4,MATCH('Segmentation - 2 groups'!$X4068,'Segmentation - 2 groups'!$M$2:$M$4,0),2)</f>
        <v>Un mundo de cruceros Spain</v>
      </c>
    </row>
    <row r="4069" spans="1:25">
      <c r="A4069" t="s">
        <v>19824</v>
      </c>
      <c r="B4069" t="s">
        <v>19825</v>
      </c>
      <c r="C4069" s="8">
        <v>0.9945205479452055</v>
      </c>
      <c r="D4069">
        <v>1</v>
      </c>
      <c r="E4069">
        <v>1</v>
      </c>
      <c r="F4069">
        <v>4</v>
      </c>
      <c r="G4069" s="7">
        <v>3</v>
      </c>
      <c r="H4069" s="9">
        <v>7586.49</v>
      </c>
      <c r="I4069">
        <v>12</v>
      </c>
      <c r="J4069">
        <v>1</v>
      </c>
      <c r="K4069" s="28">
        <v>4062</v>
      </c>
      <c r="L4069" s="25" t="s">
        <v>19824</v>
      </c>
      <c r="M4069" s="25">
        <f t="shared" si="506"/>
        <v>-1.1513116612725023</v>
      </c>
      <c r="N4069" s="25">
        <f t="shared" si="507"/>
        <v>-1.1816197792956487</v>
      </c>
      <c r="O4069" s="25">
        <f t="shared" si="508"/>
        <v>1.0503971972020076</v>
      </c>
      <c r="P4069" s="25">
        <f t="shared" si="509"/>
        <v>2.6769749142754531</v>
      </c>
      <c r="Q4069" s="25">
        <f t="shared" si="510"/>
        <v>0.70204769715748472</v>
      </c>
      <c r="R4069" s="25">
        <f t="shared" si="511"/>
        <v>-8.7767587992851379E-2</v>
      </c>
      <c r="S4069" s="25">
        <f t="shared" si="512"/>
        <v>-0.76941518722401869</v>
      </c>
      <c r="T4069" s="25">
        <f t="shared" si="513"/>
        <v>0.51217094318670553</v>
      </c>
      <c r="U4069" s="81">
        <f>SUMXMY2($P$2:$W$2,'Segmentation - 2 groups'!$M4069:$T4069)</f>
        <v>15.48971765422117</v>
      </c>
      <c r="V4069" s="25">
        <f>SUMXMY2($P$3:$W$3,'Segmentation - 2 groups'!$M4069:$T4069)</f>
        <v>19.323535243543571</v>
      </c>
      <c r="W4069" s="25">
        <f>MIN(ZTable2[[#This Row],[Distance^2 to 1]:[Distance^2 to 2]])</f>
        <v>15.48971765422117</v>
      </c>
      <c r="X4069" s="28">
        <f>MATCH(ZTable2[[#This Row],[Min Distance^2]],ZTable2[[#This Row],[Distance^2 to 1]:[Distance^2 to 2]],0)</f>
        <v>1</v>
      </c>
      <c r="Y4069" s="25" t="str">
        <f>INDEX('Segmentation - 2 groups'!$M$2:$W$4,MATCH('Segmentation - 2 groups'!$X4069,'Segmentation - 2 groups'!$M$2:$M$4,0),2)</f>
        <v>Un mundo de cruceros Spain</v>
      </c>
    </row>
    <row r="4070" spans="1:25">
      <c r="A4070" t="s">
        <v>19859</v>
      </c>
      <c r="B4070" t="s">
        <v>19860</v>
      </c>
      <c r="C4070" s="8">
        <v>3.8191780821917809</v>
      </c>
      <c r="D4070">
        <v>1</v>
      </c>
      <c r="E4070">
        <v>0</v>
      </c>
      <c r="F4070">
        <v>2</v>
      </c>
      <c r="G4070" s="7">
        <v>4</v>
      </c>
      <c r="H4070" s="9">
        <v>130030.63</v>
      </c>
      <c r="I4070">
        <v>21</v>
      </c>
      <c r="J4070">
        <v>0</v>
      </c>
      <c r="K4070" s="27">
        <v>4063</v>
      </c>
      <c r="L4070" s="23" t="s">
        <v>19859</v>
      </c>
      <c r="M4070" s="23">
        <f t="shared" si="506"/>
        <v>-0.28587545397104558</v>
      </c>
      <c r="N4070" s="23">
        <f t="shared" si="507"/>
        <v>-1.1816197792956487</v>
      </c>
      <c r="O4070" s="23">
        <f t="shared" si="508"/>
        <v>-0.95181340709916151</v>
      </c>
      <c r="P4070" s="23">
        <f t="shared" si="509"/>
        <v>0.27123534373716052</v>
      </c>
      <c r="Q4070" s="23">
        <f t="shared" si="510"/>
        <v>1.9747171007723565</v>
      </c>
      <c r="R4070" s="23">
        <f t="shared" si="511"/>
        <v>0.38140450715666374</v>
      </c>
      <c r="S4070" s="23">
        <f t="shared" si="512"/>
        <v>4.4863169701333826E-2</v>
      </c>
      <c r="T4070" s="23">
        <f t="shared" si="513"/>
        <v>-1.9520477457304621</v>
      </c>
      <c r="U4070" s="80">
        <f>SUMXMY2($P$2:$W$2,'Segmentation - 2 groups'!$M4070:$T4070)</f>
        <v>11.500496895428029</v>
      </c>
      <c r="V4070" s="23">
        <f>SUMXMY2($P$3:$W$3,'Segmentation - 2 groups'!$M4070:$T4070)</f>
        <v>21.611152990357866</v>
      </c>
      <c r="W4070" s="23">
        <f>MIN(ZTable2[[#This Row],[Distance^2 to 1]:[Distance^2 to 2]])</f>
        <v>11.500496895428029</v>
      </c>
      <c r="X4070" s="27">
        <f>MATCH(ZTable2[[#This Row],[Min Distance^2]],ZTable2[[#This Row],[Distance^2 to 1]:[Distance^2 to 2]],0)</f>
        <v>1</v>
      </c>
      <c r="Y4070" s="23" t="str">
        <f>INDEX('Segmentation - 2 groups'!$M$2:$W$4,MATCH('Segmentation - 2 groups'!$X4070,'Segmentation - 2 groups'!$M$2:$M$4,0),2)</f>
        <v>Un mundo de cruceros Spain</v>
      </c>
    </row>
    <row r="4071" spans="1:25">
      <c r="A4071" t="s">
        <v>19937</v>
      </c>
      <c r="B4071" t="s">
        <v>19938</v>
      </c>
      <c r="C4071" s="8">
        <v>3.3150684931506849</v>
      </c>
      <c r="D4071">
        <v>1</v>
      </c>
      <c r="E4071">
        <v>0</v>
      </c>
      <c r="F4071">
        <v>2</v>
      </c>
      <c r="G4071" s="7">
        <v>3</v>
      </c>
      <c r="H4071" s="9">
        <v>27540</v>
      </c>
      <c r="I4071">
        <v>36</v>
      </c>
      <c r="J4071">
        <v>1</v>
      </c>
      <c r="K4071" s="28">
        <v>4064</v>
      </c>
      <c r="L4071" s="25" t="s">
        <v>19937</v>
      </c>
      <c r="M4071" s="25">
        <f t="shared" si="506"/>
        <v>-0.44032769659322601</v>
      </c>
      <c r="N4071" s="25">
        <f t="shared" si="507"/>
        <v>-1.1816197792956487</v>
      </c>
      <c r="O4071" s="25">
        <f t="shared" si="508"/>
        <v>-0.95181340709916151</v>
      </c>
      <c r="P4071" s="25">
        <f t="shared" si="509"/>
        <v>0.27123534373716052</v>
      </c>
      <c r="Q4071" s="25">
        <f t="shared" si="510"/>
        <v>0.70204769715748472</v>
      </c>
      <c r="R4071" s="25">
        <f t="shared" si="511"/>
        <v>-1.1311253763325979E-2</v>
      </c>
      <c r="S4071" s="25">
        <f t="shared" si="512"/>
        <v>1.4019937645769214</v>
      </c>
      <c r="T4071" s="25">
        <f t="shared" si="513"/>
        <v>0.51217094318670553</v>
      </c>
      <c r="U4071" s="81">
        <f>SUMXMY2($P$2:$W$2,'Segmentation - 2 groups'!$M4071:$T4071)</f>
        <v>5.5891630061397226</v>
      </c>
      <c r="V4071" s="25">
        <f>SUMXMY2($P$3:$W$3,'Segmentation - 2 groups'!$M4071:$T4071)</f>
        <v>12.629120976863712</v>
      </c>
      <c r="W4071" s="25">
        <f>MIN(ZTable2[[#This Row],[Distance^2 to 1]:[Distance^2 to 2]])</f>
        <v>5.5891630061397226</v>
      </c>
      <c r="X4071" s="28">
        <f>MATCH(ZTable2[[#This Row],[Min Distance^2]],ZTable2[[#This Row],[Distance^2 to 1]:[Distance^2 to 2]],0)</f>
        <v>1</v>
      </c>
      <c r="Y4071" s="25" t="str">
        <f>INDEX('Segmentation - 2 groups'!$M$2:$W$4,MATCH('Segmentation - 2 groups'!$X4071,'Segmentation - 2 groups'!$M$2:$M$4,0),2)</f>
        <v>Un mundo de cruceros Spain</v>
      </c>
    </row>
    <row r="4072" spans="1:25">
      <c r="A4072" t="s">
        <v>10314</v>
      </c>
      <c r="B4072" t="s">
        <v>10315</v>
      </c>
      <c r="C4072" s="8">
        <v>5.8958904109589039</v>
      </c>
      <c r="D4072">
        <v>3</v>
      </c>
      <c r="E4072">
        <v>1</v>
      </c>
      <c r="F4072">
        <v>1</v>
      </c>
      <c r="G4072" s="7">
        <v>3</v>
      </c>
      <c r="H4072" s="9">
        <v>3247.2</v>
      </c>
      <c r="I4072">
        <v>13</v>
      </c>
      <c r="J4072">
        <v>1</v>
      </c>
      <c r="K4072" s="27">
        <v>4065</v>
      </c>
      <c r="L4072" s="23" t="s">
        <v>10314</v>
      </c>
      <c r="M4072" s="23">
        <f t="shared" si="506"/>
        <v>0.3504006324833715</v>
      </c>
      <c r="N4072" s="23">
        <f t="shared" si="507"/>
        <v>0.67324847890100903</v>
      </c>
      <c r="O4072" s="23">
        <f t="shared" si="508"/>
        <v>1.0503971972020076</v>
      </c>
      <c r="P4072" s="23">
        <f t="shared" si="509"/>
        <v>-0.93163444153198571</v>
      </c>
      <c r="Q4072" s="23">
        <f t="shared" si="510"/>
        <v>0.70204769715748472</v>
      </c>
      <c r="R4072" s="23">
        <f t="shared" si="511"/>
        <v>-0.10439454768860604</v>
      </c>
      <c r="S4072" s="23">
        <f t="shared" si="512"/>
        <v>-0.67893981423231287</v>
      </c>
      <c r="T4072" s="23">
        <f t="shared" si="513"/>
        <v>0.51217094318670553</v>
      </c>
      <c r="U4072" s="80">
        <f>SUMXMY2($P$2:$W$2,'Segmentation - 2 groups'!$M4072:$T4072)</f>
        <v>6.0383386775957266</v>
      </c>
      <c r="V4072" s="23">
        <f>SUMXMY2($P$3:$W$3,'Segmentation - 2 groups'!$M4072:$T4072)</f>
        <v>2.4623495600710918</v>
      </c>
      <c r="W4072" s="23">
        <f>MIN(ZTable2[[#This Row],[Distance^2 to 1]:[Distance^2 to 2]])</f>
        <v>2.4623495600710918</v>
      </c>
      <c r="X4072" s="27">
        <f>MATCH(ZTable2[[#This Row],[Min Distance^2]],ZTable2[[#This Row],[Distance^2 to 1]:[Distance^2 to 2]],0)</f>
        <v>2</v>
      </c>
      <c r="Y4072" s="23" t="str">
        <f>INDEX('Segmentation - 2 groups'!$M$2:$W$4,MATCH('Segmentation - 2 groups'!$X4072,'Segmentation - 2 groups'!$M$2:$M$4,0),2)</f>
        <v>Special Pathogens Laboratory LLC</v>
      </c>
    </row>
    <row r="4073" spans="1:25">
      <c r="A4073" t="s">
        <v>10316</v>
      </c>
      <c r="B4073" t="s">
        <v>10317</v>
      </c>
      <c r="C4073" s="8">
        <v>5.9068493150684933</v>
      </c>
      <c r="D4073">
        <v>1</v>
      </c>
      <c r="E4073">
        <v>1</v>
      </c>
      <c r="F4073">
        <v>1</v>
      </c>
      <c r="G4073" s="7">
        <v>1</v>
      </c>
      <c r="H4073" s="9">
        <v>1555.2</v>
      </c>
      <c r="I4073">
        <v>19</v>
      </c>
      <c r="J4073">
        <v>0</v>
      </c>
      <c r="K4073" s="28">
        <v>4066</v>
      </c>
      <c r="L4073" s="25" t="s">
        <v>10316</v>
      </c>
      <c r="M4073" s="25">
        <f t="shared" si="506"/>
        <v>0.3537582899316799</v>
      </c>
      <c r="N4073" s="25">
        <f t="shared" si="507"/>
        <v>-1.1816197792956487</v>
      </c>
      <c r="O4073" s="25">
        <f t="shared" si="508"/>
        <v>1.0503971972020076</v>
      </c>
      <c r="P4073" s="25">
        <f t="shared" si="509"/>
        <v>-0.93163444153198571</v>
      </c>
      <c r="Q4073" s="25">
        <f t="shared" si="510"/>
        <v>-1.8432911100722591</v>
      </c>
      <c r="R4073" s="25">
        <f t="shared" si="511"/>
        <v>-0.11087782394007041</v>
      </c>
      <c r="S4073" s="25">
        <f t="shared" si="512"/>
        <v>-0.13608757628207785</v>
      </c>
      <c r="T4073" s="25">
        <f t="shared" si="513"/>
        <v>-1.9520477457304621</v>
      </c>
      <c r="U4073" s="81">
        <f>SUMXMY2($P$2:$W$2,'Segmentation - 2 groups'!$M4073:$T4073)</f>
        <v>21.540856555152008</v>
      </c>
      <c r="V4073" s="25">
        <f>SUMXMY2($P$3:$W$3,'Segmentation - 2 groups'!$M4073:$T4073)</f>
        <v>11.588006903511058</v>
      </c>
      <c r="W4073" s="25">
        <f>MIN(ZTable2[[#This Row],[Distance^2 to 1]:[Distance^2 to 2]])</f>
        <v>11.588006903511058</v>
      </c>
      <c r="X4073" s="28">
        <f>MATCH(ZTable2[[#This Row],[Min Distance^2]],ZTable2[[#This Row],[Distance^2 to 1]:[Distance^2 to 2]],0)</f>
        <v>2</v>
      </c>
      <c r="Y4073" s="25" t="str">
        <f>INDEX('Segmentation - 2 groups'!$M$2:$W$4,MATCH('Segmentation - 2 groups'!$X4073,'Segmentation - 2 groups'!$M$2:$M$4,0),2)</f>
        <v>Special Pathogens Laboratory LLC</v>
      </c>
    </row>
    <row r="4074" spans="1:25">
      <c r="A4074" t="s">
        <v>19832</v>
      </c>
      <c r="B4074" t="s">
        <v>19833</v>
      </c>
      <c r="C4074" s="8">
        <v>1.0904109589041096</v>
      </c>
      <c r="D4074">
        <v>1</v>
      </c>
      <c r="E4074">
        <v>1</v>
      </c>
      <c r="F4074">
        <v>2</v>
      </c>
      <c r="G4074" s="7">
        <v>2</v>
      </c>
      <c r="H4074" s="9">
        <v>47637.18</v>
      </c>
      <c r="I4074">
        <v>23</v>
      </c>
      <c r="J4074">
        <v>1</v>
      </c>
      <c r="K4074" s="27">
        <v>4067</v>
      </c>
      <c r="L4074" s="23" t="s">
        <v>19832</v>
      </c>
      <c r="M4074" s="23">
        <f t="shared" si="506"/>
        <v>-1.121932158599805</v>
      </c>
      <c r="N4074" s="23">
        <f t="shared" si="507"/>
        <v>-1.1816197792956487</v>
      </c>
      <c r="O4074" s="23">
        <f t="shared" si="508"/>
        <v>1.0503971972020076</v>
      </c>
      <c r="P4074" s="23">
        <f t="shared" si="509"/>
        <v>0.27123534373716052</v>
      </c>
      <c r="Q4074" s="23">
        <f t="shared" si="510"/>
        <v>-0.5706217064573873</v>
      </c>
      <c r="R4074" s="23">
        <f t="shared" si="511"/>
        <v>6.5695584189040979E-2</v>
      </c>
      <c r="S4074" s="23">
        <f t="shared" si="512"/>
        <v>0.22581391568474549</v>
      </c>
      <c r="T4074" s="23">
        <f t="shared" si="513"/>
        <v>0.51217094318670553</v>
      </c>
      <c r="U4074" s="80">
        <f>SUMXMY2($P$2:$W$2,'Segmentation - 2 groups'!$M4074:$T4074)</f>
        <v>10.639027230199968</v>
      </c>
      <c r="V4074" s="23">
        <f>SUMXMY2($P$3:$W$3,'Segmentation - 2 groups'!$M4074:$T4074)</f>
        <v>5.6301779046064668</v>
      </c>
      <c r="W4074" s="23">
        <f>MIN(ZTable2[[#This Row],[Distance^2 to 1]:[Distance^2 to 2]])</f>
        <v>5.6301779046064668</v>
      </c>
      <c r="X4074" s="27">
        <f>MATCH(ZTable2[[#This Row],[Min Distance^2]],ZTable2[[#This Row],[Distance^2 to 1]:[Distance^2 to 2]],0)</f>
        <v>2</v>
      </c>
      <c r="Y4074" s="23" t="str">
        <f>INDEX('Segmentation - 2 groups'!$M$2:$W$4,MATCH('Segmentation - 2 groups'!$X4074,'Segmentation - 2 groups'!$M$2:$M$4,0),2)</f>
        <v>Special Pathogens Laboratory LLC</v>
      </c>
    </row>
    <row r="4075" spans="1:25">
      <c r="A4075" t="s">
        <v>19914</v>
      </c>
      <c r="B4075" t="s">
        <v>19915</v>
      </c>
      <c r="C4075" s="8">
        <v>4.7780821917808218</v>
      </c>
      <c r="D4075">
        <v>3</v>
      </c>
      <c r="E4075">
        <v>0</v>
      </c>
      <c r="F4075">
        <v>2</v>
      </c>
      <c r="G4075" s="7">
        <v>1</v>
      </c>
      <c r="H4075" s="9">
        <v>5616</v>
      </c>
      <c r="I4075">
        <v>23</v>
      </c>
      <c r="J4075">
        <v>1</v>
      </c>
      <c r="K4075" s="28">
        <v>4068</v>
      </c>
      <c r="L4075" s="25" t="s">
        <v>19914</v>
      </c>
      <c r="M4075" s="25">
        <f t="shared" si="506"/>
        <v>7.9195727559280022E-3</v>
      </c>
      <c r="N4075" s="25">
        <f t="shared" si="507"/>
        <v>0.67324847890100903</v>
      </c>
      <c r="O4075" s="25">
        <f t="shared" si="508"/>
        <v>-0.95181340709916151</v>
      </c>
      <c r="P4075" s="25">
        <f t="shared" si="509"/>
        <v>0.27123534373716052</v>
      </c>
      <c r="Q4075" s="25">
        <f t="shared" si="510"/>
        <v>-1.8432911100722591</v>
      </c>
      <c r="R4075" s="25">
        <f t="shared" si="511"/>
        <v>-9.5317960936555909E-2</v>
      </c>
      <c r="S4075" s="25">
        <f t="shared" si="512"/>
        <v>0.22581391568474549</v>
      </c>
      <c r="T4075" s="25">
        <f t="shared" si="513"/>
        <v>0.51217094318670553</v>
      </c>
      <c r="U4075" s="81">
        <f>SUMXMY2($P$2:$W$2,'Segmentation - 2 groups'!$M4075:$T4075)</f>
        <v>6.5220892319312886</v>
      </c>
      <c r="V4075" s="25">
        <f>SUMXMY2($P$3:$W$3,'Segmentation - 2 groups'!$M4075:$T4075)</f>
        <v>7.2555925108477739</v>
      </c>
      <c r="W4075" s="25">
        <f>MIN(ZTable2[[#This Row],[Distance^2 to 1]:[Distance^2 to 2]])</f>
        <v>6.5220892319312886</v>
      </c>
      <c r="X4075" s="28">
        <f>MATCH(ZTable2[[#This Row],[Min Distance^2]],ZTable2[[#This Row],[Distance^2 to 1]:[Distance^2 to 2]],0)</f>
        <v>1</v>
      </c>
      <c r="Y4075" s="25" t="str">
        <f>INDEX('Segmentation - 2 groups'!$M$2:$W$4,MATCH('Segmentation - 2 groups'!$X4075,'Segmentation - 2 groups'!$M$2:$M$4,0),2)</f>
        <v>Un mundo de cruceros Spain</v>
      </c>
    </row>
    <row r="4076" spans="1:25">
      <c r="A4076" t="s">
        <v>19837</v>
      </c>
      <c r="B4076" t="s">
        <v>19838</v>
      </c>
      <c r="C4076" s="8">
        <v>0.62191780821917808</v>
      </c>
      <c r="D4076">
        <v>1</v>
      </c>
      <c r="E4076">
        <v>1</v>
      </c>
      <c r="F4076">
        <v>3</v>
      </c>
      <c r="G4076" s="7">
        <v>2</v>
      </c>
      <c r="H4076" s="9">
        <v>9151.2000000000007</v>
      </c>
      <c r="I4076">
        <v>13</v>
      </c>
      <c r="J4076">
        <v>1</v>
      </c>
      <c r="K4076" s="27">
        <v>4069</v>
      </c>
      <c r="L4076" s="23" t="s">
        <v>19837</v>
      </c>
      <c r="M4076" s="23">
        <f t="shared" si="506"/>
        <v>-1.2654720145149831</v>
      </c>
      <c r="N4076" s="23">
        <f t="shared" si="507"/>
        <v>-1.1816197792956487</v>
      </c>
      <c r="O4076" s="23">
        <f t="shared" si="508"/>
        <v>1.0503971972020076</v>
      </c>
      <c r="P4076" s="23">
        <f t="shared" si="509"/>
        <v>1.4741051290063067</v>
      </c>
      <c r="Q4076" s="23">
        <f t="shared" si="510"/>
        <v>-0.5706217064573873</v>
      </c>
      <c r="R4076" s="23">
        <f t="shared" si="511"/>
        <v>-8.1772051832432455E-2</v>
      </c>
      <c r="S4076" s="23">
        <f t="shared" si="512"/>
        <v>-0.67893981423231287</v>
      </c>
      <c r="T4076" s="23">
        <f t="shared" si="513"/>
        <v>0.51217094318670553</v>
      </c>
      <c r="U4076" s="80">
        <f>SUMXMY2($P$2:$W$2,'Segmentation - 2 groups'!$M4076:$T4076)</f>
        <v>12.930384628382283</v>
      </c>
      <c r="V4076" s="23">
        <f>SUMXMY2($P$3:$W$3,'Segmentation - 2 groups'!$M4076:$T4076)</f>
        <v>10.55136118204717</v>
      </c>
      <c r="W4076" s="23">
        <f>MIN(ZTable2[[#This Row],[Distance^2 to 1]:[Distance^2 to 2]])</f>
        <v>10.55136118204717</v>
      </c>
      <c r="X4076" s="27">
        <f>MATCH(ZTable2[[#This Row],[Min Distance^2]],ZTable2[[#This Row],[Distance^2 to 1]:[Distance^2 to 2]],0)</f>
        <v>2</v>
      </c>
      <c r="Y4076" s="23" t="str">
        <f>INDEX('Segmentation - 2 groups'!$M$2:$W$4,MATCH('Segmentation - 2 groups'!$X4076,'Segmentation - 2 groups'!$M$2:$M$4,0),2)</f>
        <v>Special Pathogens Laboratory LLC</v>
      </c>
    </row>
    <row r="4077" spans="1:25">
      <c r="A4077" t="s">
        <v>6628</v>
      </c>
      <c r="B4077" t="s">
        <v>6629</v>
      </c>
      <c r="C4077" s="8">
        <v>8.3205479452054796</v>
      </c>
      <c r="D4077">
        <v>3</v>
      </c>
      <c r="E4077">
        <v>0</v>
      </c>
      <c r="F4077">
        <v>2</v>
      </c>
      <c r="G4077" s="7">
        <v>3</v>
      </c>
      <c r="H4077" s="9">
        <v>12480</v>
      </c>
      <c r="I4077">
        <v>23</v>
      </c>
      <c r="J4077">
        <v>1</v>
      </c>
      <c r="K4077" s="28">
        <v>4070</v>
      </c>
      <c r="L4077" s="25" t="s">
        <v>6628</v>
      </c>
      <c r="M4077" s="25">
        <f t="shared" si="506"/>
        <v>1.0932823429215763</v>
      </c>
      <c r="N4077" s="25">
        <f t="shared" si="507"/>
        <v>0.67324847890100903</v>
      </c>
      <c r="O4077" s="25">
        <f t="shared" si="508"/>
        <v>-0.95181340709916151</v>
      </c>
      <c r="P4077" s="25">
        <f t="shared" si="509"/>
        <v>0.27123534373716052</v>
      </c>
      <c r="Q4077" s="25">
        <f t="shared" si="510"/>
        <v>0.70204769715748472</v>
      </c>
      <c r="R4077" s="25">
        <f t="shared" si="511"/>
        <v>-6.90170104696224E-2</v>
      </c>
      <c r="S4077" s="25">
        <f t="shared" si="512"/>
        <v>0.22581391568474549</v>
      </c>
      <c r="T4077" s="25">
        <f t="shared" si="513"/>
        <v>0.51217094318670553</v>
      </c>
      <c r="U4077" s="81">
        <f>SUMXMY2($P$2:$W$2,'Segmentation - 2 groups'!$M4077:$T4077)</f>
        <v>1.0006845532843325</v>
      </c>
      <c r="V4077" s="25">
        <f>SUMXMY2($P$3:$W$3,'Segmentation - 2 groups'!$M4077:$T4077)</f>
        <v>9.1150593277274723</v>
      </c>
      <c r="W4077" s="25">
        <f>MIN(ZTable2[[#This Row],[Distance^2 to 1]:[Distance^2 to 2]])</f>
        <v>1.0006845532843325</v>
      </c>
      <c r="X4077" s="28">
        <f>MATCH(ZTable2[[#This Row],[Min Distance^2]],ZTable2[[#This Row],[Distance^2 to 1]:[Distance^2 to 2]],0)</f>
        <v>1</v>
      </c>
      <c r="Y4077" s="25" t="str">
        <f>INDEX('Segmentation - 2 groups'!$M$2:$W$4,MATCH('Segmentation - 2 groups'!$X4077,'Segmentation - 2 groups'!$M$2:$M$4,0),2)</f>
        <v>Un mundo de cruceros Spain</v>
      </c>
    </row>
    <row r="4078" spans="1:25">
      <c r="A4078" t="s">
        <v>1981</v>
      </c>
      <c r="B4078" t="s">
        <v>3403</v>
      </c>
      <c r="C4078" s="8">
        <v>7.6876712328767125</v>
      </c>
      <c r="D4078">
        <v>3</v>
      </c>
      <c r="E4078">
        <v>0</v>
      </c>
      <c r="F4078">
        <v>3</v>
      </c>
      <c r="G4078" s="7">
        <v>4</v>
      </c>
      <c r="H4078" s="9">
        <v>7650</v>
      </c>
      <c r="I4078">
        <v>10</v>
      </c>
      <c r="J4078">
        <v>1</v>
      </c>
      <c r="K4078" s="27">
        <v>4071</v>
      </c>
      <c r="L4078" s="23" t="s">
        <v>1981</v>
      </c>
      <c r="M4078" s="23">
        <f t="shared" si="506"/>
        <v>0.89937762528177378</v>
      </c>
      <c r="N4078" s="23">
        <f t="shared" si="507"/>
        <v>0.67324847890100903</v>
      </c>
      <c r="O4078" s="23">
        <f t="shared" si="508"/>
        <v>-0.95181340709916151</v>
      </c>
      <c r="P4078" s="23">
        <f t="shared" si="509"/>
        <v>1.4741051290063067</v>
      </c>
      <c r="Q4078" s="23">
        <f t="shared" si="510"/>
        <v>1.9747171007723565</v>
      </c>
      <c r="R4078" s="23">
        <f t="shared" si="511"/>
        <v>-8.7524235230008296E-2</v>
      </c>
      <c r="S4078" s="23">
        <f t="shared" si="512"/>
        <v>-0.95036593320743035</v>
      </c>
      <c r="T4078" s="23">
        <f t="shared" si="513"/>
        <v>0.51217094318670553</v>
      </c>
      <c r="U4078" s="80">
        <f>SUMXMY2($P$2:$W$2,'Segmentation - 2 groups'!$M4078:$T4078)</f>
        <v>4.6810685776676291</v>
      </c>
      <c r="V4078" s="23">
        <f>SUMXMY2($P$3:$W$3,'Segmentation - 2 groups'!$M4078:$T4078)</f>
        <v>18.556438547880514</v>
      </c>
      <c r="W4078" s="23">
        <f>MIN(ZTable2[[#This Row],[Distance^2 to 1]:[Distance^2 to 2]])</f>
        <v>4.6810685776676291</v>
      </c>
      <c r="X4078" s="27">
        <f>MATCH(ZTable2[[#This Row],[Min Distance^2]],ZTable2[[#This Row],[Distance^2 to 1]:[Distance^2 to 2]],0)</f>
        <v>1</v>
      </c>
      <c r="Y4078" s="23" t="str">
        <f>INDEX('Segmentation - 2 groups'!$M$2:$W$4,MATCH('Segmentation - 2 groups'!$X4078,'Segmentation - 2 groups'!$M$2:$M$4,0),2)</f>
        <v>Un mundo de cruceros Spain</v>
      </c>
    </row>
    <row r="4079" spans="1:25">
      <c r="A4079" t="s">
        <v>19898</v>
      </c>
      <c r="B4079" t="s">
        <v>19899</v>
      </c>
      <c r="C4079" s="8">
        <v>4.8794520547945206</v>
      </c>
      <c r="D4079">
        <v>1</v>
      </c>
      <c r="E4079">
        <v>0</v>
      </c>
      <c r="F4079">
        <v>4</v>
      </c>
      <c r="G4079" s="7">
        <v>3</v>
      </c>
      <c r="H4079" s="9">
        <v>53482.239999999998</v>
      </c>
      <c r="I4079">
        <v>23</v>
      </c>
      <c r="J4079">
        <v>1</v>
      </c>
      <c r="K4079" s="28">
        <v>4072</v>
      </c>
      <c r="L4079" s="25" t="s">
        <v>19898</v>
      </c>
      <c r="M4079" s="25">
        <f t="shared" si="506"/>
        <v>3.897790415277954E-2</v>
      </c>
      <c r="N4079" s="25">
        <f t="shared" si="507"/>
        <v>-1.1816197792956487</v>
      </c>
      <c r="O4079" s="25">
        <f t="shared" si="508"/>
        <v>-0.95181340709916151</v>
      </c>
      <c r="P4079" s="25">
        <f t="shared" si="509"/>
        <v>2.6769749142754531</v>
      </c>
      <c r="Q4079" s="25">
        <f t="shared" si="510"/>
        <v>0.70204769715748472</v>
      </c>
      <c r="R4079" s="25">
        <f t="shared" si="511"/>
        <v>8.8092238259008096E-2</v>
      </c>
      <c r="S4079" s="25">
        <f t="shared" si="512"/>
        <v>0.22581391568474549</v>
      </c>
      <c r="T4079" s="25">
        <f t="shared" si="513"/>
        <v>0.51217094318670553</v>
      </c>
      <c r="U4079" s="81">
        <f>SUMXMY2($P$2:$W$2,'Segmentation - 2 groups'!$M4079:$T4079)</f>
        <v>9.293614048649955</v>
      </c>
      <c r="V4079" s="25">
        <f>SUMXMY2($P$3:$W$3,'Segmentation - 2 groups'!$M4079:$T4079)</f>
        <v>22.295090594300376</v>
      </c>
      <c r="W4079" s="25">
        <f>MIN(ZTable2[[#This Row],[Distance^2 to 1]:[Distance^2 to 2]])</f>
        <v>9.293614048649955</v>
      </c>
      <c r="X4079" s="28">
        <f>MATCH(ZTable2[[#This Row],[Min Distance^2]],ZTable2[[#This Row],[Distance^2 to 1]:[Distance^2 to 2]],0)</f>
        <v>1</v>
      </c>
      <c r="Y4079" s="25" t="str">
        <f>INDEX('Segmentation - 2 groups'!$M$2:$W$4,MATCH('Segmentation - 2 groups'!$X4079,'Segmentation - 2 groups'!$M$2:$M$4,0),2)</f>
        <v>Un mundo de cruceros Spain</v>
      </c>
    </row>
    <row r="4080" spans="1:25">
      <c r="A4080" t="s">
        <v>930</v>
      </c>
      <c r="B4080" t="s">
        <v>931</v>
      </c>
      <c r="C4080" s="8">
        <v>3.9534246575342467</v>
      </c>
      <c r="D4080">
        <v>1</v>
      </c>
      <c r="E4080">
        <v>1</v>
      </c>
      <c r="F4080">
        <v>1</v>
      </c>
      <c r="G4080" s="7">
        <v>2</v>
      </c>
      <c r="H4080" s="9">
        <v>8213.4</v>
      </c>
      <c r="I4080">
        <v>34</v>
      </c>
      <c r="J4080">
        <v>1</v>
      </c>
      <c r="K4080" s="27">
        <v>4073</v>
      </c>
      <c r="L4080" s="23" t="s">
        <v>930</v>
      </c>
      <c r="M4080" s="23">
        <f t="shared" si="506"/>
        <v>-0.24474415022926926</v>
      </c>
      <c r="N4080" s="23">
        <f t="shared" si="507"/>
        <v>-1.1816197792956487</v>
      </c>
      <c r="O4080" s="23">
        <f t="shared" si="508"/>
        <v>1.0503971972020076</v>
      </c>
      <c r="P4080" s="23">
        <f t="shared" si="509"/>
        <v>-0.93163444153198571</v>
      </c>
      <c r="Q4080" s="23">
        <f t="shared" si="510"/>
        <v>-0.5706217064573873</v>
      </c>
      <c r="R4080" s="23">
        <f t="shared" si="511"/>
        <v>-8.5365442180318579E-2</v>
      </c>
      <c r="S4080" s="23">
        <f t="shared" si="512"/>
        <v>1.2210430185935097</v>
      </c>
      <c r="T4080" s="23">
        <f t="shared" si="513"/>
        <v>0.51217094318670553</v>
      </c>
      <c r="U4080" s="80">
        <f>SUMXMY2($P$2:$W$2,'Segmentation - 2 groups'!$M4080:$T4080)</f>
        <v>12.024892675818581</v>
      </c>
      <c r="V4080" s="23">
        <f>SUMXMY2($P$3:$W$3,'Segmentation - 2 groups'!$M4080:$T4080)</f>
        <v>5.0542379780180076</v>
      </c>
      <c r="W4080" s="23">
        <f>MIN(ZTable2[[#This Row],[Distance^2 to 1]:[Distance^2 to 2]])</f>
        <v>5.0542379780180076</v>
      </c>
      <c r="X4080" s="27">
        <f>MATCH(ZTable2[[#This Row],[Min Distance^2]],ZTable2[[#This Row],[Distance^2 to 1]:[Distance^2 to 2]],0)</f>
        <v>2</v>
      </c>
      <c r="Y4080" s="23" t="str">
        <f>INDEX('Segmentation - 2 groups'!$M$2:$W$4,MATCH('Segmentation - 2 groups'!$X4080,'Segmentation - 2 groups'!$M$2:$M$4,0),2)</f>
        <v>Special Pathogens Laboratory LLC</v>
      </c>
    </row>
    <row r="4081" spans="1:25">
      <c r="A4081" t="s">
        <v>19852</v>
      </c>
      <c r="B4081" t="s">
        <v>19853</v>
      </c>
      <c r="C4081" s="8">
        <v>0.45753424657534247</v>
      </c>
      <c r="D4081">
        <v>3</v>
      </c>
      <c r="E4081">
        <v>0</v>
      </c>
      <c r="F4081">
        <v>1</v>
      </c>
      <c r="G4081" s="7">
        <v>4</v>
      </c>
      <c r="H4081" s="9">
        <v>0</v>
      </c>
      <c r="I4081">
        <v>23</v>
      </c>
      <c r="J4081">
        <v>0</v>
      </c>
      <c r="K4081" s="28">
        <v>4074</v>
      </c>
      <c r="L4081" s="25" t="s">
        <v>19852</v>
      </c>
      <c r="M4081" s="25">
        <f t="shared" si="506"/>
        <v>-1.3158368762396075</v>
      </c>
      <c r="N4081" s="25">
        <f t="shared" si="507"/>
        <v>0.67324847890100903</v>
      </c>
      <c r="O4081" s="25">
        <f t="shared" si="508"/>
        <v>-0.95181340709916151</v>
      </c>
      <c r="P4081" s="25">
        <f t="shared" si="509"/>
        <v>-0.93163444153198571</v>
      </c>
      <c r="Q4081" s="25">
        <f t="shared" si="510"/>
        <v>1.9747171007723565</v>
      </c>
      <c r="R4081" s="25">
        <f t="shared" si="511"/>
        <v>-0.1168369204095015</v>
      </c>
      <c r="S4081" s="25">
        <f t="shared" si="512"/>
        <v>0.22581391568474549</v>
      </c>
      <c r="T4081" s="25">
        <f t="shared" si="513"/>
        <v>-1.9520477457304621</v>
      </c>
      <c r="U4081" s="81">
        <f>SUMXMY2($P$2:$W$2,'Segmentation - 2 groups'!$M4081:$T4081)</f>
        <v>11.204716594921257</v>
      </c>
      <c r="V4081" s="25">
        <f>SUMXMY2($P$3:$W$3,'Segmentation - 2 groups'!$M4081:$T4081)</f>
        <v>17.660887756956491</v>
      </c>
      <c r="W4081" s="25">
        <f>MIN(ZTable2[[#This Row],[Distance^2 to 1]:[Distance^2 to 2]])</f>
        <v>11.204716594921257</v>
      </c>
      <c r="X4081" s="28">
        <f>MATCH(ZTable2[[#This Row],[Min Distance^2]],ZTable2[[#This Row],[Distance^2 to 1]:[Distance^2 to 2]],0)</f>
        <v>1</v>
      </c>
      <c r="Y4081" s="25" t="str">
        <f>INDEX('Segmentation - 2 groups'!$M$2:$W$4,MATCH('Segmentation - 2 groups'!$X4081,'Segmentation - 2 groups'!$M$2:$M$4,0),2)</f>
        <v>Un mundo de cruceros Spain</v>
      </c>
    </row>
    <row r="4082" spans="1:25">
      <c r="A4082" t="s">
        <v>7018</v>
      </c>
      <c r="B4082" t="s">
        <v>7019</v>
      </c>
      <c r="C4082" s="8">
        <v>8.8109589041095884</v>
      </c>
      <c r="D4082">
        <v>3</v>
      </c>
      <c r="E4082">
        <v>0</v>
      </c>
      <c r="F4082">
        <v>1</v>
      </c>
      <c r="G4082" s="7">
        <v>4</v>
      </c>
      <c r="H4082" s="9">
        <v>5184</v>
      </c>
      <c r="I4082">
        <v>37</v>
      </c>
      <c r="J4082">
        <v>0</v>
      </c>
      <c r="K4082" s="27">
        <v>4075</v>
      </c>
      <c r="L4082" s="23" t="s">
        <v>7018</v>
      </c>
      <c r="M4082" s="23">
        <f t="shared" si="506"/>
        <v>1.2435375137333713</v>
      </c>
      <c r="N4082" s="23">
        <f t="shared" si="507"/>
        <v>0.67324847890100903</v>
      </c>
      <c r="O4082" s="23">
        <f t="shared" si="508"/>
        <v>-0.95181340709916151</v>
      </c>
      <c r="P4082" s="23">
        <f t="shared" si="509"/>
        <v>-0.93163444153198571</v>
      </c>
      <c r="Q4082" s="23">
        <f t="shared" si="510"/>
        <v>1.9747171007723565</v>
      </c>
      <c r="R4082" s="23">
        <f t="shared" si="511"/>
        <v>-9.6973265511397871E-2</v>
      </c>
      <c r="S4082" s="23">
        <f t="shared" si="512"/>
        <v>1.4924691375686272</v>
      </c>
      <c r="T4082" s="23">
        <f t="shared" si="513"/>
        <v>-1.9520477457304621</v>
      </c>
      <c r="U4082" s="80">
        <f>SUMXMY2($P$2:$W$2,'Segmentation - 2 groups'!$M4082:$T4082)</f>
        <v>12.520924879895114</v>
      </c>
      <c r="V4082" s="23">
        <f>SUMXMY2($P$3:$W$3,'Segmentation - 2 groups'!$M4082:$T4082)</f>
        <v>21.339154737163753</v>
      </c>
      <c r="W4082" s="23">
        <f>MIN(ZTable2[[#This Row],[Distance^2 to 1]:[Distance^2 to 2]])</f>
        <v>12.520924879895114</v>
      </c>
      <c r="X4082" s="27">
        <f>MATCH(ZTable2[[#This Row],[Min Distance^2]],ZTable2[[#This Row],[Distance^2 to 1]:[Distance^2 to 2]],0)</f>
        <v>1</v>
      </c>
      <c r="Y4082" s="23" t="str">
        <f>INDEX('Segmentation - 2 groups'!$M$2:$W$4,MATCH('Segmentation - 2 groups'!$X4082,'Segmentation - 2 groups'!$M$2:$M$4,0),2)</f>
        <v>Un mundo de cruceros Spain</v>
      </c>
    </row>
    <row r="4083" spans="1:25">
      <c r="A4083" t="s">
        <v>10320</v>
      </c>
      <c r="B4083" t="s">
        <v>10321</v>
      </c>
      <c r="C4083" s="8">
        <v>5.7041095890410958</v>
      </c>
      <c r="D4083">
        <v>1</v>
      </c>
      <c r="E4083">
        <v>1</v>
      </c>
      <c r="F4083">
        <v>1</v>
      </c>
      <c r="G4083" s="7">
        <v>3</v>
      </c>
      <c r="H4083" s="9">
        <v>4680</v>
      </c>
      <c r="I4083">
        <v>13</v>
      </c>
      <c r="J4083">
        <v>1</v>
      </c>
      <c r="K4083" s="28">
        <v>4076</v>
      </c>
      <c r="L4083" s="25" t="s">
        <v>10320</v>
      </c>
      <c r="M4083" s="25">
        <f t="shared" si="506"/>
        <v>0.29164162713797681</v>
      </c>
      <c r="N4083" s="25">
        <f t="shared" si="507"/>
        <v>-1.1816197792956487</v>
      </c>
      <c r="O4083" s="25">
        <f t="shared" si="508"/>
        <v>1.0503971972020076</v>
      </c>
      <c r="P4083" s="25">
        <f t="shared" si="509"/>
        <v>-0.93163444153198571</v>
      </c>
      <c r="Q4083" s="25">
        <f t="shared" si="510"/>
        <v>0.70204769715748472</v>
      </c>
      <c r="R4083" s="25">
        <f t="shared" si="511"/>
        <v>-9.8904454182046839E-2</v>
      </c>
      <c r="S4083" s="25">
        <f t="shared" si="512"/>
        <v>-0.67893981423231287</v>
      </c>
      <c r="T4083" s="25">
        <f t="shared" si="513"/>
        <v>0.51217094318670553</v>
      </c>
      <c r="U4083" s="81">
        <f>SUMXMY2($P$2:$W$2,'Segmentation - 2 groups'!$M4083:$T4083)</f>
        <v>9.453762767217933</v>
      </c>
      <c r="V4083" s="25">
        <f>SUMXMY2($P$3:$W$3,'Segmentation - 2 groups'!$M4083:$T4083)</f>
        <v>5.8280198426161434</v>
      </c>
      <c r="W4083" s="25">
        <f>MIN(ZTable2[[#This Row],[Distance^2 to 1]:[Distance^2 to 2]])</f>
        <v>5.8280198426161434</v>
      </c>
      <c r="X4083" s="28">
        <f>MATCH(ZTable2[[#This Row],[Min Distance^2]],ZTable2[[#This Row],[Distance^2 to 1]:[Distance^2 to 2]],0)</f>
        <v>2</v>
      </c>
      <c r="Y4083" s="25" t="str">
        <f>INDEX('Segmentation - 2 groups'!$M$2:$W$4,MATCH('Segmentation - 2 groups'!$X4083,'Segmentation - 2 groups'!$M$2:$M$4,0),2)</f>
        <v>Special Pathogens Laboratory LLC</v>
      </c>
    </row>
    <row r="4084" spans="1:25">
      <c r="A4084" t="s">
        <v>10324</v>
      </c>
      <c r="B4084" t="s">
        <v>10325</v>
      </c>
      <c r="C4084" s="8">
        <v>9.9643835616438352</v>
      </c>
      <c r="D4084">
        <v>3</v>
      </c>
      <c r="E4084">
        <v>1</v>
      </c>
      <c r="F4084">
        <v>3</v>
      </c>
      <c r="G4084" s="7">
        <v>1</v>
      </c>
      <c r="H4084" s="9">
        <v>388.8</v>
      </c>
      <c r="I4084">
        <v>30</v>
      </c>
      <c r="J4084">
        <v>1</v>
      </c>
      <c r="K4084" s="27">
        <v>4077</v>
      </c>
      <c r="L4084" s="23" t="s">
        <v>10324</v>
      </c>
      <c r="M4084" s="23">
        <f t="shared" si="506"/>
        <v>1.5969309601678168</v>
      </c>
      <c r="N4084" s="23">
        <f t="shared" si="507"/>
        <v>0.67324847890100903</v>
      </c>
      <c r="O4084" s="23">
        <f t="shared" si="508"/>
        <v>1.0503971972020076</v>
      </c>
      <c r="P4084" s="23">
        <f t="shared" si="509"/>
        <v>1.4741051290063067</v>
      </c>
      <c r="Q4084" s="23">
        <f t="shared" si="510"/>
        <v>-1.8432911100722591</v>
      </c>
      <c r="R4084" s="23">
        <f t="shared" si="511"/>
        <v>-0.11534714629214374</v>
      </c>
      <c r="S4084" s="23">
        <f t="shared" si="512"/>
        <v>0.85914152662668641</v>
      </c>
      <c r="T4084" s="23">
        <f t="shared" si="513"/>
        <v>0.51217094318670553</v>
      </c>
      <c r="U4084" s="80">
        <f>SUMXMY2($P$2:$W$2,'Segmentation - 2 groups'!$M4084:$T4084)</f>
        <v>14.811378106400852</v>
      </c>
      <c r="V4084" s="23">
        <f>SUMXMY2($P$3:$W$3,'Segmentation - 2 groups'!$M4084:$T4084)</f>
        <v>11.864066054408328</v>
      </c>
      <c r="W4084" s="23">
        <f>MIN(ZTable2[[#This Row],[Distance^2 to 1]:[Distance^2 to 2]])</f>
        <v>11.864066054408328</v>
      </c>
      <c r="X4084" s="27">
        <f>MATCH(ZTable2[[#This Row],[Min Distance^2]],ZTable2[[#This Row],[Distance^2 to 1]:[Distance^2 to 2]],0)</f>
        <v>2</v>
      </c>
      <c r="Y4084" s="23" t="str">
        <f>INDEX('Segmentation - 2 groups'!$M$2:$W$4,MATCH('Segmentation - 2 groups'!$X4084,'Segmentation - 2 groups'!$M$2:$M$4,0),2)</f>
        <v>Special Pathogens Laboratory LLC</v>
      </c>
    </row>
    <row r="4085" spans="1:25">
      <c r="A4085" t="s">
        <v>19841</v>
      </c>
      <c r="B4085" t="s">
        <v>19842</v>
      </c>
      <c r="C4085" s="8">
        <v>1.9753424657534246</v>
      </c>
      <c r="D4085">
        <v>1</v>
      </c>
      <c r="E4085">
        <v>0</v>
      </c>
      <c r="F4085">
        <v>3</v>
      </c>
      <c r="G4085" s="7">
        <v>2</v>
      </c>
      <c r="H4085" s="9">
        <v>7484.4</v>
      </c>
      <c r="I4085">
        <v>23</v>
      </c>
      <c r="J4085">
        <v>1</v>
      </c>
      <c r="K4085" s="28">
        <v>4078</v>
      </c>
      <c r="L4085" s="25" t="s">
        <v>19841</v>
      </c>
      <c r="M4085" s="25">
        <f t="shared" si="506"/>
        <v>-0.85080131964891204</v>
      </c>
      <c r="N4085" s="25">
        <f t="shared" si="507"/>
        <v>-1.1816197792956487</v>
      </c>
      <c r="O4085" s="25">
        <f t="shared" si="508"/>
        <v>-0.95181340709916151</v>
      </c>
      <c r="P4085" s="25">
        <f t="shared" si="509"/>
        <v>1.4741051290063067</v>
      </c>
      <c r="Q4085" s="25">
        <f t="shared" si="510"/>
        <v>-0.5706217064573873</v>
      </c>
      <c r="R4085" s="25">
        <f t="shared" si="511"/>
        <v>-8.81587686503644E-2</v>
      </c>
      <c r="S4085" s="25">
        <f t="shared" si="512"/>
        <v>0.22581391568474549</v>
      </c>
      <c r="T4085" s="25">
        <f t="shared" si="513"/>
        <v>0.51217094318670553</v>
      </c>
      <c r="U4085" s="81">
        <f>SUMXMY2($P$2:$W$2,'Segmentation - 2 groups'!$M4085:$T4085)</f>
        <v>7.4621112348776943</v>
      </c>
      <c r="V4085" s="25">
        <f>SUMXMY2($P$3:$W$3,'Segmentation - 2 groups'!$M4085:$T4085)</f>
        <v>13.611335570130525</v>
      </c>
      <c r="W4085" s="25">
        <f>MIN(ZTable2[[#This Row],[Distance^2 to 1]:[Distance^2 to 2]])</f>
        <v>7.4621112348776943</v>
      </c>
      <c r="X4085" s="28">
        <f>MATCH(ZTable2[[#This Row],[Min Distance^2]],ZTable2[[#This Row],[Distance^2 to 1]:[Distance^2 to 2]],0)</f>
        <v>1</v>
      </c>
      <c r="Y4085" s="25" t="str">
        <f>INDEX('Segmentation - 2 groups'!$M$2:$W$4,MATCH('Segmentation - 2 groups'!$X4085,'Segmentation - 2 groups'!$M$2:$M$4,0),2)</f>
        <v>Un mundo de cruceros Spain</v>
      </c>
    </row>
    <row r="4086" spans="1:25">
      <c r="A4086" t="s">
        <v>10329</v>
      </c>
      <c r="B4086" t="s">
        <v>10330</v>
      </c>
      <c r="C4086" s="8">
        <v>7.5726027397260278</v>
      </c>
      <c r="D4086">
        <v>1</v>
      </c>
      <c r="E4086">
        <v>1</v>
      </c>
      <c r="F4086">
        <v>2</v>
      </c>
      <c r="G4086" s="7">
        <v>3</v>
      </c>
      <c r="H4086" s="9">
        <v>11700</v>
      </c>
      <c r="I4086">
        <v>31</v>
      </c>
      <c r="J4086">
        <v>1</v>
      </c>
      <c r="K4086" s="27">
        <v>4079</v>
      </c>
      <c r="L4086" s="23" t="s">
        <v>10329</v>
      </c>
      <c r="M4086" s="23">
        <f t="shared" si="506"/>
        <v>0.86412222207453704</v>
      </c>
      <c r="N4086" s="23">
        <f t="shared" si="507"/>
        <v>-1.1816197792956487</v>
      </c>
      <c r="O4086" s="23">
        <f t="shared" si="508"/>
        <v>1.0503971972020076</v>
      </c>
      <c r="P4086" s="23">
        <f t="shared" si="509"/>
        <v>0.27123534373716052</v>
      </c>
      <c r="Q4086" s="23">
        <f t="shared" si="510"/>
        <v>0.70204769715748472</v>
      </c>
      <c r="R4086" s="23">
        <f t="shared" si="511"/>
        <v>-7.2005754840864841E-2</v>
      </c>
      <c r="S4086" s="23">
        <f t="shared" si="512"/>
        <v>0.94961689961839224</v>
      </c>
      <c r="T4086" s="23">
        <f t="shared" si="513"/>
        <v>0.51217094318670553</v>
      </c>
      <c r="U4086" s="80">
        <f>SUMXMY2($P$2:$W$2,'Segmentation - 2 groups'!$M4086:$T4086)</f>
        <v>8.8374778414799131</v>
      </c>
      <c r="V4086" s="23">
        <f>SUMXMY2($P$3:$W$3,'Segmentation - 2 groups'!$M4086:$T4086)</f>
        <v>8.8743201119411665</v>
      </c>
      <c r="W4086" s="23">
        <f>MIN(ZTable2[[#This Row],[Distance^2 to 1]:[Distance^2 to 2]])</f>
        <v>8.8374778414799131</v>
      </c>
      <c r="X4086" s="27">
        <f>MATCH(ZTable2[[#This Row],[Min Distance^2]],ZTable2[[#This Row],[Distance^2 to 1]:[Distance^2 to 2]],0)</f>
        <v>1</v>
      </c>
      <c r="Y4086" s="23" t="str">
        <f>INDEX('Segmentation - 2 groups'!$M$2:$W$4,MATCH('Segmentation - 2 groups'!$X4086,'Segmentation - 2 groups'!$M$2:$M$4,0),2)</f>
        <v>Un mundo de cruceros Spain</v>
      </c>
    </row>
    <row r="4087" spans="1:25">
      <c r="A4087" t="s">
        <v>19922</v>
      </c>
      <c r="B4087" t="s">
        <v>19923</v>
      </c>
      <c r="C4087" s="8">
        <v>5.161643835616438</v>
      </c>
      <c r="D4087">
        <v>5</v>
      </c>
      <c r="E4087">
        <v>0</v>
      </c>
      <c r="F4087">
        <v>2</v>
      </c>
      <c r="G4087" s="7">
        <v>2</v>
      </c>
      <c r="H4087" s="9">
        <v>8486.4</v>
      </c>
      <c r="I4087">
        <v>13</v>
      </c>
      <c r="J4087">
        <v>1</v>
      </c>
      <c r="K4087" s="28">
        <v>4080</v>
      </c>
      <c r="L4087" s="25" t="s">
        <v>19922</v>
      </c>
      <c r="M4087" s="25">
        <f t="shared" si="506"/>
        <v>0.12543758344671738</v>
      </c>
      <c r="N4087" s="25">
        <f t="shared" si="507"/>
        <v>2.5281167370976667</v>
      </c>
      <c r="O4087" s="25">
        <f t="shared" si="508"/>
        <v>-0.95181340709916151</v>
      </c>
      <c r="P4087" s="25">
        <f t="shared" si="509"/>
        <v>0.27123534373716052</v>
      </c>
      <c r="Q4087" s="25">
        <f t="shared" si="510"/>
        <v>-0.5706217064573873</v>
      </c>
      <c r="R4087" s="25">
        <f t="shared" si="511"/>
        <v>-8.4319381650383718E-2</v>
      </c>
      <c r="S4087" s="25">
        <f t="shared" si="512"/>
        <v>-0.67893981423231287</v>
      </c>
      <c r="T4087" s="25">
        <f t="shared" si="513"/>
        <v>0.51217094318670553</v>
      </c>
      <c r="U4087" s="81">
        <f>SUMXMY2($P$2:$W$2,'Segmentation - 2 groups'!$M4087:$T4087)</f>
        <v>5.584401721370841</v>
      </c>
      <c r="V4087" s="25">
        <f>SUMXMY2($P$3:$W$3,'Segmentation - 2 groups'!$M4087:$T4087)</f>
        <v>9.4901627677021203</v>
      </c>
      <c r="W4087" s="25">
        <f>MIN(ZTable2[[#This Row],[Distance^2 to 1]:[Distance^2 to 2]])</f>
        <v>5.584401721370841</v>
      </c>
      <c r="X4087" s="28">
        <f>MATCH(ZTable2[[#This Row],[Min Distance^2]],ZTable2[[#This Row],[Distance^2 to 1]:[Distance^2 to 2]],0)</f>
        <v>1</v>
      </c>
      <c r="Y4087" s="25" t="str">
        <f>INDEX('Segmentation - 2 groups'!$M$2:$W$4,MATCH('Segmentation - 2 groups'!$X4087,'Segmentation - 2 groups'!$M$2:$M$4,0),2)</f>
        <v>Un mundo de cruceros Spain</v>
      </c>
    </row>
    <row r="4088" spans="1:25">
      <c r="A4088" t="s">
        <v>19855</v>
      </c>
      <c r="B4088" t="s">
        <v>19856</v>
      </c>
      <c r="C4088" s="8">
        <v>0.54246575342465753</v>
      </c>
      <c r="D4088">
        <v>3</v>
      </c>
      <c r="E4088">
        <v>1</v>
      </c>
      <c r="F4088">
        <v>2</v>
      </c>
      <c r="G4088" s="7">
        <v>1</v>
      </c>
      <c r="H4088" s="9">
        <v>5304</v>
      </c>
      <c r="I4088">
        <v>20</v>
      </c>
      <c r="J4088">
        <v>1</v>
      </c>
      <c r="K4088" s="27">
        <v>4081</v>
      </c>
      <c r="L4088" s="23" t="s">
        <v>19855</v>
      </c>
      <c r="M4088" s="23">
        <f t="shared" si="506"/>
        <v>-1.2898150310152183</v>
      </c>
      <c r="N4088" s="23">
        <f t="shared" si="507"/>
        <v>0.67324847890100903</v>
      </c>
      <c r="O4088" s="23">
        <f t="shared" si="508"/>
        <v>1.0503971972020076</v>
      </c>
      <c r="P4088" s="23">
        <f t="shared" si="509"/>
        <v>0.27123534373716052</v>
      </c>
      <c r="Q4088" s="23">
        <f t="shared" si="510"/>
        <v>-1.8432911100722591</v>
      </c>
      <c r="R4088" s="23">
        <f t="shared" si="511"/>
        <v>-9.6513458685052886E-2</v>
      </c>
      <c r="S4088" s="23">
        <f t="shared" si="512"/>
        <v>-4.5612203290372015E-2</v>
      </c>
      <c r="T4088" s="23">
        <f t="shared" si="513"/>
        <v>0.51217094318670553</v>
      </c>
      <c r="U4088" s="80">
        <f>SUMXMY2($P$2:$W$2,'Segmentation - 2 groups'!$M4088:$T4088)</f>
        <v>12.454155275235477</v>
      </c>
      <c r="V4088" s="23">
        <f>SUMXMY2($P$3:$W$3,'Segmentation - 2 groups'!$M4088:$T4088)</f>
        <v>4.0382063648921767</v>
      </c>
      <c r="W4088" s="23">
        <f>MIN(ZTable2[[#This Row],[Distance^2 to 1]:[Distance^2 to 2]])</f>
        <v>4.0382063648921767</v>
      </c>
      <c r="X4088" s="27">
        <f>MATCH(ZTable2[[#This Row],[Min Distance^2]],ZTable2[[#This Row],[Distance^2 to 1]:[Distance^2 to 2]],0)</f>
        <v>2</v>
      </c>
      <c r="Y4088" s="23" t="str">
        <f>INDEX('Segmentation - 2 groups'!$M$2:$W$4,MATCH('Segmentation - 2 groups'!$X4088,'Segmentation - 2 groups'!$M$2:$M$4,0),2)</f>
        <v>Special Pathogens Laboratory LLC</v>
      </c>
    </row>
    <row r="4089" spans="1:25">
      <c r="A4089" t="s">
        <v>19869</v>
      </c>
      <c r="B4089" t="s">
        <v>19870</v>
      </c>
      <c r="C4089" s="8">
        <v>1.4821917808219178</v>
      </c>
      <c r="D4089">
        <v>3</v>
      </c>
      <c r="E4089">
        <v>1</v>
      </c>
      <c r="F4089">
        <v>4</v>
      </c>
      <c r="G4089" s="7">
        <v>2</v>
      </c>
      <c r="H4089" s="9">
        <v>14382.49</v>
      </c>
      <c r="I4089">
        <v>33</v>
      </c>
      <c r="J4089">
        <v>1</v>
      </c>
      <c r="K4089" s="28">
        <v>4082</v>
      </c>
      <c r="L4089" s="25" t="s">
        <v>19869</v>
      </c>
      <c r="M4089" s="25">
        <f t="shared" si="506"/>
        <v>-1.0018959048227842</v>
      </c>
      <c r="N4089" s="25">
        <f t="shared" si="507"/>
        <v>0.67324847890100903</v>
      </c>
      <c r="O4089" s="25">
        <f t="shared" si="508"/>
        <v>1.0503971972020076</v>
      </c>
      <c r="P4089" s="25">
        <f t="shared" si="509"/>
        <v>2.6769749142754531</v>
      </c>
      <c r="Q4089" s="25">
        <f t="shared" si="510"/>
        <v>-0.5706217064573873</v>
      </c>
      <c r="R4089" s="25">
        <f t="shared" si="511"/>
        <v>-6.1727194727513375E-2</v>
      </c>
      <c r="S4089" s="25">
        <f t="shared" si="512"/>
        <v>1.1305676456018039</v>
      </c>
      <c r="T4089" s="25">
        <f t="shared" si="513"/>
        <v>0.51217094318670553</v>
      </c>
      <c r="U4089" s="81">
        <f>SUMXMY2($P$2:$W$2,'Segmentation - 2 groups'!$M4089:$T4089)</f>
        <v>13.830331618941157</v>
      </c>
      <c r="V4089" s="25">
        <f>SUMXMY2($P$3:$W$3,'Segmentation - 2 groups'!$M4089:$T4089)</f>
        <v>14.889800551852773</v>
      </c>
      <c r="W4089" s="25">
        <f>MIN(ZTable2[[#This Row],[Distance^2 to 1]:[Distance^2 to 2]])</f>
        <v>13.830331618941157</v>
      </c>
      <c r="X4089" s="28">
        <f>MATCH(ZTable2[[#This Row],[Min Distance^2]],ZTable2[[#This Row],[Distance^2 to 1]:[Distance^2 to 2]],0)</f>
        <v>1</v>
      </c>
      <c r="Y4089" s="25" t="str">
        <f>INDEX('Segmentation - 2 groups'!$M$2:$W$4,MATCH('Segmentation - 2 groups'!$X4089,'Segmentation - 2 groups'!$M$2:$M$4,0),2)</f>
        <v>Un mundo de cruceros Spain</v>
      </c>
    </row>
    <row r="4090" spans="1:25">
      <c r="A4090" t="s">
        <v>10332</v>
      </c>
      <c r="B4090" t="s">
        <v>10333</v>
      </c>
      <c r="C4090" s="8">
        <v>5.5780821917808217</v>
      </c>
      <c r="D4090">
        <v>1</v>
      </c>
      <c r="E4090">
        <v>1</v>
      </c>
      <c r="F4090">
        <v>3</v>
      </c>
      <c r="G4090" s="7">
        <v>2</v>
      </c>
      <c r="H4090" s="9">
        <v>4680</v>
      </c>
      <c r="I4090">
        <v>4</v>
      </c>
      <c r="J4090">
        <v>1</v>
      </c>
      <c r="K4090" s="27">
        <v>4083</v>
      </c>
      <c r="L4090" s="23" t="s">
        <v>10332</v>
      </c>
      <c r="M4090" s="23">
        <f t="shared" si="506"/>
        <v>0.25302856648243166</v>
      </c>
      <c r="N4090" s="23">
        <f t="shared" si="507"/>
        <v>-1.1816197792956487</v>
      </c>
      <c r="O4090" s="23">
        <f t="shared" si="508"/>
        <v>1.0503971972020076</v>
      </c>
      <c r="P4090" s="23">
        <f t="shared" si="509"/>
        <v>1.4741051290063067</v>
      </c>
      <c r="Q4090" s="23">
        <f t="shared" si="510"/>
        <v>-0.5706217064573873</v>
      </c>
      <c r="R4090" s="23">
        <f t="shared" si="511"/>
        <v>-9.8904454182046839E-2</v>
      </c>
      <c r="S4090" s="23">
        <f t="shared" si="512"/>
        <v>-1.4932181711576655</v>
      </c>
      <c r="T4090" s="23">
        <f t="shared" si="513"/>
        <v>0.51217094318670553</v>
      </c>
      <c r="U4090" s="80">
        <f>SUMXMY2($P$2:$W$2,'Segmentation - 2 groups'!$M4090:$T4090)</f>
        <v>12.902677634883663</v>
      </c>
      <c r="V4090" s="23">
        <f>SUMXMY2($P$3:$W$3,'Segmentation - 2 groups'!$M4090:$T4090)</f>
        <v>11.645580610085036</v>
      </c>
      <c r="W4090" s="23">
        <f>MIN(ZTable2[[#This Row],[Distance^2 to 1]:[Distance^2 to 2]])</f>
        <v>11.645580610085036</v>
      </c>
      <c r="X4090" s="27">
        <f>MATCH(ZTable2[[#This Row],[Min Distance^2]],ZTable2[[#This Row],[Distance^2 to 1]:[Distance^2 to 2]],0)</f>
        <v>2</v>
      </c>
      <c r="Y4090" s="23" t="str">
        <f>INDEX('Segmentation - 2 groups'!$M$2:$W$4,MATCH('Segmentation - 2 groups'!$X4090,'Segmentation - 2 groups'!$M$2:$M$4,0),2)</f>
        <v>Special Pathogens Laboratory LLC</v>
      </c>
    </row>
    <row r="4091" spans="1:25">
      <c r="A4091" t="s">
        <v>6199</v>
      </c>
      <c r="B4091" s="10" t="s">
        <v>6200</v>
      </c>
      <c r="C4091" s="8">
        <v>13.682191780821919</v>
      </c>
      <c r="D4091">
        <v>1</v>
      </c>
      <c r="E4091">
        <v>0</v>
      </c>
      <c r="F4091">
        <v>1</v>
      </c>
      <c r="G4091" s="7">
        <v>3</v>
      </c>
      <c r="H4091" s="9">
        <v>2332.8000000000002</v>
      </c>
      <c r="I4091">
        <v>34</v>
      </c>
      <c r="J4091">
        <v>1</v>
      </c>
      <c r="K4091" s="28">
        <v>4084</v>
      </c>
      <c r="L4091" s="25" t="s">
        <v>6199</v>
      </c>
      <c r="M4091" s="25">
        <f t="shared" si="506"/>
        <v>2.7360162495063975</v>
      </c>
      <c r="N4091" s="25">
        <f t="shared" si="507"/>
        <v>-1.1816197792956487</v>
      </c>
      <c r="O4091" s="25">
        <f t="shared" si="508"/>
        <v>-0.95181340709916151</v>
      </c>
      <c r="P4091" s="25">
        <f t="shared" si="509"/>
        <v>-0.93163444153198571</v>
      </c>
      <c r="Q4091" s="25">
        <f t="shared" si="510"/>
        <v>0.70204769715748472</v>
      </c>
      <c r="R4091" s="25">
        <f t="shared" si="511"/>
        <v>-0.10789827570535487</v>
      </c>
      <c r="S4091" s="25">
        <f t="shared" si="512"/>
        <v>1.2210430185935097</v>
      </c>
      <c r="T4091" s="25">
        <f t="shared" si="513"/>
        <v>0.51217094318670553</v>
      </c>
      <c r="U4091" s="81">
        <f>SUMXMY2($P$2:$W$2,'Segmentation - 2 groups'!$M4091:$T4091)</f>
        <v>13.170337428421712</v>
      </c>
      <c r="V4091" s="25">
        <f>SUMXMY2($P$3:$W$3,'Segmentation - 2 groups'!$M4091:$T4091)</f>
        <v>19.94681482614596</v>
      </c>
      <c r="W4091" s="25">
        <f>MIN(ZTable2[[#This Row],[Distance^2 to 1]:[Distance^2 to 2]])</f>
        <v>13.170337428421712</v>
      </c>
      <c r="X4091" s="28">
        <f>MATCH(ZTable2[[#This Row],[Min Distance^2]],ZTable2[[#This Row],[Distance^2 to 1]:[Distance^2 to 2]],0)</f>
        <v>1</v>
      </c>
      <c r="Y4091" s="25" t="str">
        <f>INDEX('Segmentation - 2 groups'!$M$2:$W$4,MATCH('Segmentation - 2 groups'!$X4091,'Segmentation - 2 groups'!$M$2:$M$4,0),2)</f>
        <v>Un mundo de cruceros Spain</v>
      </c>
    </row>
    <row r="4092" spans="1:25">
      <c r="A4092" t="s">
        <v>19975</v>
      </c>
      <c r="B4092" t="s">
        <v>19976</v>
      </c>
      <c r="C4092" s="8">
        <v>3.1479452054794521</v>
      </c>
      <c r="D4092">
        <v>3</v>
      </c>
      <c r="E4092">
        <v>0</v>
      </c>
      <c r="F4092">
        <v>3</v>
      </c>
      <c r="G4092" s="7">
        <v>2</v>
      </c>
      <c r="H4092" s="9">
        <v>21735</v>
      </c>
      <c r="I4092">
        <v>34</v>
      </c>
      <c r="J4092">
        <v>1</v>
      </c>
      <c r="K4092" s="27">
        <v>4085</v>
      </c>
      <c r="L4092" s="23" t="s">
        <v>19975</v>
      </c>
      <c r="M4092" s="23">
        <f t="shared" si="506"/>
        <v>-0.4915319726799271</v>
      </c>
      <c r="N4092" s="23">
        <f t="shared" si="507"/>
        <v>0.67324847890100903</v>
      </c>
      <c r="O4092" s="23">
        <f t="shared" si="508"/>
        <v>-0.95181340709916151</v>
      </c>
      <c r="P4092" s="23">
        <f t="shared" si="509"/>
        <v>1.4741051290063067</v>
      </c>
      <c r="Q4092" s="23">
        <f t="shared" si="510"/>
        <v>-0.5706217064573873</v>
      </c>
      <c r="R4092" s="23">
        <f t="shared" si="511"/>
        <v>-3.355440898776494E-2</v>
      </c>
      <c r="S4092" s="23">
        <f t="shared" si="512"/>
        <v>1.2210430185935097</v>
      </c>
      <c r="T4092" s="23">
        <f t="shared" si="513"/>
        <v>0.51217094318670553</v>
      </c>
      <c r="U4092" s="80">
        <f>SUMXMY2($P$2:$W$2,'Segmentation - 2 groups'!$M4092:$T4092)</f>
        <v>4.813235423060771</v>
      </c>
      <c r="V4092" s="23">
        <f>SUMXMY2($P$3:$W$3,'Segmentation - 2 groups'!$M4092:$T4092)</f>
        <v>11.435086922070241</v>
      </c>
      <c r="W4092" s="23">
        <f>MIN(ZTable2[[#This Row],[Distance^2 to 1]:[Distance^2 to 2]])</f>
        <v>4.813235423060771</v>
      </c>
      <c r="X4092" s="27">
        <f>MATCH(ZTable2[[#This Row],[Min Distance^2]],ZTable2[[#This Row],[Distance^2 to 1]:[Distance^2 to 2]],0)</f>
        <v>1</v>
      </c>
      <c r="Y4092" s="23" t="str">
        <f>INDEX('Segmentation - 2 groups'!$M$2:$W$4,MATCH('Segmentation - 2 groups'!$X4092,'Segmentation - 2 groups'!$M$2:$M$4,0),2)</f>
        <v>Un mundo de cruceros Spain</v>
      </c>
    </row>
    <row r="4093" spans="1:25">
      <c r="A4093" t="s">
        <v>19882</v>
      </c>
      <c r="B4093" t="s">
        <v>19883</v>
      </c>
      <c r="C4093" s="8">
        <v>1.5780821917808219</v>
      </c>
      <c r="D4093">
        <v>1</v>
      </c>
      <c r="E4093">
        <v>1</v>
      </c>
      <c r="F4093">
        <v>4</v>
      </c>
      <c r="G4093" s="7">
        <v>3</v>
      </c>
      <c r="H4093" s="9">
        <v>8248.7800000000007</v>
      </c>
      <c r="I4093">
        <v>24</v>
      </c>
      <c r="J4093">
        <v>1</v>
      </c>
      <c r="K4093" s="28">
        <v>4086</v>
      </c>
      <c r="L4093" s="25" t="s">
        <v>19882</v>
      </c>
      <c r="M4093" s="25">
        <f t="shared" si="506"/>
        <v>-0.97251640215008683</v>
      </c>
      <c r="N4093" s="25">
        <f t="shared" si="507"/>
        <v>-1.1816197792956487</v>
      </c>
      <c r="O4093" s="25">
        <f t="shared" si="508"/>
        <v>1.0503971972020076</v>
      </c>
      <c r="P4093" s="25">
        <f t="shared" si="509"/>
        <v>2.6769749142754531</v>
      </c>
      <c r="Q4093" s="25">
        <f t="shared" si="510"/>
        <v>0.70204769715748472</v>
      </c>
      <c r="R4093" s="25">
        <f t="shared" si="511"/>
        <v>-8.5229875801017846E-2</v>
      </c>
      <c r="S4093" s="25">
        <f t="shared" si="512"/>
        <v>0.31628928867645134</v>
      </c>
      <c r="T4093" s="25">
        <f t="shared" si="513"/>
        <v>0.51217094318670553</v>
      </c>
      <c r="U4093" s="81">
        <f>SUMXMY2($P$2:$W$2,'Segmentation - 2 groups'!$M4093:$T4093)</f>
        <v>14.481417850153397</v>
      </c>
      <c r="V4093" s="25">
        <f>SUMXMY2($P$3:$W$3,'Segmentation - 2 groups'!$M4093:$T4093)</f>
        <v>18.660541426273589</v>
      </c>
      <c r="W4093" s="25">
        <f>MIN(ZTable2[[#This Row],[Distance^2 to 1]:[Distance^2 to 2]])</f>
        <v>14.481417850153397</v>
      </c>
      <c r="X4093" s="28">
        <f>MATCH(ZTable2[[#This Row],[Min Distance^2]],ZTable2[[#This Row],[Distance^2 to 1]:[Distance^2 to 2]],0)</f>
        <v>1</v>
      </c>
      <c r="Y4093" s="25" t="str">
        <f>INDEX('Segmentation - 2 groups'!$M$2:$W$4,MATCH('Segmentation - 2 groups'!$X4093,'Segmentation - 2 groups'!$M$2:$M$4,0),2)</f>
        <v>Un mundo de cruceros Spain</v>
      </c>
    </row>
    <row r="4094" spans="1:25">
      <c r="A4094" t="s">
        <v>10336</v>
      </c>
      <c r="B4094" t="s">
        <v>10337</v>
      </c>
      <c r="C4094" s="8">
        <v>6.9205479452054792</v>
      </c>
      <c r="D4094">
        <v>1</v>
      </c>
      <c r="E4094">
        <v>0</v>
      </c>
      <c r="F4094">
        <v>3</v>
      </c>
      <c r="G4094" s="7">
        <v>2</v>
      </c>
      <c r="H4094" s="9">
        <v>4147.2</v>
      </c>
      <c r="I4094">
        <v>8</v>
      </c>
      <c r="J4094">
        <v>1</v>
      </c>
      <c r="K4094" s="27">
        <v>4087</v>
      </c>
      <c r="L4094" s="23" t="s">
        <v>10336</v>
      </c>
      <c r="M4094" s="23">
        <f t="shared" si="506"/>
        <v>0.6643416039001947</v>
      </c>
      <c r="N4094" s="23">
        <f t="shared" si="507"/>
        <v>-1.1816197792956487</v>
      </c>
      <c r="O4094" s="23">
        <f t="shared" si="508"/>
        <v>-0.95181340709916151</v>
      </c>
      <c r="P4094" s="23">
        <f t="shared" si="509"/>
        <v>1.4741051290063067</v>
      </c>
      <c r="Q4094" s="23">
        <f t="shared" si="510"/>
        <v>-0.5706217064573873</v>
      </c>
      <c r="R4094" s="23">
        <f t="shared" si="511"/>
        <v>-0.1009459964910186</v>
      </c>
      <c r="S4094" s="23">
        <f t="shared" si="512"/>
        <v>-1.131316679190842</v>
      </c>
      <c r="T4094" s="23">
        <f t="shared" si="513"/>
        <v>0.51217094318670553</v>
      </c>
      <c r="U4094" s="80">
        <f>SUMXMY2($P$2:$W$2,'Segmentation - 2 groups'!$M4094:$T4094)</f>
        <v>8.1988803500617511</v>
      </c>
      <c r="V4094" s="23">
        <f>SUMXMY2($P$3:$W$3,'Segmentation - 2 groups'!$M4094:$T4094)</f>
        <v>15.368424967015976</v>
      </c>
      <c r="W4094" s="23">
        <f>MIN(ZTable2[[#This Row],[Distance^2 to 1]:[Distance^2 to 2]])</f>
        <v>8.1988803500617511</v>
      </c>
      <c r="X4094" s="27">
        <f>MATCH(ZTable2[[#This Row],[Min Distance^2]],ZTable2[[#This Row],[Distance^2 to 1]:[Distance^2 to 2]],0)</f>
        <v>1</v>
      </c>
      <c r="Y4094" s="23" t="str">
        <f>INDEX('Segmentation - 2 groups'!$M$2:$W$4,MATCH('Segmentation - 2 groups'!$X4094,'Segmentation - 2 groups'!$M$2:$M$4,0),2)</f>
        <v>Un mundo de cruceros Spain</v>
      </c>
    </row>
    <row r="4095" spans="1:25">
      <c r="A4095" t="s">
        <v>19874</v>
      </c>
      <c r="B4095" t="s">
        <v>19875</v>
      </c>
      <c r="C4095" s="8">
        <v>2.7643835616438355</v>
      </c>
      <c r="D4095">
        <v>1</v>
      </c>
      <c r="E4095">
        <v>0</v>
      </c>
      <c r="F4095">
        <v>2</v>
      </c>
      <c r="G4095" s="7">
        <v>3</v>
      </c>
      <c r="H4095" s="9">
        <v>14320.8</v>
      </c>
      <c r="I4095">
        <v>33</v>
      </c>
      <c r="J4095">
        <v>1</v>
      </c>
      <c r="K4095" s="28">
        <v>4088</v>
      </c>
      <c r="L4095" s="25" t="s">
        <v>19874</v>
      </c>
      <c r="M4095" s="25">
        <f t="shared" si="506"/>
        <v>-0.60904998337071659</v>
      </c>
      <c r="N4095" s="25">
        <f t="shared" si="507"/>
        <v>-1.1816197792956487</v>
      </c>
      <c r="O4095" s="25">
        <f t="shared" si="508"/>
        <v>-0.95181340709916151</v>
      </c>
      <c r="P4095" s="25">
        <f t="shared" si="509"/>
        <v>0.27123534373716052</v>
      </c>
      <c r="Q4095" s="25">
        <f t="shared" si="510"/>
        <v>0.70204769715748472</v>
      </c>
      <c r="R4095" s="25">
        <f t="shared" si="511"/>
        <v>-6.196357375349023E-2</v>
      </c>
      <c r="S4095" s="25">
        <f t="shared" si="512"/>
        <v>1.1305676456018039</v>
      </c>
      <c r="T4095" s="25">
        <f t="shared" si="513"/>
        <v>0.51217094318670553</v>
      </c>
      <c r="U4095" s="81">
        <f>SUMXMY2($P$2:$W$2,'Segmentation - 2 groups'!$M4095:$T4095)</f>
        <v>5.1358644575462877</v>
      </c>
      <c r="V4095" s="25">
        <f>SUMXMY2($P$3:$W$3,'Segmentation - 2 groups'!$M4095:$T4095)</f>
        <v>11.992633168315638</v>
      </c>
      <c r="W4095" s="25">
        <f>MIN(ZTable2[[#This Row],[Distance^2 to 1]:[Distance^2 to 2]])</f>
        <v>5.1358644575462877</v>
      </c>
      <c r="X4095" s="28">
        <f>MATCH(ZTable2[[#This Row],[Min Distance^2]],ZTable2[[#This Row],[Distance^2 to 1]:[Distance^2 to 2]],0)</f>
        <v>1</v>
      </c>
      <c r="Y4095" s="25" t="str">
        <f>INDEX('Segmentation - 2 groups'!$M$2:$W$4,MATCH('Segmentation - 2 groups'!$X4095,'Segmentation - 2 groups'!$M$2:$M$4,0),2)</f>
        <v>Un mundo de cruceros Spain</v>
      </c>
    </row>
    <row r="4096" spans="1:25">
      <c r="A4096" t="s">
        <v>19878</v>
      </c>
      <c r="B4096" t="s">
        <v>19879</v>
      </c>
      <c r="C4096" s="8">
        <v>1.9726027397260273</v>
      </c>
      <c r="D4096">
        <v>1</v>
      </c>
      <c r="E4096">
        <v>0</v>
      </c>
      <c r="F4096">
        <v>3</v>
      </c>
      <c r="G4096" s="7">
        <v>2</v>
      </c>
      <c r="H4096" s="9">
        <v>8948.48</v>
      </c>
      <c r="I4096">
        <v>23</v>
      </c>
      <c r="J4096">
        <v>1</v>
      </c>
      <c r="K4096" s="27">
        <v>4089</v>
      </c>
      <c r="L4096" s="23" t="s">
        <v>19878</v>
      </c>
      <c r="M4096" s="23">
        <f t="shared" si="506"/>
        <v>-0.85164073401098916</v>
      </c>
      <c r="N4096" s="23">
        <f t="shared" si="507"/>
        <v>-1.1816197792956487</v>
      </c>
      <c r="O4096" s="23">
        <f t="shared" si="508"/>
        <v>-0.95181340709916151</v>
      </c>
      <c r="P4096" s="23">
        <f t="shared" si="509"/>
        <v>1.4741051290063067</v>
      </c>
      <c r="Q4096" s="23">
        <f t="shared" si="510"/>
        <v>-0.5706217064573873</v>
      </c>
      <c r="R4096" s="23">
        <f t="shared" si="511"/>
        <v>-8.2548818831071263E-2</v>
      </c>
      <c r="S4096" s="23">
        <f t="shared" si="512"/>
        <v>0.22581391568474549</v>
      </c>
      <c r="T4096" s="23">
        <f t="shared" si="513"/>
        <v>0.51217094318670553</v>
      </c>
      <c r="U4096" s="80">
        <f>SUMXMY2($P$2:$W$2,'Segmentation - 2 groups'!$M4096:$T4096)</f>
        <v>7.4636481118297429</v>
      </c>
      <c r="V4096" s="23">
        <f>SUMXMY2($P$3:$W$3,'Segmentation - 2 groups'!$M4096:$T4096)</f>
        <v>13.611429602775948</v>
      </c>
      <c r="W4096" s="23">
        <f>MIN(ZTable2[[#This Row],[Distance^2 to 1]:[Distance^2 to 2]])</f>
        <v>7.4636481118297429</v>
      </c>
      <c r="X4096" s="27">
        <f>MATCH(ZTable2[[#This Row],[Min Distance^2]],ZTable2[[#This Row],[Distance^2 to 1]:[Distance^2 to 2]],0)</f>
        <v>1</v>
      </c>
      <c r="Y4096" s="23" t="str">
        <f>INDEX('Segmentation - 2 groups'!$M$2:$W$4,MATCH('Segmentation - 2 groups'!$X4096,'Segmentation - 2 groups'!$M$2:$M$4,0),2)</f>
        <v>Un mundo de cruceros Spain</v>
      </c>
    </row>
    <row r="4097" spans="1:25">
      <c r="A4097" t="s">
        <v>19885</v>
      </c>
      <c r="B4097" t="s">
        <v>19886</v>
      </c>
      <c r="C4097" s="8">
        <v>2.0164383561643837</v>
      </c>
      <c r="D4097">
        <v>3</v>
      </c>
      <c r="E4097">
        <v>1</v>
      </c>
      <c r="F4097">
        <v>1</v>
      </c>
      <c r="G4097" s="7">
        <v>3</v>
      </c>
      <c r="H4097" s="9">
        <v>5850</v>
      </c>
      <c r="I4097">
        <v>11</v>
      </c>
      <c r="J4097">
        <v>1</v>
      </c>
      <c r="K4097" s="28">
        <v>4090</v>
      </c>
      <c r="L4097" s="25" t="s">
        <v>19885</v>
      </c>
      <c r="M4097" s="25">
        <f t="shared" si="506"/>
        <v>-0.83821010421775599</v>
      </c>
      <c r="N4097" s="25">
        <f t="shared" si="507"/>
        <v>0.67324847890100903</v>
      </c>
      <c r="O4097" s="25">
        <f t="shared" si="508"/>
        <v>1.0503971972020076</v>
      </c>
      <c r="P4097" s="25">
        <f t="shared" si="509"/>
        <v>-0.93163444153198571</v>
      </c>
      <c r="Q4097" s="25">
        <f t="shared" si="510"/>
        <v>0.70204769715748472</v>
      </c>
      <c r="R4097" s="25">
        <f t="shared" si="511"/>
        <v>-9.4421337625183177E-2</v>
      </c>
      <c r="S4097" s="25">
        <f t="shared" si="512"/>
        <v>-0.85989056021572452</v>
      </c>
      <c r="T4097" s="25">
        <f t="shared" si="513"/>
        <v>0.51217094318670553</v>
      </c>
      <c r="U4097" s="81">
        <f>SUMXMY2($P$2:$W$2,'Segmentation - 2 groups'!$M4097:$T4097)</f>
        <v>7.1727062961682631</v>
      </c>
      <c r="V4097" s="25">
        <f>SUMXMY2($P$3:$W$3,'Segmentation - 2 groups'!$M4097:$T4097)</f>
        <v>2.570903587963584</v>
      </c>
      <c r="W4097" s="25">
        <f>MIN(ZTable2[[#This Row],[Distance^2 to 1]:[Distance^2 to 2]])</f>
        <v>2.570903587963584</v>
      </c>
      <c r="X4097" s="28">
        <f>MATCH(ZTable2[[#This Row],[Min Distance^2]],ZTable2[[#This Row],[Distance^2 to 1]:[Distance^2 to 2]],0)</f>
        <v>2</v>
      </c>
      <c r="Y4097" s="25" t="str">
        <f>INDEX('Segmentation - 2 groups'!$M$2:$W$4,MATCH('Segmentation - 2 groups'!$X4097,'Segmentation - 2 groups'!$M$2:$M$4,0),2)</f>
        <v>Special Pathogens Laboratory LLC</v>
      </c>
    </row>
    <row r="4098" spans="1:25">
      <c r="A4098" t="s">
        <v>19892</v>
      </c>
      <c r="B4098" t="s">
        <v>19893</v>
      </c>
      <c r="C4098" s="8">
        <v>1.8383561643835618</v>
      </c>
      <c r="D4098">
        <v>4</v>
      </c>
      <c r="E4098">
        <v>0</v>
      </c>
      <c r="F4098">
        <v>2</v>
      </c>
      <c r="G4098" s="7">
        <v>3</v>
      </c>
      <c r="H4098" s="9">
        <v>10782.72</v>
      </c>
      <c r="I4098">
        <v>6</v>
      </c>
      <c r="J4098">
        <v>1</v>
      </c>
      <c r="K4098" s="27">
        <v>4091</v>
      </c>
      <c r="L4098" s="23" t="s">
        <v>19892</v>
      </c>
      <c r="M4098" s="23">
        <f t="shared" si="506"/>
        <v>-0.89277203775276526</v>
      </c>
      <c r="N4098" s="23">
        <f t="shared" si="507"/>
        <v>1.6006826079993379</v>
      </c>
      <c r="O4098" s="23">
        <f t="shared" si="508"/>
        <v>-0.95181340709916151</v>
      </c>
      <c r="P4098" s="23">
        <f t="shared" si="509"/>
        <v>0.27123534373716052</v>
      </c>
      <c r="Q4098" s="23">
        <f t="shared" si="510"/>
        <v>0.70204769715748472</v>
      </c>
      <c r="R4098" s="23">
        <f t="shared" si="511"/>
        <v>-7.5520518221445967E-2</v>
      </c>
      <c r="S4098" s="23">
        <f t="shared" si="512"/>
        <v>-1.3122674251742537</v>
      </c>
      <c r="T4098" s="23">
        <f t="shared" si="513"/>
        <v>0.51217094318670553</v>
      </c>
      <c r="U4098" s="80">
        <f>SUMXMY2($P$2:$W$2,'Segmentation - 2 groups'!$M4098:$T4098)</f>
        <v>3.7064734894892952</v>
      </c>
      <c r="V4098" s="23">
        <f>SUMXMY2($P$3:$W$3,'Segmentation - 2 groups'!$M4098:$T4098)</f>
        <v>9.8862721768727351</v>
      </c>
      <c r="W4098" s="23">
        <f>MIN(ZTable2[[#This Row],[Distance^2 to 1]:[Distance^2 to 2]])</f>
        <v>3.7064734894892952</v>
      </c>
      <c r="X4098" s="27">
        <f>MATCH(ZTable2[[#This Row],[Min Distance^2]],ZTable2[[#This Row],[Distance^2 to 1]:[Distance^2 to 2]],0)</f>
        <v>1</v>
      </c>
      <c r="Y4098" s="23" t="str">
        <f>INDEX('Segmentation - 2 groups'!$M$2:$W$4,MATCH('Segmentation - 2 groups'!$X4098,'Segmentation - 2 groups'!$M$2:$M$4,0),2)</f>
        <v>Un mundo de cruceros Spain</v>
      </c>
    </row>
    <row r="4099" spans="1:25">
      <c r="A4099" t="s">
        <v>19903</v>
      </c>
      <c r="B4099" t="s">
        <v>19904</v>
      </c>
      <c r="C4099" s="8">
        <v>7.3972602739726029E-2</v>
      </c>
      <c r="D4099">
        <v>1</v>
      </c>
      <c r="E4099">
        <v>0</v>
      </c>
      <c r="F4099">
        <v>2</v>
      </c>
      <c r="G4099" s="7">
        <v>2</v>
      </c>
      <c r="H4099" s="9">
        <v>13747.97</v>
      </c>
      <c r="I4099">
        <v>28</v>
      </c>
      <c r="J4099">
        <v>1</v>
      </c>
      <c r="K4099" s="28">
        <v>4092</v>
      </c>
      <c r="L4099" s="25" t="s">
        <v>19903</v>
      </c>
      <c r="M4099" s="25">
        <f t="shared" si="506"/>
        <v>-1.4333548869303969</v>
      </c>
      <c r="N4099" s="25">
        <f t="shared" si="507"/>
        <v>-1.1816197792956487</v>
      </c>
      <c r="O4099" s="25">
        <f t="shared" si="508"/>
        <v>-0.95181340709916151</v>
      </c>
      <c r="P4099" s="25">
        <f t="shared" si="509"/>
        <v>0.27123534373716052</v>
      </c>
      <c r="Q4099" s="25">
        <f t="shared" si="510"/>
        <v>-0.5706217064573873</v>
      </c>
      <c r="R4099" s="25">
        <f t="shared" si="511"/>
        <v>-6.4158499956283588E-2</v>
      </c>
      <c r="S4099" s="25">
        <f t="shared" si="512"/>
        <v>0.67819078064327465</v>
      </c>
      <c r="T4099" s="25">
        <f t="shared" si="513"/>
        <v>0.51217094318670553</v>
      </c>
      <c r="U4099" s="81">
        <f>SUMXMY2($P$2:$W$2,'Segmentation - 2 groups'!$M4099:$T4099)</f>
        <v>7.8419019035738042</v>
      </c>
      <c r="V4099" s="25">
        <f>SUMXMY2($P$3:$W$3,'Segmentation - 2 groups'!$M4099:$T4099)</f>
        <v>10.689946576978171</v>
      </c>
      <c r="W4099" s="25">
        <f>MIN(ZTable2[[#This Row],[Distance^2 to 1]:[Distance^2 to 2]])</f>
        <v>7.8419019035738042</v>
      </c>
      <c r="X4099" s="28">
        <f>MATCH(ZTable2[[#This Row],[Min Distance^2]],ZTable2[[#This Row],[Distance^2 to 1]:[Distance^2 to 2]],0)</f>
        <v>1</v>
      </c>
      <c r="Y4099" s="25" t="str">
        <f>INDEX('Segmentation - 2 groups'!$M$2:$W$4,MATCH('Segmentation - 2 groups'!$X4099,'Segmentation - 2 groups'!$M$2:$M$4,0),2)</f>
        <v>Un mundo de cruceros Spain</v>
      </c>
    </row>
    <row r="4100" spans="1:25">
      <c r="A4100" t="s">
        <v>10339</v>
      </c>
      <c r="B4100" t="s">
        <v>10340</v>
      </c>
      <c r="C4100" s="8">
        <v>7.9452054794520546</v>
      </c>
      <c r="D4100">
        <v>3</v>
      </c>
      <c r="E4100">
        <v>0</v>
      </c>
      <c r="F4100">
        <v>2</v>
      </c>
      <c r="G4100" s="7">
        <v>3</v>
      </c>
      <c r="H4100" s="9">
        <v>6220.8</v>
      </c>
      <c r="I4100">
        <v>9</v>
      </c>
      <c r="J4100">
        <v>1</v>
      </c>
      <c r="K4100" s="27">
        <v>4093</v>
      </c>
      <c r="L4100" s="23" t="s">
        <v>10339</v>
      </c>
      <c r="M4100" s="23">
        <f t="shared" si="506"/>
        <v>0.97828257531701801</v>
      </c>
      <c r="N4100" s="23">
        <f t="shared" si="507"/>
        <v>0.67324847890100903</v>
      </c>
      <c r="O4100" s="23">
        <f t="shared" si="508"/>
        <v>-0.95181340709916151</v>
      </c>
      <c r="P4100" s="23">
        <f t="shared" si="509"/>
        <v>0.27123534373716052</v>
      </c>
      <c r="Q4100" s="23">
        <f t="shared" si="510"/>
        <v>0.70204769715748472</v>
      </c>
      <c r="R4100" s="23">
        <f t="shared" si="511"/>
        <v>-9.3000534531777146E-2</v>
      </c>
      <c r="S4100" s="23">
        <f t="shared" si="512"/>
        <v>-1.0408413061991362</v>
      </c>
      <c r="T4100" s="23">
        <f t="shared" si="513"/>
        <v>0.51217094318670553</v>
      </c>
      <c r="U4100" s="80">
        <f>SUMXMY2($P$2:$W$2,'Segmentation - 2 groups'!$M4100:$T4100)</f>
        <v>1.9337649116107756</v>
      </c>
      <c r="V4100" s="23">
        <f>SUMXMY2($P$3:$W$3,'Segmentation - 2 groups'!$M4100:$T4100)</f>
        <v>9.7261583451709281</v>
      </c>
      <c r="W4100" s="23">
        <f>MIN(ZTable2[[#This Row],[Distance^2 to 1]:[Distance^2 to 2]])</f>
        <v>1.9337649116107756</v>
      </c>
      <c r="X4100" s="27">
        <f>MATCH(ZTable2[[#This Row],[Min Distance^2]],ZTable2[[#This Row],[Distance^2 to 1]:[Distance^2 to 2]],0)</f>
        <v>1</v>
      </c>
      <c r="Y4100" s="23" t="str">
        <f>INDEX('Segmentation - 2 groups'!$M$2:$W$4,MATCH('Segmentation - 2 groups'!$X4100,'Segmentation - 2 groups'!$M$2:$M$4,0),2)</f>
        <v>Un mundo de cruceros Spain</v>
      </c>
    </row>
    <row r="4101" spans="1:25">
      <c r="A4101" t="s">
        <v>19985</v>
      </c>
      <c r="B4101" t="s">
        <v>19986</v>
      </c>
      <c r="C4101" s="8">
        <v>3.1534246575342464</v>
      </c>
      <c r="D4101">
        <v>4</v>
      </c>
      <c r="E4101">
        <v>1</v>
      </c>
      <c r="F4101">
        <v>2</v>
      </c>
      <c r="G4101" s="7">
        <v>2</v>
      </c>
      <c r="H4101" s="9">
        <v>5304</v>
      </c>
      <c r="I4101">
        <v>23</v>
      </c>
      <c r="J4101">
        <v>1</v>
      </c>
      <c r="K4101" s="28">
        <v>4094</v>
      </c>
      <c r="L4101" s="25" t="s">
        <v>19985</v>
      </c>
      <c r="M4101" s="25">
        <f t="shared" si="506"/>
        <v>-0.48985314395577306</v>
      </c>
      <c r="N4101" s="25">
        <f t="shared" si="507"/>
        <v>1.6006826079993379</v>
      </c>
      <c r="O4101" s="25">
        <f t="shared" si="508"/>
        <v>1.0503971972020076</v>
      </c>
      <c r="P4101" s="25">
        <f t="shared" si="509"/>
        <v>0.27123534373716052</v>
      </c>
      <c r="Q4101" s="25">
        <f t="shared" si="510"/>
        <v>-0.5706217064573873</v>
      </c>
      <c r="R4101" s="25">
        <f t="shared" si="511"/>
        <v>-9.6513458685052886E-2</v>
      </c>
      <c r="S4101" s="25">
        <f t="shared" si="512"/>
        <v>0.22581391568474549</v>
      </c>
      <c r="T4101" s="25">
        <f t="shared" si="513"/>
        <v>0.51217094318670553</v>
      </c>
      <c r="U4101" s="81">
        <f>SUMXMY2($P$2:$W$2,'Segmentation - 2 groups'!$M4101:$T4101)</f>
        <v>6.8809441830899134</v>
      </c>
      <c r="V4101" s="25">
        <f>SUMXMY2($P$3:$W$3,'Segmentation - 2 groups'!$M4101:$T4101)</f>
        <v>2.4209553533787083</v>
      </c>
      <c r="W4101" s="25">
        <f>MIN(ZTable2[[#This Row],[Distance^2 to 1]:[Distance^2 to 2]])</f>
        <v>2.4209553533787083</v>
      </c>
      <c r="X4101" s="28">
        <f>MATCH(ZTable2[[#This Row],[Min Distance^2]],ZTable2[[#This Row],[Distance^2 to 1]:[Distance^2 to 2]],0)</f>
        <v>2</v>
      </c>
      <c r="Y4101" s="25" t="str">
        <f>INDEX('Segmentation - 2 groups'!$M$2:$W$4,MATCH('Segmentation - 2 groups'!$X4101,'Segmentation - 2 groups'!$M$2:$M$4,0),2)</f>
        <v>Special Pathogens Laboratory LLC</v>
      </c>
    </row>
    <row r="4102" spans="1:25">
      <c r="A4102" t="s">
        <v>10343</v>
      </c>
      <c r="B4102" t="s">
        <v>10344</v>
      </c>
      <c r="C4102" s="8">
        <v>6.2027397260273975</v>
      </c>
      <c r="D4102">
        <v>3</v>
      </c>
      <c r="E4102">
        <v>0</v>
      </c>
      <c r="F4102">
        <v>1</v>
      </c>
      <c r="G4102" s="7">
        <v>4</v>
      </c>
      <c r="H4102" s="9">
        <v>157697.76</v>
      </c>
      <c r="I4102">
        <v>4</v>
      </c>
      <c r="J4102">
        <v>1</v>
      </c>
      <c r="K4102" s="27">
        <v>4095</v>
      </c>
      <c r="L4102" s="23" t="s">
        <v>10343</v>
      </c>
      <c r="M4102" s="23">
        <f t="shared" si="506"/>
        <v>0.44441504103600321</v>
      </c>
      <c r="N4102" s="23">
        <f t="shared" si="507"/>
        <v>0.67324847890100903</v>
      </c>
      <c r="O4102" s="23">
        <f t="shared" si="508"/>
        <v>-0.95181340709916151</v>
      </c>
      <c r="P4102" s="23">
        <f t="shared" si="509"/>
        <v>-0.93163444153198571</v>
      </c>
      <c r="Q4102" s="23">
        <f t="shared" si="510"/>
        <v>1.9747171007723565</v>
      </c>
      <c r="R4102" s="23">
        <f t="shared" si="511"/>
        <v>0.48741730081811629</v>
      </c>
      <c r="S4102" s="23">
        <f t="shared" si="512"/>
        <v>-1.4932181711576655</v>
      </c>
      <c r="T4102" s="23">
        <f t="shared" si="513"/>
        <v>0.51217094318670553</v>
      </c>
      <c r="U4102" s="80">
        <f>SUMXMY2($P$2:$W$2,'Segmentation - 2 groups'!$M4102:$T4102)</f>
        <v>5.8648070571417765</v>
      </c>
      <c r="V4102" s="23">
        <f>SUMXMY2($P$3:$W$3,'Segmentation - 2 groups'!$M4102:$T4102)</f>
        <v>13.398662587182322</v>
      </c>
      <c r="W4102" s="23">
        <f>MIN(ZTable2[[#This Row],[Distance^2 to 1]:[Distance^2 to 2]])</f>
        <v>5.8648070571417765</v>
      </c>
      <c r="X4102" s="27">
        <f>MATCH(ZTable2[[#This Row],[Min Distance^2]],ZTable2[[#This Row],[Distance^2 to 1]:[Distance^2 to 2]],0)</f>
        <v>1</v>
      </c>
      <c r="Y4102" s="23" t="str">
        <f>INDEX('Segmentation - 2 groups'!$M$2:$W$4,MATCH('Segmentation - 2 groups'!$X4102,'Segmentation - 2 groups'!$M$2:$M$4,0),2)</f>
        <v>Un mundo de cruceros Spain</v>
      </c>
    </row>
    <row r="4103" spans="1:25">
      <c r="A4103" t="s">
        <v>7104</v>
      </c>
      <c r="B4103" t="s">
        <v>7105</v>
      </c>
      <c r="C4103" s="8">
        <v>8.0712328767123296</v>
      </c>
      <c r="D4103">
        <v>3</v>
      </c>
      <c r="E4103">
        <v>1</v>
      </c>
      <c r="F4103">
        <v>1</v>
      </c>
      <c r="G4103" s="7">
        <v>2</v>
      </c>
      <c r="H4103" s="9">
        <v>1404</v>
      </c>
      <c r="I4103">
        <v>36</v>
      </c>
      <c r="J4103">
        <v>1</v>
      </c>
      <c r="K4103" s="28">
        <v>4096</v>
      </c>
      <c r="L4103" s="25" t="s">
        <v>7104</v>
      </c>
      <c r="M4103" s="25">
        <f t="shared" si="506"/>
        <v>1.0168956359725634</v>
      </c>
      <c r="N4103" s="25">
        <f t="shared" si="507"/>
        <v>0.67324847890100903</v>
      </c>
      <c r="O4103" s="25">
        <f t="shared" si="508"/>
        <v>1.0503971972020076</v>
      </c>
      <c r="P4103" s="25">
        <f t="shared" si="509"/>
        <v>-0.93163444153198571</v>
      </c>
      <c r="Q4103" s="25">
        <f t="shared" si="510"/>
        <v>-0.5706217064573873</v>
      </c>
      <c r="R4103" s="25">
        <f t="shared" si="511"/>
        <v>-0.11145718054126511</v>
      </c>
      <c r="S4103" s="25">
        <f t="shared" si="512"/>
        <v>1.4019937645769214</v>
      </c>
      <c r="T4103" s="25">
        <f t="shared" si="513"/>
        <v>0.51217094318670553</v>
      </c>
      <c r="U4103" s="81">
        <f>SUMXMY2($P$2:$W$2,'Segmentation - 2 groups'!$M4103:$T4103)</f>
        <v>9.7417020587507253</v>
      </c>
      <c r="V4103" s="25">
        <f>SUMXMY2($P$3:$W$3,'Segmentation - 2 groups'!$M4103:$T4103)</f>
        <v>3.8599280007827872</v>
      </c>
      <c r="W4103" s="25">
        <f>MIN(ZTable2[[#This Row],[Distance^2 to 1]:[Distance^2 to 2]])</f>
        <v>3.8599280007827872</v>
      </c>
      <c r="X4103" s="28">
        <f>MATCH(ZTable2[[#This Row],[Min Distance^2]],ZTable2[[#This Row],[Distance^2 to 1]:[Distance^2 to 2]],0)</f>
        <v>2</v>
      </c>
      <c r="Y4103" s="25" t="str">
        <f>INDEX('Segmentation - 2 groups'!$M$2:$W$4,MATCH('Segmentation - 2 groups'!$X4103,'Segmentation - 2 groups'!$M$2:$M$4,0),2)</f>
        <v>Special Pathogens Laboratory LLC</v>
      </c>
    </row>
    <row r="4104" spans="1:25">
      <c r="A4104" t="s">
        <v>19911</v>
      </c>
      <c r="B4104" t="s">
        <v>19912</v>
      </c>
      <c r="C4104" s="8">
        <v>1.4794520547945205</v>
      </c>
      <c r="D4104">
        <v>1</v>
      </c>
      <c r="E4104">
        <v>0</v>
      </c>
      <c r="F4104">
        <v>4</v>
      </c>
      <c r="G4104" s="7">
        <v>4</v>
      </c>
      <c r="H4104" s="9">
        <v>32693.279999999999</v>
      </c>
      <c r="I4104">
        <v>8</v>
      </c>
      <c r="J4104">
        <v>1</v>
      </c>
      <c r="K4104" s="27">
        <v>4097</v>
      </c>
      <c r="L4104" s="23" t="s">
        <v>19911</v>
      </c>
      <c r="M4104" s="23">
        <f t="shared" si="506"/>
        <v>-1.0027353191848614</v>
      </c>
      <c r="N4104" s="23">
        <f t="shared" si="507"/>
        <v>-1.1816197792956487</v>
      </c>
      <c r="O4104" s="23">
        <f t="shared" si="508"/>
        <v>-0.95181340709916151</v>
      </c>
      <c r="P4104" s="23">
        <f t="shared" si="509"/>
        <v>2.6769749142754531</v>
      </c>
      <c r="Q4104" s="23">
        <f t="shared" si="510"/>
        <v>1.9747171007723565</v>
      </c>
      <c r="R4104" s="23">
        <f t="shared" si="511"/>
        <v>8.4346905872333278E-3</v>
      </c>
      <c r="S4104" s="23">
        <f t="shared" si="512"/>
        <v>-1.131316679190842</v>
      </c>
      <c r="T4104" s="23">
        <f t="shared" si="513"/>
        <v>0.51217094318670553</v>
      </c>
      <c r="U4104" s="80">
        <f>SUMXMY2($P$2:$W$2,'Segmentation - 2 groups'!$M4104:$T4104)</f>
        <v>13.47581960581052</v>
      </c>
      <c r="V4104" s="23">
        <f>SUMXMY2($P$3:$W$3,'Segmentation - 2 groups'!$M4104:$T4104)</f>
        <v>28.612457086768185</v>
      </c>
      <c r="W4104" s="23">
        <f>MIN(ZTable2[[#This Row],[Distance^2 to 1]:[Distance^2 to 2]])</f>
        <v>13.47581960581052</v>
      </c>
      <c r="X4104" s="27">
        <f>MATCH(ZTable2[[#This Row],[Min Distance^2]],ZTable2[[#This Row],[Distance^2 to 1]:[Distance^2 to 2]],0)</f>
        <v>1</v>
      </c>
      <c r="Y4104" s="23" t="str">
        <f>INDEX('Segmentation - 2 groups'!$M$2:$W$4,MATCH('Segmentation - 2 groups'!$X4104,'Segmentation - 2 groups'!$M$2:$M$4,0),2)</f>
        <v>Un mundo de cruceros Spain</v>
      </c>
    </row>
    <row r="4105" spans="1:25">
      <c r="A4105" t="s">
        <v>19906</v>
      </c>
      <c r="B4105" t="s">
        <v>19907</v>
      </c>
      <c r="C4105" s="8">
        <v>1.7452054794520548</v>
      </c>
      <c r="D4105">
        <v>3</v>
      </c>
      <c r="E4105">
        <v>1</v>
      </c>
      <c r="F4105">
        <v>2</v>
      </c>
      <c r="G4105" s="7">
        <v>2</v>
      </c>
      <c r="H4105" s="9">
        <v>15795</v>
      </c>
      <c r="I4105">
        <v>19</v>
      </c>
      <c r="J4105">
        <v>1</v>
      </c>
      <c r="K4105" s="28">
        <v>4098</v>
      </c>
      <c r="L4105" s="25" t="s">
        <v>19906</v>
      </c>
      <c r="M4105" s="25">
        <f t="shared" ref="M4105:M4168" si="514">STANDARDIZE(C4105,$D$2,$D$3)</f>
        <v>-0.92131212606338564</v>
      </c>
      <c r="N4105" s="25">
        <f t="shared" ref="N4105:N4168" si="515">STANDARDIZE(D4105,$E$2,$E$3)</f>
        <v>0.67324847890100903</v>
      </c>
      <c r="O4105" s="25">
        <f t="shared" ref="O4105:O4168" si="516">STANDARDIZE(E4105,$F$2,$F$3)</f>
        <v>1.0503971972020076</v>
      </c>
      <c r="P4105" s="25">
        <f t="shared" ref="P4105:P4168" si="517">STANDARDIZE(F4105,$G$2,$G$3)</f>
        <v>0.27123534373716052</v>
      </c>
      <c r="Q4105" s="25">
        <f t="shared" ref="Q4105:Q4168" si="518">STANDARDIZE(G4105,$H$2,$H$3)</f>
        <v>-0.5706217064573873</v>
      </c>
      <c r="R4105" s="25">
        <f t="shared" ref="R4105:R4168" si="519">STANDARDIZE(H4105,$I$2,$I$3)</f>
        <v>-5.6314846891842012E-2</v>
      </c>
      <c r="S4105" s="25">
        <f t="shared" ref="S4105:S4168" si="520">STANDARDIZE(I4105,$J$2,$J$3)</f>
        <v>-0.13608757628207785</v>
      </c>
      <c r="T4105" s="25">
        <f t="shared" ref="T4105:T4168" si="521">STANDARDIZE(J4105,$K$2,$K$3)</f>
        <v>0.51217094318670553</v>
      </c>
      <c r="U4105" s="81">
        <f>SUMXMY2($P$2:$W$2,'Segmentation - 2 groups'!$M4105:$T4105)</f>
        <v>6.7243240333822198</v>
      </c>
      <c r="V4105" s="25">
        <f>SUMXMY2($P$3:$W$3,'Segmentation - 2 groups'!$M4105:$T4105)</f>
        <v>1.833528896227246</v>
      </c>
      <c r="W4105" s="25">
        <f>MIN(ZTable2[[#This Row],[Distance^2 to 1]:[Distance^2 to 2]])</f>
        <v>1.833528896227246</v>
      </c>
      <c r="X4105" s="28">
        <f>MATCH(ZTable2[[#This Row],[Min Distance^2]],ZTable2[[#This Row],[Distance^2 to 1]:[Distance^2 to 2]],0)</f>
        <v>2</v>
      </c>
      <c r="Y4105" s="25" t="str">
        <f>INDEX('Segmentation - 2 groups'!$M$2:$W$4,MATCH('Segmentation - 2 groups'!$X4105,'Segmentation - 2 groups'!$M$2:$M$4,0),2)</f>
        <v>Special Pathogens Laboratory LLC</v>
      </c>
    </row>
    <row r="4106" spans="1:25">
      <c r="A4106" t="s">
        <v>10347</v>
      </c>
      <c r="B4106" t="s">
        <v>10348</v>
      </c>
      <c r="C4106" s="8">
        <v>5.6082191780821917</v>
      </c>
      <c r="D4106">
        <v>3</v>
      </c>
      <c r="E4106">
        <v>0</v>
      </c>
      <c r="F4106">
        <v>2</v>
      </c>
      <c r="G4106" s="7">
        <v>4</v>
      </c>
      <c r="H4106" s="9">
        <v>37440</v>
      </c>
      <c r="I4106">
        <v>34</v>
      </c>
      <c r="J4106">
        <v>1</v>
      </c>
      <c r="K4106" s="27">
        <v>4099</v>
      </c>
      <c r="L4106" s="23" t="s">
        <v>10347</v>
      </c>
      <c r="M4106" s="23">
        <f t="shared" si="514"/>
        <v>0.26226212446527947</v>
      </c>
      <c r="N4106" s="23">
        <f t="shared" si="515"/>
        <v>0.67324847890100903</v>
      </c>
      <c r="O4106" s="23">
        <f t="shared" si="516"/>
        <v>-0.95181340709916151</v>
      </c>
      <c r="P4106" s="23">
        <f t="shared" si="517"/>
        <v>0.27123534373716052</v>
      </c>
      <c r="Q4106" s="23">
        <f t="shared" si="518"/>
        <v>1.9747171007723565</v>
      </c>
      <c r="R4106" s="23">
        <f t="shared" si="519"/>
        <v>2.6622809410135811E-2</v>
      </c>
      <c r="S4106" s="23">
        <f t="shared" si="520"/>
        <v>1.2210430185935097</v>
      </c>
      <c r="T4106" s="23">
        <f t="shared" si="521"/>
        <v>0.51217094318670553</v>
      </c>
      <c r="U4106" s="80">
        <f>SUMXMY2($P$2:$W$2,'Segmentation - 2 groups'!$M4106:$T4106)</f>
        <v>3.0374940037589386</v>
      </c>
      <c r="V4106" s="23">
        <f>SUMXMY2($P$3:$W$3,'Segmentation - 2 groups'!$M4106:$T4106)</f>
        <v>13.865288597265765</v>
      </c>
      <c r="W4106" s="23">
        <f>MIN(ZTable2[[#This Row],[Distance^2 to 1]:[Distance^2 to 2]])</f>
        <v>3.0374940037589386</v>
      </c>
      <c r="X4106" s="27">
        <f>MATCH(ZTable2[[#This Row],[Min Distance^2]],ZTable2[[#This Row],[Distance^2 to 1]:[Distance^2 to 2]],0)</f>
        <v>1</v>
      </c>
      <c r="Y4106" s="23" t="str">
        <f>INDEX('Segmentation - 2 groups'!$M$2:$W$4,MATCH('Segmentation - 2 groups'!$X4106,'Segmentation - 2 groups'!$M$2:$M$4,0),2)</f>
        <v>Un mundo de cruceros Spain</v>
      </c>
    </row>
    <row r="4107" spans="1:25">
      <c r="A4107" t="s">
        <v>19925</v>
      </c>
      <c r="B4107" t="s">
        <v>19926</v>
      </c>
      <c r="C4107" s="8">
        <v>0.38904109589041097</v>
      </c>
      <c r="D4107">
        <v>5</v>
      </c>
      <c r="E4107">
        <v>0</v>
      </c>
      <c r="F4107">
        <v>2</v>
      </c>
      <c r="G4107" s="7">
        <v>2</v>
      </c>
      <c r="H4107" s="9">
        <v>11897.28</v>
      </c>
      <c r="I4107">
        <v>11</v>
      </c>
      <c r="J4107">
        <v>1</v>
      </c>
      <c r="K4107" s="28">
        <v>4100</v>
      </c>
      <c r="L4107" s="25" t="s">
        <v>19925</v>
      </c>
      <c r="M4107" s="25">
        <f t="shared" si="514"/>
        <v>-1.3368222352915342</v>
      </c>
      <c r="N4107" s="25">
        <f t="shared" si="515"/>
        <v>2.5281167370976667</v>
      </c>
      <c r="O4107" s="25">
        <f t="shared" si="516"/>
        <v>-0.95181340709916151</v>
      </c>
      <c r="P4107" s="25">
        <f t="shared" si="517"/>
        <v>0.27123534373716052</v>
      </c>
      <c r="Q4107" s="25">
        <f t="shared" si="518"/>
        <v>-0.5706217064573873</v>
      </c>
      <c r="R4107" s="25">
        <f t="shared" si="519"/>
        <v>-7.124983241835367E-2</v>
      </c>
      <c r="S4107" s="25">
        <f t="shared" si="520"/>
        <v>-0.85989056021572452</v>
      </c>
      <c r="T4107" s="25">
        <f t="shared" si="521"/>
        <v>0.51217094318670553</v>
      </c>
      <c r="U4107" s="81">
        <f>SUMXMY2($P$2:$W$2,'Segmentation - 2 groups'!$M4107:$T4107)</f>
        <v>7.970672075980227</v>
      </c>
      <c r="V4107" s="25">
        <f>SUMXMY2($P$3:$W$3,'Segmentation - 2 groups'!$M4107:$T4107)</f>
        <v>10.621883003098841</v>
      </c>
      <c r="W4107" s="25">
        <f>MIN(ZTable2[[#This Row],[Distance^2 to 1]:[Distance^2 to 2]])</f>
        <v>7.970672075980227</v>
      </c>
      <c r="X4107" s="28">
        <f>MATCH(ZTable2[[#This Row],[Min Distance^2]],ZTable2[[#This Row],[Distance^2 to 1]:[Distance^2 to 2]],0)</f>
        <v>1</v>
      </c>
      <c r="Y4107" s="25" t="str">
        <f>INDEX('Segmentation - 2 groups'!$M$2:$W$4,MATCH('Segmentation - 2 groups'!$X4107,'Segmentation - 2 groups'!$M$2:$M$4,0),2)</f>
        <v>Un mundo de cruceros Spain</v>
      </c>
    </row>
    <row r="4108" spans="1:25">
      <c r="A4108" t="s">
        <v>10352</v>
      </c>
      <c r="B4108" t="s">
        <v>10353</v>
      </c>
      <c r="C4108" s="8">
        <v>6.1808219178082195</v>
      </c>
      <c r="D4108">
        <v>3</v>
      </c>
      <c r="E4108">
        <v>0</v>
      </c>
      <c r="F4108">
        <v>2</v>
      </c>
      <c r="G4108" s="7">
        <v>2</v>
      </c>
      <c r="H4108" s="9">
        <v>8976</v>
      </c>
      <c r="I4108">
        <v>37</v>
      </c>
      <c r="J4108">
        <v>1</v>
      </c>
      <c r="K4108" s="27">
        <v>4101</v>
      </c>
      <c r="L4108" s="23" t="s">
        <v>10352</v>
      </c>
      <c r="M4108" s="23">
        <f t="shared" si="514"/>
        <v>0.43769972613938668</v>
      </c>
      <c r="N4108" s="23">
        <f t="shared" si="515"/>
        <v>0.67324847890100903</v>
      </c>
      <c r="O4108" s="23">
        <f t="shared" si="516"/>
        <v>-0.95181340709916151</v>
      </c>
      <c r="P4108" s="23">
        <f t="shared" si="517"/>
        <v>0.27123534373716052</v>
      </c>
      <c r="Q4108" s="23">
        <f t="shared" si="518"/>
        <v>-0.5706217064573873</v>
      </c>
      <c r="R4108" s="23">
        <f t="shared" si="519"/>
        <v>-8.2443369798896146E-2</v>
      </c>
      <c r="S4108" s="23">
        <f t="shared" si="520"/>
        <v>1.4924691375686272</v>
      </c>
      <c r="T4108" s="23">
        <f t="shared" si="521"/>
        <v>0.51217094318670553</v>
      </c>
      <c r="U4108" s="80">
        <f>SUMXMY2($P$2:$W$2,'Segmentation - 2 groups'!$M4108:$T4108)</f>
        <v>3.8229878378040549</v>
      </c>
      <c r="V4108" s="23">
        <f>SUMXMY2($P$3:$W$3,'Segmentation - 2 groups'!$M4108:$T4108)</f>
        <v>8.3819632941066047</v>
      </c>
      <c r="W4108" s="23">
        <f>MIN(ZTable2[[#This Row],[Distance^2 to 1]:[Distance^2 to 2]])</f>
        <v>3.8229878378040549</v>
      </c>
      <c r="X4108" s="27">
        <f>MATCH(ZTable2[[#This Row],[Min Distance^2]],ZTable2[[#This Row],[Distance^2 to 1]:[Distance^2 to 2]],0)</f>
        <v>1</v>
      </c>
      <c r="Y4108" s="23" t="str">
        <f>INDEX('Segmentation - 2 groups'!$M$2:$W$4,MATCH('Segmentation - 2 groups'!$X4108,'Segmentation - 2 groups'!$M$2:$M$4,0),2)</f>
        <v>Un mundo de cruceros Spain</v>
      </c>
    </row>
    <row r="4109" spans="1:25">
      <c r="A4109" t="s">
        <v>10357</v>
      </c>
      <c r="B4109" t="s">
        <v>10358</v>
      </c>
      <c r="C4109" s="8">
        <v>9</v>
      </c>
      <c r="D4109">
        <v>3</v>
      </c>
      <c r="E4109">
        <v>0</v>
      </c>
      <c r="F4109">
        <v>2</v>
      </c>
      <c r="G4109" s="7">
        <v>3</v>
      </c>
      <c r="H4109" s="9">
        <v>12240</v>
      </c>
      <c r="I4109">
        <v>23</v>
      </c>
      <c r="J4109">
        <v>0</v>
      </c>
      <c r="K4109" s="28">
        <v>4102</v>
      </c>
      <c r="L4109" s="25" t="s">
        <v>10357</v>
      </c>
      <c r="M4109" s="25">
        <f t="shared" si="514"/>
        <v>1.301457104716689</v>
      </c>
      <c r="N4109" s="25">
        <f t="shared" si="515"/>
        <v>0.67324847890100903</v>
      </c>
      <c r="O4109" s="25">
        <f t="shared" si="516"/>
        <v>-0.95181340709916151</v>
      </c>
      <c r="P4109" s="25">
        <f t="shared" si="517"/>
        <v>0.27123534373716052</v>
      </c>
      <c r="Q4109" s="25">
        <f t="shared" si="518"/>
        <v>0.70204769715748472</v>
      </c>
      <c r="R4109" s="25">
        <f t="shared" si="519"/>
        <v>-6.9936624122312385E-2</v>
      </c>
      <c r="S4109" s="25">
        <f t="shared" si="520"/>
        <v>0.22581391568474549</v>
      </c>
      <c r="T4109" s="25">
        <f t="shared" si="521"/>
        <v>-1.9520477457304621</v>
      </c>
      <c r="U4109" s="81">
        <f>SUMXMY2($P$2:$W$2,'Segmentation - 2 groups'!$M4109:$T4109)</f>
        <v>7.5259802970356979</v>
      </c>
      <c r="V4109" s="25">
        <f>SUMXMY2($P$3:$W$3,'Segmentation - 2 groups'!$M4109:$T4109)</f>
        <v>15.814173194413714</v>
      </c>
      <c r="W4109" s="25">
        <f>MIN(ZTable2[[#This Row],[Distance^2 to 1]:[Distance^2 to 2]])</f>
        <v>7.5259802970356979</v>
      </c>
      <c r="X4109" s="28">
        <f>MATCH(ZTable2[[#This Row],[Min Distance^2]],ZTable2[[#This Row],[Distance^2 to 1]:[Distance^2 to 2]],0)</f>
        <v>1</v>
      </c>
      <c r="Y4109" s="25" t="str">
        <f>INDEX('Segmentation - 2 groups'!$M$2:$W$4,MATCH('Segmentation - 2 groups'!$X4109,'Segmentation - 2 groups'!$M$2:$M$4,0),2)</f>
        <v>Un mundo de cruceros Spain</v>
      </c>
    </row>
    <row r="4110" spans="1:25">
      <c r="A4110" t="s">
        <v>10361</v>
      </c>
      <c r="B4110" t="s">
        <v>10362</v>
      </c>
      <c r="C4110" s="8">
        <v>10.112328767123287</v>
      </c>
      <c r="D4110">
        <v>3</v>
      </c>
      <c r="E4110">
        <v>0</v>
      </c>
      <c r="F4110">
        <v>1</v>
      </c>
      <c r="G4110" s="7">
        <v>2</v>
      </c>
      <c r="H4110" s="9">
        <v>9360</v>
      </c>
      <c r="I4110">
        <v>36</v>
      </c>
      <c r="J4110">
        <v>0</v>
      </c>
      <c r="K4110" s="27">
        <v>4103</v>
      </c>
      <c r="L4110" s="23" t="s">
        <v>10361</v>
      </c>
      <c r="M4110" s="23">
        <f t="shared" si="514"/>
        <v>1.6422593357199784</v>
      </c>
      <c r="N4110" s="23">
        <f t="shared" si="515"/>
        <v>0.67324847890100903</v>
      </c>
      <c r="O4110" s="23">
        <f t="shared" si="516"/>
        <v>-0.95181340709916151</v>
      </c>
      <c r="P4110" s="23">
        <f t="shared" si="517"/>
        <v>-0.93163444153198571</v>
      </c>
      <c r="Q4110" s="23">
        <f t="shared" si="518"/>
        <v>-0.5706217064573873</v>
      </c>
      <c r="R4110" s="23">
        <f t="shared" si="519"/>
        <v>-8.0971987954592178E-2</v>
      </c>
      <c r="S4110" s="23">
        <f t="shared" si="520"/>
        <v>1.4019937645769214</v>
      </c>
      <c r="T4110" s="23">
        <f t="shared" si="521"/>
        <v>-1.9520477457304621</v>
      </c>
      <c r="U4110" s="80">
        <f>SUMXMY2($P$2:$W$2,'Segmentation - 2 groups'!$M4110:$T4110)</f>
        <v>13.33015183575743</v>
      </c>
      <c r="V4110" s="23">
        <f>SUMXMY2($P$3:$W$3,'Segmentation - 2 groups'!$M4110:$T4110)</f>
        <v>15.983827421845335</v>
      </c>
      <c r="W4110" s="23">
        <f>MIN(ZTable2[[#This Row],[Distance^2 to 1]:[Distance^2 to 2]])</f>
        <v>13.33015183575743</v>
      </c>
      <c r="X4110" s="27">
        <f>MATCH(ZTable2[[#This Row],[Min Distance^2]],ZTable2[[#This Row],[Distance^2 to 1]:[Distance^2 to 2]],0)</f>
        <v>1</v>
      </c>
      <c r="Y4110" s="23" t="str">
        <f>INDEX('Segmentation - 2 groups'!$M$2:$W$4,MATCH('Segmentation - 2 groups'!$X4110,'Segmentation - 2 groups'!$M$2:$M$4,0),2)</f>
        <v>Un mundo de cruceros Spain</v>
      </c>
    </row>
    <row r="4111" spans="1:25">
      <c r="A4111" t="s">
        <v>4453</v>
      </c>
      <c r="B4111" t="s">
        <v>4454</v>
      </c>
      <c r="C4111" s="8">
        <v>11.610958904109589</v>
      </c>
      <c r="D4111">
        <v>3</v>
      </c>
      <c r="E4111">
        <v>0</v>
      </c>
      <c r="F4111">
        <v>2</v>
      </c>
      <c r="G4111" s="7">
        <v>1</v>
      </c>
      <c r="H4111" s="9">
        <v>4080</v>
      </c>
      <c r="I4111">
        <v>36</v>
      </c>
      <c r="J4111">
        <v>0</v>
      </c>
      <c r="K4111" s="28">
        <v>4104</v>
      </c>
      <c r="L4111" s="25" t="s">
        <v>4453</v>
      </c>
      <c r="M4111" s="25">
        <f t="shared" si="514"/>
        <v>2.1014189917761343</v>
      </c>
      <c r="N4111" s="25">
        <f t="shared" si="515"/>
        <v>0.67324847890100903</v>
      </c>
      <c r="O4111" s="25">
        <f t="shared" si="516"/>
        <v>-0.95181340709916151</v>
      </c>
      <c r="P4111" s="25">
        <f t="shared" si="517"/>
        <v>0.27123534373716052</v>
      </c>
      <c r="Q4111" s="25">
        <f t="shared" si="518"/>
        <v>-1.8432911100722591</v>
      </c>
      <c r="R4111" s="25">
        <f t="shared" si="519"/>
        <v>-0.10120348831377179</v>
      </c>
      <c r="S4111" s="25">
        <f t="shared" si="520"/>
        <v>1.4019937645769214</v>
      </c>
      <c r="T4111" s="25">
        <f t="shared" si="521"/>
        <v>-1.9520477457304621</v>
      </c>
      <c r="U4111" s="81">
        <f>SUMXMY2($P$2:$W$2,'Segmentation - 2 groups'!$M4111:$T4111)</f>
        <v>18.361224864461398</v>
      </c>
      <c r="V4111" s="25">
        <f>SUMXMY2($P$3:$W$3,'Segmentation - 2 groups'!$M4111:$T4111)</f>
        <v>21.055107290071653</v>
      </c>
      <c r="W4111" s="25">
        <f>MIN(ZTable2[[#This Row],[Distance^2 to 1]:[Distance^2 to 2]])</f>
        <v>18.361224864461398</v>
      </c>
      <c r="X4111" s="28">
        <f>MATCH(ZTable2[[#This Row],[Min Distance^2]],ZTable2[[#This Row],[Distance^2 to 1]:[Distance^2 to 2]],0)</f>
        <v>1</v>
      </c>
      <c r="Y4111" s="25" t="str">
        <f>INDEX('Segmentation - 2 groups'!$M$2:$W$4,MATCH('Segmentation - 2 groups'!$X4111,'Segmentation - 2 groups'!$M$2:$M$4,0),2)</f>
        <v>Un mundo de cruceros Spain</v>
      </c>
    </row>
    <row r="4112" spans="1:25">
      <c r="A4112" t="s">
        <v>10366</v>
      </c>
      <c r="B4112" t="s">
        <v>10367</v>
      </c>
      <c r="C4112" s="8">
        <v>8.8219178082191778</v>
      </c>
      <c r="D4112">
        <v>3</v>
      </c>
      <c r="E4112">
        <v>0</v>
      </c>
      <c r="F4112">
        <v>1</v>
      </c>
      <c r="G4112" s="7">
        <v>4</v>
      </c>
      <c r="H4112" s="9">
        <v>10764</v>
      </c>
      <c r="I4112">
        <v>34</v>
      </c>
      <c r="J4112">
        <v>1</v>
      </c>
      <c r="K4112" s="27">
        <v>4105</v>
      </c>
      <c r="L4112" s="23" t="s">
        <v>10366</v>
      </c>
      <c r="M4112" s="23">
        <f t="shared" si="514"/>
        <v>1.2468951711816796</v>
      </c>
      <c r="N4112" s="23">
        <f t="shared" si="515"/>
        <v>0.67324847890100903</v>
      </c>
      <c r="O4112" s="23">
        <f t="shared" si="516"/>
        <v>-0.95181340709916151</v>
      </c>
      <c r="P4112" s="23">
        <f t="shared" si="517"/>
        <v>-0.93163444153198571</v>
      </c>
      <c r="Q4112" s="23">
        <f t="shared" si="518"/>
        <v>1.9747171007723565</v>
      </c>
      <c r="R4112" s="23">
        <f t="shared" si="519"/>
        <v>-7.5592248086355771E-2</v>
      </c>
      <c r="S4112" s="23">
        <f t="shared" si="520"/>
        <v>1.2210430185935097</v>
      </c>
      <c r="T4112" s="23">
        <f t="shared" si="521"/>
        <v>0.51217094318670553</v>
      </c>
      <c r="U4112" s="80">
        <f>SUMXMY2($P$2:$W$2,'Segmentation - 2 groups'!$M4112:$T4112)</f>
        <v>5.7436845573912514</v>
      </c>
      <c r="V4112" s="23">
        <f>SUMXMY2($P$3:$W$3,'Segmentation - 2 groups'!$M4112:$T4112)</f>
        <v>14.512771514658436</v>
      </c>
      <c r="W4112" s="23">
        <f>MIN(ZTable2[[#This Row],[Distance^2 to 1]:[Distance^2 to 2]])</f>
        <v>5.7436845573912514</v>
      </c>
      <c r="X4112" s="27">
        <f>MATCH(ZTable2[[#This Row],[Min Distance^2]],ZTable2[[#This Row],[Distance^2 to 1]:[Distance^2 to 2]],0)</f>
        <v>1</v>
      </c>
      <c r="Y4112" s="23" t="str">
        <f>INDEX('Segmentation - 2 groups'!$M$2:$W$4,MATCH('Segmentation - 2 groups'!$X4112,'Segmentation - 2 groups'!$M$2:$M$4,0),2)</f>
        <v>Un mundo de cruceros Spain</v>
      </c>
    </row>
    <row r="4113" spans="1:25">
      <c r="A4113" t="s">
        <v>10370</v>
      </c>
      <c r="B4113" t="s">
        <v>10371</v>
      </c>
      <c r="C4113" s="8">
        <v>7.3232876712328769</v>
      </c>
      <c r="D4113">
        <v>3</v>
      </c>
      <c r="E4113">
        <v>1</v>
      </c>
      <c r="F4113">
        <v>1</v>
      </c>
      <c r="G4113" s="7">
        <v>2</v>
      </c>
      <c r="H4113" s="9">
        <v>10608</v>
      </c>
      <c r="I4113">
        <v>8</v>
      </c>
      <c r="J4113">
        <v>0</v>
      </c>
      <c r="K4113" s="28">
        <v>4106</v>
      </c>
      <c r="L4113" s="25" t="s">
        <v>10370</v>
      </c>
      <c r="M4113" s="25">
        <f t="shared" si="514"/>
        <v>0.78773551512552376</v>
      </c>
      <c r="N4113" s="25">
        <f t="shared" si="515"/>
        <v>0.67324847890100903</v>
      </c>
      <c r="O4113" s="25">
        <f t="shared" si="516"/>
        <v>1.0503971972020076</v>
      </c>
      <c r="P4113" s="25">
        <f t="shared" si="517"/>
        <v>-0.93163444153198571</v>
      </c>
      <c r="Q4113" s="25">
        <f t="shared" si="518"/>
        <v>-0.5706217064573873</v>
      </c>
      <c r="R4113" s="25">
        <f t="shared" si="519"/>
        <v>-7.6189996960604259E-2</v>
      </c>
      <c r="S4113" s="25">
        <f t="shared" si="520"/>
        <v>-1.131316679190842</v>
      </c>
      <c r="T4113" s="25">
        <f t="shared" si="521"/>
        <v>-1.9520477457304621</v>
      </c>
      <c r="U4113" s="81">
        <f>SUMXMY2($P$2:$W$2,'Segmentation - 2 groups'!$M4113:$T4113)</f>
        <v>14.991227663688564</v>
      </c>
      <c r="V4113" s="25">
        <f>SUMXMY2($P$3:$W$3,'Segmentation - 2 groups'!$M4113:$T4113)</f>
        <v>8.4551755785486566</v>
      </c>
      <c r="W4113" s="25">
        <f>MIN(ZTable2[[#This Row],[Distance^2 to 1]:[Distance^2 to 2]])</f>
        <v>8.4551755785486566</v>
      </c>
      <c r="X4113" s="28">
        <f>MATCH(ZTable2[[#This Row],[Min Distance^2]],ZTable2[[#This Row],[Distance^2 to 1]:[Distance^2 to 2]],0)</f>
        <v>2</v>
      </c>
      <c r="Y4113" s="25" t="str">
        <f>INDEX('Segmentation - 2 groups'!$M$2:$W$4,MATCH('Segmentation - 2 groups'!$X4113,'Segmentation - 2 groups'!$M$2:$M$4,0),2)</f>
        <v>Special Pathogens Laboratory LLC</v>
      </c>
    </row>
    <row r="4114" spans="1:25">
      <c r="A4114" t="s">
        <v>19948</v>
      </c>
      <c r="B4114" t="s">
        <v>19949</v>
      </c>
      <c r="C4114" s="8">
        <v>5.2821917808219174</v>
      </c>
      <c r="D4114">
        <v>3</v>
      </c>
      <c r="E4114">
        <v>0</v>
      </c>
      <c r="F4114">
        <v>2</v>
      </c>
      <c r="G4114" s="7">
        <v>3</v>
      </c>
      <c r="H4114" s="9">
        <v>58032</v>
      </c>
      <c r="I4114">
        <v>10</v>
      </c>
      <c r="J4114">
        <v>1</v>
      </c>
      <c r="K4114" s="27">
        <v>4107</v>
      </c>
      <c r="L4114" s="23" t="s">
        <v>19948</v>
      </c>
      <c r="M4114" s="23">
        <f t="shared" si="514"/>
        <v>0.16237181537810833</v>
      </c>
      <c r="N4114" s="23">
        <f t="shared" si="515"/>
        <v>0.67324847890100903</v>
      </c>
      <c r="O4114" s="23">
        <f t="shared" si="516"/>
        <v>-0.95181340709916151</v>
      </c>
      <c r="P4114" s="23">
        <f t="shared" si="517"/>
        <v>0.27123534373716052</v>
      </c>
      <c r="Q4114" s="23">
        <f t="shared" si="518"/>
        <v>0.70204769715748472</v>
      </c>
      <c r="R4114" s="23">
        <f t="shared" si="519"/>
        <v>0.10552566081093634</v>
      </c>
      <c r="S4114" s="23">
        <f t="shared" si="520"/>
        <v>-0.95036593320743035</v>
      </c>
      <c r="T4114" s="23">
        <f t="shared" si="521"/>
        <v>0.51217094318670553</v>
      </c>
      <c r="U4114" s="80">
        <f>SUMXMY2($P$2:$W$2,'Segmentation - 2 groups'!$M4114:$T4114)</f>
        <v>1.0271728498287598</v>
      </c>
      <c r="V4114" s="23">
        <f>SUMXMY2($P$3:$W$3,'Segmentation - 2 groups'!$M4114:$T4114)</f>
        <v>8.1288857954981779</v>
      </c>
      <c r="W4114" s="23">
        <f>MIN(ZTable2[[#This Row],[Distance^2 to 1]:[Distance^2 to 2]])</f>
        <v>1.0271728498287598</v>
      </c>
      <c r="X4114" s="27">
        <f>MATCH(ZTable2[[#This Row],[Min Distance^2]],ZTable2[[#This Row],[Distance^2 to 1]:[Distance^2 to 2]],0)</f>
        <v>1</v>
      </c>
      <c r="Y4114" s="23" t="str">
        <f>INDEX('Segmentation - 2 groups'!$M$2:$W$4,MATCH('Segmentation - 2 groups'!$X4114,'Segmentation - 2 groups'!$M$2:$M$4,0),2)</f>
        <v>Un mundo de cruceros Spain</v>
      </c>
    </row>
    <row r="4115" spans="1:25">
      <c r="A4115" t="s">
        <v>11673</v>
      </c>
      <c r="B4115" t="s">
        <v>11674</v>
      </c>
      <c r="C4115" s="8">
        <v>1.6931506849315068</v>
      </c>
      <c r="D4115">
        <v>1</v>
      </c>
      <c r="E4115">
        <v>1</v>
      </c>
      <c r="F4115">
        <v>1</v>
      </c>
      <c r="G4115" s="7">
        <v>2</v>
      </c>
      <c r="H4115" s="9">
        <v>6552</v>
      </c>
      <c r="I4115">
        <v>30</v>
      </c>
      <c r="J4115">
        <v>1</v>
      </c>
      <c r="K4115" s="28">
        <v>4108</v>
      </c>
      <c r="L4115" s="25" t="s">
        <v>11673</v>
      </c>
      <c r="M4115" s="25">
        <f t="shared" si="514"/>
        <v>-0.93726099894284998</v>
      </c>
      <c r="N4115" s="25">
        <f t="shared" si="515"/>
        <v>-1.1816197792956487</v>
      </c>
      <c r="O4115" s="25">
        <f t="shared" si="516"/>
        <v>1.0503971972020076</v>
      </c>
      <c r="P4115" s="25">
        <f t="shared" si="517"/>
        <v>-0.93163444153198571</v>
      </c>
      <c r="Q4115" s="25">
        <f t="shared" si="518"/>
        <v>-0.5706217064573873</v>
      </c>
      <c r="R4115" s="25">
        <f t="shared" si="519"/>
        <v>-9.1731467691064966E-2</v>
      </c>
      <c r="S4115" s="25">
        <f t="shared" si="520"/>
        <v>0.85914152662668641</v>
      </c>
      <c r="T4115" s="25">
        <f t="shared" si="521"/>
        <v>0.51217094318670553</v>
      </c>
      <c r="U4115" s="81">
        <f>SUMXMY2($P$2:$W$2,'Segmentation - 2 groups'!$M4115:$T4115)</f>
        <v>12.274873822367836</v>
      </c>
      <c r="V4115" s="25">
        <f>SUMXMY2($P$3:$W$3,'Segmentation - 2 groups'!$M4115:$T4115)</f>
        <v>4.6617545616435487</v>
      </c>
      <c r="W4115" s="25">
        <f>MIN(ZTable2[[#This Row],[Distance^2 to 1]:[Distance^2 to 2]])</f>
        <v>4.6617545616435487</v>
      </c>
      <c r="X4115" s="28">
        <f>MATCH(ZTable2[[#This Row],[Min Distance^2]],ZTable2[[#This Row],[Distance^2 to 1]:[Distance^2 to 2]],0)</f>
        <v>2</v>
      </c>
      <c r="Y4115" s="25" t="str">
        <f>INDEX('Segmentation - 2 groups'!$M$2:$W$4,MATCH('Segmentation - 2 groups'!$X4115,'Segmentation - 2 groups'!$M$2:$M$4,0),2)</f>
        <v>Special Pathogens Laboratory LLC</v>
      </c>
    </row>
    <row r="4116" spans="1:25">
      <c r="A4116" t="s">
        <v>10374</v>
      </c>
      <c r="B4116" t="s">
        <v>10375</v>
      </c>
      <c r="C4116" s="8">
        <v>7.9452054794520546</v>
      </c>
      <c r="D4116">
        <v>3</v>
      </c>
      <c r="E4116">
        <v>0</v>
      </c>
      <c r="F4116">
        <v>4</v>
      </c>
      <c r="G4116" s="7">
        <v>3</v>
      </c>
      <c r="H4116" s="9">
        <v>6739.2</v>
      </c>
      <c r="I4116">
        <v>10</v>
      </c>
      <c r="J4116">
        <v>0</v>
      </c>
      <c r="K4116" s="27">
        <v>4109</v>
      </c>
      <c r="L4116" s="23" t="s">
        <v>10374</v>
      </c>
      <c r="M4116" s="23">
        <f t="shared" si="514"/>
        <v>0.97828257531701801</v>
      </c>
      <c r="N4116" s="23">
        <f t="shared" si="515"/>
        <v>0.67324847890100903</v>
      </c>
      <c r="O4116" s="23">
        <f t="shared" si="516"/>
        <v>-0.95181340709916151</v>
      </c>
      <c r="P4116" s="23">
        <f t="shared" si="517"/>
        <v>2.6769749142754531</v>
      </c>
      <c r="Q4116" s="23">
        <f t="shared" si="518"/>
        <v>0.70204769715748472</v>
      </c>
      <c r="R4116" s="23">
        <f t="shared" si="519"/>
        <v>-9.1014169041966783E-2</v>
      </c>
      <c r="S4116" s="23">
        <f t="shared" si="520"/>
        <v>-0.95036593320743035</v>
      </c>
      <c r="T4116" s="23">
        <f t="shared" si="521"/>
        <v>-1.9520477457304621</v>
      </c>
      <c r="U4116" s="80">
        <f>SUMXMY2($P$2:$W$2,'Segmentation - 2 groups'!$M4116:$T4116)</f>
        <v>13.605394958645807</v>
      </c>
      <c r="V4116" s="23">
        <f>SUMXMY2($P$3:$W$3,'Segmentation - 2 groups'!$M4116:$T4116)</f>
        <v>27.201479971773644</v>
      </c>
      <c r="W4116" s="23">
        <f>MIN(ZTable2[[#This Row],[Distance^2 to 1]:[Distance^2 to 2]])</f>
        <v>13.605394958645807</v>
      </c>
      <c r="X4116" s="27">
        <f>MATCH(ZTable2[[#This Row],[Min Distance^2]],ZTable2[[#This Row],[Distance^2 to 1]:[Distance^2 to 2]],0)</f>
        <v>1</v>
      </c>
      <c r="Y4116" s="23" t="str">
        <f>INDEX('Segmentation - 2 groups'!$M$2:$W$4,MATCH('Segmentation - 2 groups'!$X4116,'Segmentation - 2 groups'!$M$2:$M$4,0),2)</f>
        <v>Un mundo de cruceros Spain</v>
      </c>
    </row>
    <row r="4117" spans="1:25">
      <c r="A4117" t="s">
        <v>10377</v>
      </c>
      <c r="B4117" t="s">
        <v>10378</v>
      </c>
      <c r="C4117" s="8">
        <v>8.8986301369863021</v>
      </c>
      <c r="D4117">
        <v>1</v>
      </c>
      <c r="E4117">
        <v>0</v>
      </c>
      <c r="F4117">
        <v>2</v>
      </c>
      <c r="G4117" s="7">
        <v>2</v>
      </c>
      <c r="H4117" s="9">
        <v>4276.8</v>
      </c>
      <c r="I4117">
        <v>4</v>
      </c>
      <c r="J4117">
        <v>1</v>
      </c>
      <c r="K4117" s="28">
        <v>4110</v>
      </c>
      <c r="L4117" s="25" t="s">
        <v>10377</v>
      </c>
      <c r="M4117" s="25">
        <f t="shared" si="514"/>
        <v>1.2703987733198379</v>
      </c>
      <c r="N4117" s="25">
        <f t="shared" si="515"/>
        <v>-1.1816197792956487</v>
      </c>
      <c r="O4117" s="25">
        <f t="shared" si="516"/>
        <v>-0.95181340709916151</v>
      </c>
      <c r="P4117" s="25">
        <f t="shared" si="517"/>
        <v>0.27123534373716052</v>
      </c>
      <c r="Q4117" s="25">
        <f t="shared" si="518"/>
        <v>-0.5706217064573873</v>
      </c>
      <c r="R4117" s="25">
        <f t="shared" si="519"/>
        <v>-0.10044940511856601</v>
      </c>
      <c r="S4117" s="25">
        <f t="shared" si="520"/>
        <v>-1.4932181711576655</v>
      </c>
      <c r="T4117" s="25">
        <f t="shared" si="521"/>
        <v>0.51217094318670553</v>
      </c>
      <c r="U4117" s="81">
        <f>SUMXMY2($P$2:$W$2,'Segmentation - 2 groups'!$M4117:$T4117)</f>
        <v>8.774108278534074</v>
      </c>
      <c r="V4117" s="25">
        <f>SUMXMY2($P$3:$W$3,'Segmentation - 2 groups'!$M4117:$T4117)</f>
        <v>13.489990081634112</v>
      </c>
      <c r="W4117" s="25">
        <f>MIN(ZTable2[[#This Row],[Distance^2 to 1]:[Distance^2 to 2]])</f>
        <v>8.774108278534074</v>
      </c>
      <c r="X4117" s="28">
        <f>MATCH(ZTable2[[#This Row],[Min Distance^2]],ZTable2[[#This Row],[Distance^2 to 1]:[Distance^2 to 2]],0)</f>
        <v>1</v>
      </c>
      <c r="Y4117" s="25" t="str">
        <f>INDEX('Segmentation - 2 groups'!$M$2:$W$4,MATCH('Segmentation - 2 groups'!$X4117,'Segmentation - 2 groups'!$M$2:$M$4,0),2)</f>
        <v>Un mundo de cruceros Spain</v>
      </c>
    </row>
    <row r="4118" spans="1:25">
      <c r="A4118" t="s">
        <v>10381</v>
      </c>
      <c r="B4118" t="s">
        <v>10382</v>
      </c>
      <c r="C4118" s="8">
        <v>5.7589041095890412</v>
      </c>
      <c r="D4118">
        <v>3</v>
      </c>
      <c r="E4118">
        <v>1</v>
      </c>
      <c r="F4118">
        <v>1</v>
      </c>
      <c r="G4118" s="7">
        <v>2</v>
      </c>
      <c r="H4118" s="9">
        <v>881.28</v>
      </c>
      <c r="I4118">
        <v>25</v>
      </c>
      <c r="J4118">
        <v>1</v>
      </c>
      <c r="K4118" s="27">
        <v>4111</v>
      </c>
      <c r="L4118" s="23" t="s">
        <v>10381</v>
      </c>
      <c r="M4118" s="23">
        <f t="shared" si="514"/>
        <v>0.30842991437951822</v>
      </c>
      <c r="N4118" s="23">
        <f t="shared" si="515"/>
        <v>0.67324847890100903</v>
      </c>
      <c r="O4118" s="23">
        <f t="shared" si="516"/>
        <v>1.0503971972020076</v>
      </c>
      <c r="P4118" s="23">
        <f t="shared" si="517"/>
        <v>-0.93163444153198571</v>
      </c>
      <c r="Q4118" s="23">
        <f t="shared" si="518"/>
        <v>-0.5706217064573873</v>
      </c>
      <c r="R4118" s="23">
        <f t="shared" si="519"/>
        <v>-0.11346009907682389</v>
      </c>
      <c r="S4118" s="23">
        <f t="shared" si="520"/>
        <v>0.40676466166815717</v>
      </c>
      <c r="T4118" s="23">
        <f t="shared" si="521"/>
        <v>0.51217094318670553</v>
      </c>
      <c r="U4118" s="80">
        <f>SUMXMY2($P$2:$W$2,'Segmentation - 2 groups'!$M4118:$T4118)</f>
        <v>7.247197279727569</v>
      </c>
      <c r="V4118" s="23">
        <f>SUMXMY2($P$3:$W$3,'Segmentation - 2 groups'!$M4118:$T4118)</f>
        <v>0.59447272788460159</v>
      </c>
      <c r="W4118" s="23">
        <f>MIN(ZTable2[[#This Row],[Distance^2 to 1]:[Distance^2 to 2]])</f>
        <v>0.59447272788460159</v>
      </c>
      <c r="X4118" s="27">
        <f>MATCH(ZTable2[[#This Row],[Min Distance^2]],ZTable2[[#This Row],[Distance^2 to 1]:[Distance^2 to 2]],0)</f>
        <v>2</v>
      </c>
      <c r="Y4118" s="23" t="str">
        <f>INDEX('Segmentation - 2 groups'!$M$2:$W$4,MATCH('Segmentation - 2 groups'!$X4118,'Segmentation - 2 groups'!$M$2:$M$4,0),2)</f>
        <v>Special Pathogens Laboratory LLC</v>
      </c>
    </row>
    <row r="4119" spans="1:25">
      <c r="A4119" t="s">
        <v>10385</v>
      </c>
      <c r="B4119" t="s">
        <v>10386</v>
      </c>
      <c r="C4119" s="8">
        <v>8.4027397260273968</v>
      </c>
      <c r="D4119">
        <v>1</v>
      </c>
      <c r="E4119">
        <v>0</v>
      </c>
      <c r="F4119">
        <v>3</v>
      </c>
      <c r="G4119" s="7">
        <v>3</v>
      </c>
      <c r="H4119" s="9">
        <v>39424.32</v>
      </c>
      <c r="I4119">
        <v>7</v>
      </c>
      <c r="J4119">
        <v>1</v>
      </c>
      <c r="K4119" s="28">
        <v>4112</v>
      </c>
      <c r="L4119" s="25" t="s">
        <v>10385</v>
      </c>
      <c r="M4119" s="25">
        <f t="shared" si="514"/>
        <v>1.1184647737838882</v>
      </c>
      <c r="N4119" s="25">
        <f t="shared" si="515"/>
        <v>-1.1816197792956487</v>
      </c>
      <c r="O4119" s="25">
        <f t="shared" si="516"/>
        <v>-0.95181340709916151</v>
      </c>
      <c r="P4119" s="25">
        <f t="shared" si="517"/>
        <v>1.4741051290063067</v>
      </c>
      <c r="Q4119" s="25">
        <f t="shared" si="518"/>
        <v>0.70204769715748472</v>
      </c>
      <c r="R4119" s="25">
        <f t="shared" si="519"/>
        <v>3.4226175090576585E-2</v>
      </c>
      <c r="S4119" s="25">
        <f t="shared" si="520"/>
        <v>-1.2217920521825478</v>
      </c>
      <c r="T4119" s="25">
        <f t="shared" si="521"/>
        <v>0.51217094318670553</v>
      </c>
      <c r="U4119" s="81">
        <f>SUMXMY2($P$2:$W$2,'Segmentation - 2 groups'!$M4119:$T4119)</f>
        <v>7.5226055798990306</v>
      </c>
      <c r="V4119" s="25">
        <f>SUMXMY2($P$3:$W$3,'Segmentation - 2 groups'!$M4119:$T4119)</f>
        <v>18.276174235202767</v>
      </c>
      <c r="W4119" s="25">
        <f>MIN(ZTable2[[#This Row],[Distance^2 to 1]:[Distance^2 to 2]])</f>
        <v>7.5226055798990306</v>
      </c>
      <c r="X4119" s="28">
        <f>MATCH(ZTable2[[#This Row],[Min Distance^2]],ZTable2[[#This Row],[Distance^2 to 1]:[Distance^2 to 2]],0)</f>
        <v>1</v>
      </c>
      <c r="Y4119" s="25" t="str">
        <f>INDEX('Segmentation - 2 groups'!$M$2:$W$4,MATCH('Segmentation - 2 groups'!$X4119,'Segmentation - 2 groups'!$M$2:$M$4,0),2)</f>
        <v>Un mundo de cruceros Spain</v>
      </c>
    </row>
    <row r="4120" spans="1:25">
      <c r="A4120" t="s">
        <v>10389</v>
      </c>
      <c r="B4120" t="s">
        <v>10390</v>
      </c>
      <c r="C4120" s="8">
        <v>7.9972602739726026</v>
      </c>
      <c r="D4120">
        <v>1</v>
      </c>
      <c r="E4120">
        <v>0</v>
      </c>
      <c r="F4120">
        <v>3</v>
      </c>
      <c r="G4120" s="7">
        <v>3</v>
      </c>
      <c r="H4120" s="9">
        <v>6240</v>
      </c>
      <c r="I4120">
        <v>8</v>
      </c>
      <c r="J4120">
        <v>0</v>
      </c>
      <c r="K4120" s="27">
        <v>4113</v>
      </c>
      <c r="L4120" s="23" t="s">
        <v>10389</v>
      </c>
      <c r="M4120" s="23">
        <f t="shared" si="514"/>
        <v>0.99423144819648235</v>
      </c>
      <c r="N4120" s="23">
        <f t="shared" si="515"/>
        <v>-1.1816197792956487</v>
      </c>
      <c r="O4120" s="23">
        <f t="shared" si="516"/>
        <v>-0.95181340709916151</v>
      </c>
      <c r="P4120" s="23">
        <f t="shared" si="517"/>
        <v>1.4741051290063067</v>
      </c>
      <c r="Q4120" s="23">
        <f t="shared" si="518"/>
        <v>0.70204769715748472</v>
      </c>
      <c r="R4120" s="23">
        <f t="shared" si="519"/>
        <v>-9.2926965439561957E-2</v>
      </c>
      <c r="S4120" s="23">
        <f t="shared" si="520"/>
        <v>-1.131316679190842</v>
      </c>
      <c r="T4120" s="23">
        <f t="shared" si="521"/>
        <v>-1.9520477457304621</v>
      </c>
      <c r="U4120" s="80">
        <f>SUMXMY2($P$2:$W$2,'Segmentation - 2 groups'!$M4120:$T4120)</f>
        <v>13.126180278056072</v>
      </c>
      <c r="V4120" s="23">
        <f>SUMXMY2($P$3:$W$3,'Segmentation - 2 groups'!$M4120:$T4120)</f>
        <v>23.809291216093666</v>
      </c>
      <c r="W4120" s="23">
        <f>MIN(ZTable2[[#This Row],[Distance^2 to 1]:[Distance^2 to 2]])</f>
        <v>13.126180278056072</v>
      </c>
      <c r="X4120" s="27">
        <f>MATCH(ZTable2[[#This Row],[Min Distance^2]],ZTable2[[#This Row],[Distance^2 to 1]:[Distance^2 to 2]],0)</f>
        <v>1</v>
      </c>
      <c r="Y4120" s="23" t="str">
        <f>INDEX('Segmentation - 2 groups'!$M$2:$W$4,MATCH('Segmentation - 2 groups'!$X4120,'Segmentation - 2 groups'!$M$2:$M$4,0),2)</f>
        <v>Un mundo de cruceros Spain</v>
      </c>
    </row>
    <row r="4121" spans="1:25">
      <c r="A4121" t="s">
        <v>19941</v>
      </c>
      <c r="B4121" t="s">
        <v>19942</v>
      </c>
      <c r="C4121" s="8">
        <v>1.7698630136986302</v>
      </c>
      <c r="D4121">
        <v>1</v>
      </c>
      <c r="E4121">
        <v>1</v>
      </c>
      <c r="F4121">
        <v>3</v>
      </c>
      <c r="G4121" s="7">
        <v>3</v>
      </c>
      <c r="H4121" s="9">
        <v>38250</v>
      </c>
      <c r="I4121">
        <v>24</v>
      </c>
      <c r="J4121">
        <v>1</v>
      </c>
      <c r="K4121" s="28">
        <v>4114</v>
      </c>
      <c r="L4121" s="25" t="s">
        <v>19941</v>
      </c>
      <c r="M4121" s="25">
        <f t="shared" si="514"/>
        <v>-0.91375739680469203</v>
      </c>
      <c r="N4121" s="25">
        <f t="shared" si="515"/>
        <v>-1.1816197792956487</v>
      </c>
      <c r="O4121" s="25">
        <f t="shared" si="516"/>
        <v>1.0503971972020076</v>
      </c>
      <c r="P4121" s="25">
        <f t="shared" si="517"/>
        <v>1.4741051290063067</v>
      </c>
      <c r="Q4121" s="25">
        <f t="shared" si="518"/>
        <v>0.70204769715748472</v>
      </c>
      <c r="R4121" s="25">
        <f t="shared" si="519"/>
        <v>2.9726505487964502E-2</v>
      </c>
      <c r="S4121" s="25">
        <f t="shared" si="520"/>
        <v>0.31628928867645134</v>
      </c>
      <c r="T4121" s="25">
        <f t="shared" si="521"/>
        <v>0.51217094318670553</v>
      </c>
      <c r="U4121" s="81">
        <f>SUMXMY2($P$2:$W$2,'Segmentation - 2 groups'!$M4121:$T4121)</f>
        <v>10.028714527979957</v>
      </c>
      <c r="V4121" s="25">
        <f>SUMXMY2($P$3:$W$3,'Segmentation - 2 groups'!$M4121:$T4121)</f>
        <v>11.347859837449132</v>
      </c>
      <c r="W4121" s="25">
        <f>MIN(ZTable2[[#This Row],[Distance^2 to 1]:[Distance^2 to 2]])</f>
        <v>10.028714527979957</v>
      </c>
      <c r="X4121" s="28">
        <f>MATCH(ZTable2[[#This Row],[Min Distance^2]],ZTable2[[#This Row],[Distance^2 to 1]:[Distance^2 to 2]],0)</f>
        <v>1</v>
      </c>
      <c r="Y4121" s="25" t="str">
        <f>INDEX('Segmentation - 2 groups'!$M$2:$W$4,MATCH('Segmentation - 2 groups'!$X4121,'Segmentation - 2 groups'!$M$2:$M$4,0),2)</f>
        <v>Un mundo de cruceros Spain</v>
      </c>
    </row>
    <row r="4122" spans="1:25">
      <c r="A4122" t="s">
        <v>9309</v>
      </c>
      <c r="B4122" t="s">
        <v>9310</v>
      </c>
      <c r="C4122" s="8">
        <v>5.8109589041095893</v>
      </c>
      <c r="D4122">
        <v>1</v>
      </c>
      <c r="E4122">
        <v>0</v>
      </c>
      <c r="F4122">
        <v>2</v>
      </c>
      <c r="G4122" s="7">
        <v>2</v>
      </c>
      <c r="H4122" s="9">
        <v>11224.08</v>
      </c>
      <c r="I4122">
        <v>36</v>
      </c>
      <c r="J4122">
        <v>1</v>
      </c>
      <c r="K4122" s="27">
        <v>4115</v>
      </c>
      <c r="L4122" s="23" t="s">
        <v>9309</v>
      </c>
      <c r="M4122" s="23">
        <f t="shared" si="514"/>
        <v>0.32437878725898256</v>
      </c>
      <c r="N4122" s="23">
        <f t="shared" si="515"/>
        <v>-1.1816197792956487</v>
      </c>
      <c r="O4122" s="23">
        <f t="shared" si="516"/>
        <v>-0.95181340709916151</v>
      </c>
      <c r="P4122" s="23">
        <f t="shared" si="517"/>
        <v>0.27123534373716052</v>
      </c>
      <c r="Q4122" s="23">
        <f t="shared" si="518"/>
        <v>-0.5706217064573873</v>
      </c>
      <c r="R4122" s="23">
        <f t="shared" si="519"/>
        <v>-7.382934871414909E-2</v>
      </c>
      <c r="S4122" s="23">
        <f t="shared" si="520"/>
        <v>1.4019937645769214</v>
      </c>
      <c r="T4122" s="23">
        <f t="shared" si="521"/>
        <v>0.51217094318670553</v>
      </c>
      <c r="U4122" s="80">
        <f>SUMXMY2($P$2:$W$2,'Segmentation - 2 groups'!$M4122:$T4122)</f>
        <v>6.9482274408891449</v>
      </c>
      <c r="V4122" s="23">
        <f>SUMXMY2($P$3:$W$3,'Segmentation - 2 groups'!$M4122:$T4122)</f>
        <v>11.395138793729991</v>
      </c>
      <c r="W4122" s="23">
        <f>MIN(ZTable2[[#This Row],[Distance^2 to 1]:[Distance^2 to 2]])</f>
        <v>6.9482274408891449</v>
      </c>
      <c r="X4122" s="27">
        <f>MATCH(ZTable2[[#This Row],[Min Distance^2]],ZTable2[[#This Row],[Distance^2 to 1]:[Distance^2 to 2]],0)</f>
        <v>1</v>
      </c>
      <c r="Y4122" s="23" t="str">
        <f>INDEX('Segmentation - 2 groups'!$M$2:$W$4,MATCH('Segmentation - 2 groups'!$X4122,'Segmentation - 2 groups'!$M$2:$M$4,0),2)</f>
        <v>Un mundo de cruceros Spain</v>
      </c>
    </row>
    <row r="4123" spans="1:25">
      <c r="A4123" t="s">
        <v>19945</v>
      </c>
      <c r="B4123" t="s">
        <v>19946</v>
      </c>
      <c r="C4123" s="8">
        <v>1.978082191780822</v>
      </c>
      <c r="D4123">
        <v>1</v>
      </c>
      <c r="E4123">
        <v>1</v>
      </c>
      <c r="F4123">
        <v>1</v>
      </c>
      <c r="G4123" s="7">
        <v>4</v>
      </c>
      <c r="H4123" s="9">
        <v>8670</v>
      </c>
      <c r="I4123">
        <v>7</v>
      </c>
      <c r="J4123">
        <v>1</v>
      </c>
      <c r="K4123" s="28">
        <v>4116</v>
      </c>
      <c r="L4123" s="25" t="s">
        <v>19945</v>
      </c>
      <c r="M4123" s="25">
        <f t="shared" si="514"/>
        <v>-0.84996190528683491</v>
      </c>
      <c r="N4123" s="25">
        <f t="shared" si="515"/>
        <v>-1.1816197792956487</v>
      </c>
      <c r="O4123" s="25">
        <f t="shared" si="516"/>
        <v>1.0503971972020076</v>
      </c>
      <c r="P4123" s="25">
        <f t="shared" si="517"/>
        <v>-0.93163444153198571</v>
      </c>
      <c r="Q4123" s="25">
        <f t="shared" si="518"/>
        <v>1.9747171007723565</v>
      </c>
      <c r="R4123" s="25">
        <f t="shared" si="519"/>
        <v>-8.361587720607587E-2</v>
      </c>
      <c r="S4123" s="25">
        <f t="shared" si="520"/>
        <v>-1.2217920521825478</v>
      </c>
      <c r="T4123" s="25">
        <f t="shared" si="521"/>
        <v>0.51217094318670553</v>
      </c>
      <c r="U4123" s="81">
        <f>SUMXMY2($P$2:$W$2,'Segmentation - 2 groups'!$M4123:$T4123)</f>
        <v>13.040952975905354</v>
      </c>
      <c r="V4123" s="25">
        <f>SUMXMY2($P$3:$W$3,'Segmentation - 2 groups'!$M4123:$T4123)</f>
        <v>11.601803240124521</v>
      </c>
      <c r="W4123" s="25">
        <f>MIN(ZTable2[[#This Row],[Distance^2 to 1]:[Distance^2 to 2]])</f>
        <v>11.601803240124521</v>
      </c>
      <c r="X4123" s="28">
        <f>MATCH(ZTable2[[#This Row],[Min Distance^2]],ZTable2[[#This Row],[Distance^2 to 1]:[Distance^2 to 2]],0)</f>
        <v>2</v>
      </c>
      <c r="Y4123" s="25" t="str">
        <f>INDEX('Segmentation - 2 groups'!$M$2:$W$4,MATCH('Segmentation - 2 groups'!$X4123,'Segmentation - 2 groups'!$M$2:$M$4,0),2)</f>
        <v>Special Pathogens Laboratory LLC</v>
      </c>
    </row>
    <row r="4124" spans="1:25">
      <c r="A4124" t="s">
        <v>19959</v>
      </c>
      <c r="B4124" t="s">
        <v>19960</v>
      </c>
      <c r="C4124" s="8">
        <v>1.1863013698630136</v>
      </c>
      <c r="D4124">
        <v>3</v>
      </c>
      <c r="E4124">
        <v>1</v>
      </c>
      <c r="F4124">
        <v>1</v>
      </c>
      <c r="G4124" s="7">
        <v>1</v>
      </c>
      <c r="H4124" s="9">
        <v>3600</v>
      </c>
      <c r="I4124">
        <v>23</v>
      </c>
      <c r="J4124">
        <v>1</v>
      </c>
      <c r="K4124" s="27">
        <v>4117</v>
      </c>
      <c r="L4124" s="23" t="s">
        <v>19959</v>
      </c>
      <c r="M4124" s="23">
        <f t="shared" si="514"/>
        <v>-1.0925526559271075</v>
      </c>
      <c r="N4124" s="23">
        <f t="shared" si="515"/>
        <v>0.67324847890100903</v>
      </c>
      <c r="O4124" s="23">
        <f t="shared" si="516"/>
        <v>1.0503971972020076</v>
      </c>
      <c r="P4124" s="23">
        <f t="shared" si="517"/>
        <v>-0.93163444153198571</v>
      </c>
      <c r="Q4124" s="23">
        <f t="shared" si="518"/>
        <v>-1.8432911100722591</v>
      </c>
      <c r="R4124" s="23">
        <f t="shared" si="519"/>
        <v>-0.10304271561915176</v>
      </c>
      <c r="S4124" s="23">
        <f t="shared" si="520"/>
        <v>0.22581391568474549</v>
      </c>
      <c r="T4124" s="23">
        <f t="shared" si="521"/>
        <v>0.51217094318670553</v>
      </c>
      <c r="U4124" s="80">
        <f>SUMXMY2($P$2:$W$2,'Segmentation - 2 groups'!$M4124:$T4124)</f>
        <v>13.412737663014845</v>
      </c>
      <c r="V4124" s="23">
        <f>SUMXMY2($P$3:$W$3,'Segmentation - 2 groups'!$M4124:$T4124)</f>
        <v>2.3175675546108949</v>
      </c>
      <c r="W4124" s="23">
        <f>MIN(ZTable2[[#This Row],[Distance^2 to 1]:[Distance^2 to 2]])</f>
        <v>2.3175675546108949</v>
      </c>
      <c r="X4124" s="27">
        <f>MATCH(ZTable2[[#This Row],[Min Distance^2]],ZTable2[[#This Row],[Distance^2 to 1]:[Distance^2 to 2]],0)</f>
        <v>2</v>
      </c>
      <c r="Y4124" s="23" t="str">
        <f>INDEX('Segmentation - 2 groups'!$M$2:$W$4,MATCH('Segmentation - 2 groups'!$X4124,'Segmentation - 2 groups'!$M$2:$M$4,0),2)</f>
        <v>Special Pathogens Laboratory LLC</v>
      </c>
    </row>
    <row r="4125" spans="1:25">
      <c r="A4125" t="s">
        <v>7515</v>
      </c>
      <c r="B4125" t="s">
        <v>7516</v>
      </c>
      <c r="C4125" s="8">
        <v>14.578082191780823</v>
      </c>
      <c r="D4125">
        <v>3</v>
      </c>
      <c r="E4125">
        <v>0</v>
      </c>
      <c r="F4125">
        <v>1</v>
      </c>
      <c r="G4125" s="7">
        <v>2</v>
      </c>
      <c r="H4125" s="9">
        <v>5148</v>
      </c>
      <c r="I4125">
        <v>34</v>
      </c>
      <c r="J4125">
        <v>1</v>
      </c>
      <c r="K4125" s="28">
        <v>4118</v>
      </c>
      <c r="L4125" s="25" t="s">
        <v>7515</v>
      </c>
      <c r="M4125" s="25">
        <f t="shared" si="514"/>
        <v>3.0105047459055987</v>
      </c>
      <c r="N4125" s="25">
        <f t="shared" si="515"/>
        <v>0.67324847890100903</v>
      </c>
      <c r="O4125" s="25">
        <f t="shared" si="516"/>
        <v>-0.95181340709916151</v>
      </c>
      <c r="P4125" s="25">
        <f t="shared" si="517"/>
        <v>-0.93163444153198571</v>
      </c>
      <c r="Q4125" s="25">
        <f t="shared" si="518"/>
        <v>-0.5706217064573873</v>
      </c>
      <c r="R4125" s="25">
        <f t="shared" si="519"/>
        <v>-9.7111207559301374E-2</v>
      </c>
      <c r="S4125" s="25">
        <f t="shared" si="520"/>
        <v>1.2210430185935097</v>
      </c>
      <c r="T4125" s="25">
        <f t="shared" si="521"/>
        <v>0.51217094318670553</v>
      </c>
      <c r="U4125" s="81">
        <f>SUMXMY2($P$2:$W$2,'Segmentation - 2 groups'!$M4125:$T4125)</f>
        <v>12.866219574312826</v>
      </c>
      <c r="V4125" s="25">
        <f>SUMXMY2($P$3:$W$3,'Segmentation - 2 groups'!$M4125:$T4125)</f>
        <v>16.630921651362399</v>
      </c>
      <c r="W4125" s="25">
        <f>MIN(ZTable2[[#This Row],[Distance^2 to 1]:[Distance^2 to 2]])</f>
        <v>12.866219574312826</v>
      </c>
      <c r="X4125" s="28">
        <f>MATCH(ZTable2[[#This Row],[Min Distance^2]],ZTable2[[#This Row],[Distance^2 to 1]:[Distance^2 to 2]],0)</f>
        <v>1</v>
      </c>
      <c r="Y4125" s="25" t="str">
        <f>INDEX('Segmentation - 2 groups'!$M$2:$W$4,MATCH('Segmentation - 2 groups'!$X4125,'Segmentation - 2 groups'!$M$2:$M$4,0),2)</f>
        <v>Un mundo de cruceros Spain</v>
      </c>
    </row>
    <row r="4126" spans="1:25">
      <c r="A4126" t="s">
        <v>19952</v>
      </c>
      <c r="B4126" t="s">
        <v>19953</v>
      </c>
      <c r="C4126" s="8">
        <v>0.23561643835616439</v>
      </c>
      <c r="D4126">
        <v>3</v>
      </c>
      <c r="E4126">
        <v>1</v>
      </c>
      <c r="F4126">
        <v>1</v>
      </c>
      <c r="G4126" s="7">
        <v>2</v>
      </c>
      <c r="H4126" s="9">
        <v>12000</v>
      </c>
      <c r="I4126">
        <v>28</v>
      </c>
      <c r="J4126">
        <v>0</v>
      </c>
      <c r="K4126" s="27">
        <v>4119</v>
      </c>
      <c r="L4126" s="23" t="s">
        <v>19952</v>
      </c>
      <c r="M4126" s="23">
        <f t="shared" si="514"/>
        <v>-1.3838294395678499</v>
      </c>
      <c r="N4126" s="23">
        <f t="shared" si="515"/>
        <v>0.67324847890100903</v>
      </c>
      <c r="O4126" s="23">
        <f t="shared" si="516"/>
        <v>1.0503971972020076</v>
      </c>
      <c r="P4126" s="23">
        <f t="shared" si="517"/>
        <v>-0.93163444153198571</v>
      </c>
      <c r="Q4126" s="23">
        <f t="shared" si="518"/>
        <v>-0.5706217064573873</v>
      </c>
      <c r="R4126" s="23">
        <f t="shared" si="519"/>
        <v>-7.0856237775002356E-2</v>
      </c>
      <c r="S4126" s="23">
        <f t="shared" si="520"/>
        <v>0.67819078064327465</v>
      </c>
      <c r="T4126" s="23">
        <f t="shared" si="521"/>
        <v>-1.9520477457304621</v>
      </c>
      <c r="U4126" s="80">
        <f>SUMXMY2($P$2:$W$2,'Segmentation - 2 groups'!$M4126:$T4126)</f>
        <v>15.778966814134831</v>
      </c>
      <c r="V4126" s="23">
        <f>SUMXMY2($P$3:$W$3,'Segmentation - 2 groups'!$M4126:$T4126)</f>
        <v>7.7577347966748453</v>
      </c>
      <c r="W4126" s="23">
        <f>MIN(ZTable2[[#This Row],[Distance^2 to 1]:[Distance^2 to 2]])</f>
        <v>7.7577347966748453</v>
      </c>
      <c r="X4126" s="27">
        <f>MATCH(ZTable2[[#This Row],[Min Distance^2]],ZTable2[[#This Row],[Distance^2 to 1]:[Distance^2 to 2]],0)</f>
        <v>2</v>
      </c>
      <c r="Y4126" s="23" t="str">
        <f>INDEX('Segmentation - 2 groups'!$M$2:$W$4,MATCH('Segmentation - 2 groups'!$X4126,'Segmentation - 2 groups'!$M$2:$M$4,0),2)</f>
        <v>Special Pathogens Laboratory LLC</v>
      </c>
    </row>
    <row r="4127" spans="1:25">
      <c r="A4127" t="s">
        <v>8890</v>
      </c>
      <c r="B4127" t="s">
        <v>8891</v>
      </c>
      <c r="C4127" s="8">
        <v>11.605479452054794</v>
      </c>
      <c r="D4127">
        <v>3</v>
      </c>
      <c r="E4127">
        <v>0</v>
      </c>
      <c r="F4127">
        <v>1</v>
      </c>
      <c r="G4127" s="7">
        <v>3</v>
      </c>
      <c r="H4127" s="9">
        <v>18096</v>
      </c>
      <c r="I4127">
        <v>36</v>
      </c>
      <c r="J4127">
        <v>0</v>
      </c>
      <c r="K4127" s="28">
        <v>4120</v>
      </c>
      <c r="L4127" s="25" t="s">
        <v>8890</v>
      </c>
      <c r="M4127" s="25">
        <f t="shared" si="514"/>
        <v>2.0997401630519801</v>
      </c>
      <c r="N4127" s="25">
        <f t="shared" si="515"/>
        <v>0.67324847890100903</v>
      </c>
      <c r="O4127" s="25">
        <f t="shared" si="516"/>
        <v>-0.95181340709916151</v>
      </c>
      <c r="P4127" s="25">
        <f t="shared" si="517"/>
        <v>-0.93163444153198571</v>
      </c>
      <c r="Q4127" s="25">
        <f t="shared" si="518"/>
        <v>0.70204769715748472</v>
      </c>
      <c r="R4127" s="25">
        <f t="shared" si="519"/>
        <v>-4.7498050996676804E-2</v>
      </c>
      <c r="S4127" s="25">
        <f t="shared" si="520"/>
        <v>1.4019937645769214</v>
      </c>
      <c r="T4127" s="25">
        <f t="shared" si="521"/>
        <v>-1.9520477457304621</v>
      </c>
      <c r="U4127" s="81">
        <f>SUMXMY2($P$2:$W$2,'Segmentation - 2 groups'!$M4127:$T4127)</f>
        <v>13.323139912036881</v>
      </c>
      <c r="V4127" s="25">
        <f>SUMXMY2($P$3:$W$3,'Segmentation - 2 groups'!$M4127:$T4127)</f>
        <v>19.593472052579862</v>
      </c>
      <c r="W4127" s="25">
        <f>MIN(ZTable2[[#This Row],[Distance^2 to 1]:[Distance^2 to 2]])</f>
        <v>13.323139912036881</v>
      </c>
      <c r="X4127" s="28">
        <f>MATCH(ZTable2[[#This Row],[Min Distance^2]],ZTable2[[#This Row],[Distance^2 to 1]:[Distance^2 to 2]],0)</f>
        <v>1</v>
      </c>
      <c r="Y4127" s="25" t="str">
        <f>INDEX('Segmentation - 2 groups'!$M$2:$W$4,MATCH('Segmentation - 2 groups'!$X4127,'Segmentation - 2 groups'!$M$2:$M$4,0),2)</f>
        <v>Un mundo de cruceros Spain</v>
      </c>
    </row>
    <row r="4128" spans="1:25">
      <c r="A4128" t="s">
        <v>19955</v>
      </c>
      <c r="B4128" t="s">
        <v>19956</v>
      </c>
      <c r="C4128" s="8">
        <v>1.7342465753424658</v>
      </c>
      <c r="D4128">
        <v>3</v>
      </c>
      <c r="E4128">
        <v>0</v>
      </c>
      <c r="F4128">
        <v>3</v>
      </c>
      <c r="G4128" s="7">
        <v>2</v>
      </c>
      <c r="H4128" s="9">
        <v>16642.8</v>
      </c>
      <c r="I4128">
        <v>8</v>
      </c>
      <c r="J4128">
        <v>1</v>
      </c>
      <c r="K4128" s="27">
        <v>4121</v>
      </c>
      <c r="L4128" s="23" t="s">
        <v>19955</v>
      </c>
      <c r="M4128" s="23">
        <f t="shared" si="514"/>
        <v>-0.92466978351169393</v>
      </c>
      <c r="N4128" s="23">
        <f t="shared" si="515"/>
        <v>0.67324847890100903</v>
      </c>
      <c r="O4128" s="23">
        <f t="shared" si="516"/>
        <v>-0.95181340709916151</v>
      </c>
      <c r="P4128" s="23">
        <f t="shared" si="517"/>
        <v>1.4741051290063067</v>
      </c>
      <c r="Q4128" s="23">
        <f t="shared" si="518"/>
        <v>-0.5706217064573873</v>
      </c>
      <c r="R4128" s="23">
        <f t="shared" si="519"/>
        <v>-5.3066311663714651E-2</v>
      </c>
      <c r="S4128" s="23">
        <f t="shared" si="520"/>
        <v>-1.131316679190842</v>
      </c>
      <c r="T4128" s="23">
        <f t="shared" si="521"/>
        <v>0.51217094318670553</v>
      </c>
      <c r="U4128" s="80">
        <f>SUMXMY2($P$2:$W$2,'Segmentation - 2 groups'!$M4128:$T4128)</f>
        <v>5.5201169579625482</v>
      </c>
      <c r="V4128" s="23">
        <f>SUMXMY2($P$3:$W$3,'Segmentation - 2 groups'!$M4128:$T4128)</f>
        <v>11.357488934411887</v>
      </c>
      <c r="W4128" s="23">
        <f>MIN(ZTable2[[#This Row],[Distance^2 to 1]:[Distance^2 to 2]])</f>
        <v>5.5201169579625482</v>
      </c>
      <c r="X4128" s="27">
        <f>MATCH(ZTable2[[#This Row],[Min Distance^2]],ZTable2[[#This Row],[Distance^2 to 1]:[Distance^2 to 2]],0)</f>
        <v>1</v>
      </c>
      <c r="Y4128" s="23" t="str">
        <f>INDEX('Segmentation - 2 groups'!$M$2:$W$4,MATCH('Segmentation - 2 groups'!$X4128,'Segmentation - 2 groups'!$M$2:$M$4,0),2)</f>
        <v>Un mundo de cruceros Spain</v>
      </c>
    </row>
    <row r="4129" spans="1:25">
      <c r="A4129" t="s">
        <v>7321</v>
      </c>
      <c r="B4129" t="s">
        <v>7322</v>
      </c>
      <c r="C4129" s="8">
        <v>13.6</v>
      </c>
      <c r="D4129">
        <v>1</v>
      </c>
      <c r="E4129">
        <v>0</v>
      </c>
      <c r="F4129">
        <v>2</v>
      </c>
      <c r="G4129" s="7">
        <v>3</v>
      </c>
      <c r="H4129" s="9">
        <v>245724.31</v>
      </c>
      <c r="I4129">
        <v>11</v>
      </c>
      <c r="J4129">
        <v>1</v>
      </c>
      <c r="K4129" s="28">
        <v>4122</v>
      </c>
      <c r="L4129" s="25" t="s">
        <v>7321</v>
      </c>
      <c r="M4129" s="25">
        <f t="shared" si="514"/>
        <v>2.7108338186440855</v>
      </c>
      <c r="N4129" s="25">
        <f t="shared" si="515"/>
        <v>-1.1816197792956487</v>
      </c>
      <c r="O4129" s="25">
        <f t="shared" si="516"/>
        <v>-0.95181340709916151</v>
      </c>
      <c r="P4129" s="25">
        <f t="shared" si="517"/>
        <v>0.27123534373716052</v>
      </c>
      <c r="Q4129" s="25">
        <f t="shared" si="518"/>
        <v>0.70204769715748472</v>
      </c>
      <c r="R4129" s="25">
        <f t="shared" si="519"/>
        <v>0.82471070573143879</v>
      </c>
      <c r="S4129" s="25">
        <f t="shared" si="520"/>
        <v>-0.85989056021572452</v>
      </c>
      <c r="T4129" s="25">
        <f t="shared" si="521"/>
        <v>0.51217094318670553</v>
      </c>
      <c r="U4129" s="81">
        <f>SUMXMY2($P$2:$W$2,'Segmentation - 2 groups'!$M4129:$T4129)</f>
        <v>11.842047830396833</v>
      </c>
      <c r="V4129" s="25">
        <f>SUMXMY2($P$3:$W$3,'Segmentation - 2 groups'!$M4129:$T4129)</f>
        <v>20.991331268462524</v>
      </c>
      <c r="W4129" s="25">
        <f>MIN(ZTable2[[#This Row],[Distance^2 to 1]:[Distance^2 to 2]])</f>
        <v>11.842047830396833</v>
      </c>
      <c r="X4129" s="28">
        <f>MATCH(ZTable2[[#This Row],[Min Distance^2]],ZTable2[[#This Row],[Distance^2 to 1]:[Distance^2 to 2]],0)</f>
        <v>1</v>
      </c>
      <c r="Y4129" s="25" t="str">
        <f>INDEX('Segmentation - 2 groups'!$M$2:$W$4,MATCH('Segmentation - 2 groups'!$X4129,'Segmentation - 2 groups'!$M$2:$M$4,0),2)</f>
        <v>Un mundo de cruceros Spain</v>
      </c>
    </row>
    <row r="4130" spans="1:25">
      <c r="A4130" t="s">
        <v>10394</v>
      </c>
      <c r="B4130" t="s">
        <v>10395</v>
      </c>
      <c r="C4130" s="8">
        <v>9.0410958904109595</v>
      </c>
      <c r="D4130">
        <v>1</v>
      </c>
      <c r="E4130">
        <v>0</v>
      </c>
      <c r="F4130">
        <v>1</v>
      </c>
      <c r="G4130" s="7">
        <v>3</v>
      </c>
      <c r="H4130" s="9">
        <v>16848</v>
      </c>
      <c r="I4130">
        <v>23</v>
      </c>
      <c r="J4130">
        <v>1</v>
      </c>
      <c r="K4130" s="27">
        <v>4123</v>
      </c>
      <c r="L4130" s="23" t="s">
        <v>10394</v>
      </c>
      <c r="M4130" s="23">
        <f t="shared" si="514"/>
        <v>1.3140483201478452</v>
      </c>
      <c r="N4130" s="23">
        <f t="shared" si="515"/>
        <v>-1.1816197792956487</v>
      </c>
      <c r="O4130" s="23">
        <f t="shared" si="516"/>
        <v>-0.95181340709916151</v>
      </c>
      <c r="P4130" s="23">
        <f t="shared" si="517"/>
        <v>-0.93163444153198571</v>
      </c>
      <c r="Q4130" s="23">
        <f t="shared" si="518"/>
        <v>0.70204769715748472</v>
      </c>
      <c r="R4130" s="23">
        <f t="shared" si="519"/>
        <v>-5.2280041990664709E-2</v>
      </c>
      <c r="S4130" s="23">
        <f t="shared" si="520"/>
        <v>0.22581391568474549</v>
      </c>
      <c r="T4130" s="23">
        <f t="shared" si="521"/>
        <v>0.51217094318670553</v>
      </c>
      <c r="U4130" s="80">
        <f>SUMXMY2($P$2:$W$2,'Segmentation - 2 groups'!$M4130:$T4130)</f>
        <v>6.3718307410793091</v>
      </c>
      <c r="V4130" s="23">
        <f>SUMXMY2($P$3:$W$3,'Segmentation - 2 groups'!$M4130:$T4130)</f>
        <v>11.774401247887546</v>
      </c>
      <c r="W4130" s="23">
        <f>MIN(ZTable2[[#This Row],[Distance^2 to 1]:[Distance^2 to 2]])</f>
        <v>6.3718307410793091</v>
      </c>
      <c r="X4130" s="27">
        <f>MATCH(ZTable2[[#This Row],[Min Distance^2]],ZTable2[[#This Row],[Distance^2 to 1]:[Distance^2 to 2]],0)</f>
        <v>1</v>
      </c>
      <c r="Y4130" s="23" t="str">
        <f>INDEX('Segmentation - 2 groups'!$M$2:$W$4,MATCH('Segmentation - 2 groups'!$X4130,'Segmentation - 2 groups'!$M$2:$M$4,0),2)</f>
        <v>Un mundo de cruceros Spain</v>
      </c>
    </row>
    <row r="4131" spans="1:25">
      <c r="A4131" t="s">
        <v>19963</v>
      </c>
      <c r="B4131" t="s">
        <v>19964</v>
      </c>
      <c r="C4131" s="8">
        <v>0.24931506849315069</v>
      </c>
      <c r="D4131">
        <v>1</v>
      </c>
      <c r="E4131">
        <v>1</v>
      </c>
      <c r="F4131">
        <v>4</v>
      </c>
      <c r="G4131" s="7">
        <v>2</v>
      </c>
      <c r="H4131" s="9">
        <v>1866.24</v>
      </c>
      <c r="I4131">
        <v>9</v>
      </c>
      <c r="J4131">
        <v>1</v>
      </c>
      <c r="K4131" s="28">
        <v>4124</v>
      </c>
      <c r="L4131" s="25" t="s">
        <v>19963</v>
      </c>
      <c r="M4131" s="25">
        <f t="shared" si="514"/>
        <v>-1.3796323677574645</v>
      </c>
      <c r="N4131" s="25">
        <f t="shared" si="515"/>
        <v>-1.1816197792956487</v>
      </c>
      <c r="O4131" s="25">
        <f t="shared" si="516"/>
        <v>1.0503971972020076</v>
      </c>
      <c r="P4131" s="25">
        <f t="shared" si="517"/>
        <v>2.6769749142754531</v>
      </c>
      <c r="Q4131" s="25">
        <f t="shared" si="518"/>
        <v>-0.5706217064573873</v>
      </c>
      <c r="R4131" s="25">
        <f t="shared" si="519"/>
        <v>-0.10968600464618419</v>
      </c>
      <c r="S4131" s="25">
        <f t="shared" si="520"/>
        <v>-1.0408413061991362</v>
      </c>
      <c r="T4131" s="25">
        <f t="shared" si="521"/>
        <v>0.51217094318670553</v>
      </c>
      <c r="U4131" s="81">
        <f>SUMXMY2($P$2:$W$2,'Segmentation - 2 groups'!$M4131:$T4131)</f>
        <v>18.253857168077293</v>
      </c>
      <c r="V4131" s="25">
        <f>SUMXMY2($P$3:$W$3,'Segmentation - 2 groups'!$M4131:$T4131)</f>
        <v>18.611580249923307</v>
      </c>
      <c r="W4131" s="25">
        <f>MIN(ZTable2[[#This Row],[Distance^2 to 1]:[Distance^2 to 2]])</f>
        <v>18.253857168077293</v>
      </c>
      <c r="X4131" s="28">
        <f>MATCH(ZTable2[[#This Row],[Min Distance^2]],ZTable2[[#This Row],[Distance^2 to 1]:[Distance^2 to 2]],0)</f>
        <v>1</v>
      </c>
      <c r="Y4131" s="25" t="str">
        <f>INDEX('Segmentation - 2 groups'!$M$2:$W$4,MATCH('Segmentation - 2 groups'!$X4131,'Segmentation - 2 groups'!$M$2:$M$4,0),2)</f>
        <v>Un mundo de cruceros Spain</v>
      </c>
    </row>
    <row r="4132" spans="1:25">
      <c r="A4132" t="s">
        <v>19996</v>
      </c>
      <c r="B4132" t="s">
        <v>19997</v>
      </c>
      <c r="C4132" s="8">
        <v>3.1095890410958904</v>
      </c>
      <c r="D4132">
        <v>3</v>
      </c>
      <c r="E4132">
        <v>0</v>
      </c>
      <c r="F4132">
        <v>2</v>
      </c>
      <c r="G4132" s="7">
        <v>2</v>
      </c>
      <c r="H4132" s="9">
        <v>45215.1</v>
      </c>
      <c r="I4132">
        <v>10</v>
      </c>
      <c r="J4132">
        <v>1</v>
      </c>
      <c r="K4132" s="27">
        <v>4125</v>
      </c>
      <c r="L4132" s="23" t="s">
        <v>19996</v>
      </c>
      <c r="M4132" s="23">
        <f t="shared" si="514"/>
        <v>-0.50328377374900612</v>
      </c>
      <c r="N4132" s="23">
        <f t="shared" si="515"/>
        <v>0.67324847890100903</v>
      </c>
      <c r="O4132" s="23">
        <f t="shared" si="516"/>
        <v>-0.95181340709916151</v>
      </c>
      <c r="P4132" s="23">
        <f t="shared" si="517"/>
        <v>0.27123534373716052</v>
      </c>
      <c r="Q4132" s="23">
        <f t="shared" si="518"/>
        <v>-0.5706217064573873</v>
      </c>
      <c r="R4132" s="23">
        <f t="shared" si="519"/>
        <v>5.6414843206093662E-2</v>
      </c>
      <c r="S4132" s="23">
        <f t="shared" si="520"/>
        <v>-0.95036593320743035</v>
      </c>
      <c r="T4132" s="23">
        <f t="shared" si="521"/>
        <v>0.51217094318670553</v>
      </c>
      <c r="U4132" s="80">
        <f>SUMXMY2($P$2:$W$2,'Segmentation - 2 groups'!$M4132:$T4132)</f>
        <v>3.0038823713556764</v>
      </c>
      <c r="V4132" s="23">
        <f>SUMXMY2($P$3:$W$3,'Segmentation - 2 groups'!$M4132:$T4132)</f>
        <v>6.3173118287215964</v>
      </c>
      <c r="W4132" s="23">
        <f>MIN(ZTable2[[#This Row],[Distance^2 to 1]:[Distance^2 to 2]])</f>
        <v>3.0038823713556764</v>
      </c>
      <c r="X4132" s="27">
        <f>MATCH(ZTable2[[#This Row],[Min Distance^2]],ZTable2[[#This Row],[Distance^2 to 1]:[Distance^2 to 2]],0)</f>
        <v>1</v>
      </c>
      <c r="Y4132" s="23" t="str">
        <f>INDEX('Segmentation - 2 groups'!$M$2:$W$4,MATCH('Segmentation - 2 groups'!$X4132,'Segmentation - 2 groups'!$M$2:$M$4,0),2)</f>
        <v>Un mundo de cruceros Spain</v>
      </c>
    </row>
    <row r="4133" spans="1:25">
      <c r="A4133" t="s">
        <v>10399</v>
      </c>
      <c r="B4133" t="s">
        <v>10400</v>
      </c>
      <c r="C4133" s="8">
        <v>6.021917808219178</v>
      </c>
      <c r="D4133">
        <v>1</v>
      </c>
      <c r="E4133">
        <v>0</v>
      </c>
      <c r="F4133">
        <v>1</v>
      </c>
      <c r="G4133" s="7">
        <v>2</v>
      </c>
      <c r="H4133" s="9">
        <v>1679.62</v>
      </c>
      <c r="I4133">
        <v>36</v>
      </c>
      <c r="J4133">
        <v>1</v>
      </c>
      <c r="K4133" s="28">
        <v>4126</v>
      </c>
      <c r="L4133" s="25" t="s">
        <v>10399</v>
      </c>
      <c r="M4133" s="25">
        <f t="shared" si="514"/>
        <v>0.38901369313891665</v>
      </c>
      <c r="N4133" s="25">
        <f t="shared" si="515"/>
        <v>-1.1816197792956487</v>
      </c>
      <c r="O4133" s="25">
        <f t="shared" si="516"/>
        <v>-0.95181340709916151</v>
      </c>
      <c r="P4133" s="25">
        <f t="shared" si="517"/>
        <v>-0.93163444153198571</v>
      </c>
      <c r="Q4133" s="25">
        <f t="shared" si="518"/>
        <v>-0.5706217064573873</v>
      </c>
      <c r="R4133" s="25">
        <f t="shared" si="519"/>
        <v>-0.11040108089562171</v>
      </c>
      <c r="S4133" s="25">
        <f t="shared" si="520"/>
        <v>1.4019937645769214</v>
      </c>
      <c r="T4133" s="25">
        <f t="shared" si="521"/>
        <v>0.51217094318670553</v>
      </c>
      <c r="U4133" s="81">
        <f>SUMXMY2($P$2:$W$2,'Segmentation - 2 groups'!$M4133:$T4133)</f>
        <v>8.4280695719336371</v>
      </c>
      <c r="V4133" s="25">
        <f>SUMXMY2($P$3:$W$3,'Segmentation - 2 groups'!$M4133:$T4133)</f>
        <v>10.039959549363724</v>
      </c>
      <c r="W4133" s="25">
        <f>MIN(ZTable2[[#This Row],[Distance^2 to 1]:[Distance^2 to 2]])</f>
        <v>8.4280695719336371</v>
      </c>
      <c r="X4133" s="28">
        <f>MATCH(ZTable2[[#This Row],[Min Distance^2]],ZTable2[[#This Row],[Distance^2 to 1]:[Distance^2 to 2]],0)</f>
        <v>1</v>
      </c>
      <c r="Y4133" s="25" t="str">
        <f>INDEX('Segmentation - 2 groups'!$M$2:$W$4,MATCH('Segmentation - 2 groups'!$X4133,'Segmentation - 2 groups'!$M$2:$M$4,0),2)</f>
        <v>Un mundo de cruceros Spain</v>
      </c>
    </row>
    <row r="4134" spans="1:25">
      <c r="A4134" t="s">
        <v>19971</v>
      </c>
      <c r="B4134" t="s">
        <v>19972</v>
      </c>
      <c r="C4134" s="8">
        <v>1.978082191780822</v>
      </c>
      <c r="D4134">
        <v>3</v>
      </c>
      <c r="E4134">
        <v>0</v>
      </c>
      <c r="F4134">
        <v>2</v>
      </c>
      <c r="G4134" s="7">
        <v>4</v>
      </c>
      <c r="H4134" s="9">
        <v>97461</v>
      </c>
      <c r="I4134">
        <v>19</v>
      </c>
      <c r="J4134">
        <v>1</v>
      </c>
      <c r="K4134" s="27">
        <v>4127</v>
      </c>
      <c r="L4134" s="23" t="s">
        <v>19971</v>
      </c>
      <c r="M4134" s="23">
        <f t="shared" si="514"/>
        <v>-0.84996190528683491</v>
      </c>
      <c r="N4134" s="23">
        <f t="shared" si="515"/>
        <v>0.67324847890100903</v>
      </c>
      <c r="O4134" s="23">
        <f t="shared" si="516"/>
        <v>-0.95181340709916151</v>
      </c>
      <c r="P4134" s="23">
        <f t="shared" si="517"/>
        <v>0.27123534373716052</v>
      </c>
      <c r="Q4134" s="23">
        <f t="shared" si="518"/>
        <v>1.9747171007723565</v>
      </c>
      <c r="R4134" s="23">
        <f t="shared" si="519"/>
        <v>0.25660668877724191</v>
      </c>
      <c r="S4134" s="23">
        <f t="shared" si="520"/>
        <v>-0.13608757628207785</v>
      </c>
      <c r="T4134" s="23">
        <f t="shared" si="521"/>
        <v>0.51217094318670553</v>
      </c>
      <c r="U4134" s="80">
        <f>SUMXMY2($P$2:$W$2,'Segmentation - 2 groups'!$M4134:$T4134)</f>
        <v>2.685326849283765</v>
      </c>
      <c r="V4134" s="23">
        <f>SUMXMY2($P$3:$W$3,'Segmentation - 2 groups'!$M4134:$T4134)</f>
        <v>12.309095033550619</v>
      </c>
      <c r="W4134" s="23">
        <f>MIN(ZTable2[[#This Row],[Distance^2 to 1]:[Distance^2 to 2]])</f>
        <v>2.685326849283765</v>
      </c>
      <c r="X4134" s="27">
        <f>MATCH(ZTable2[[#This Row],[Min Distance^2]],ZTable2[[#This Row],[Distance^2 to 1]:[Distance^2 to 2]],0)</f>
        <v>1</v>
      </c>
      <c r="Y4134" s="23" t="str">
        <f>INDEX('Segmentation - 2 groups'!$M$2:$W$4,MATCH('Segmentation - 2 groups'!$X4134,'Segmentation - 2 groups'!$M$2:$M$4,0),2)</f>
        <v>Un mundo de cruceros Spain</v>
      </c>
    </row>
    <row r="4135" spans="1:25">
      <c r="A4135" t="s">
        <v>19967</v>
      </c>
      <c r="B4135" t="s">
        <v>19968</v>
      </c>
      <c r="C4135" s="8">
        <v>2.978082191780822</v>
      </c>
      <c r="D4135">
        <v>1</v>
      </c>
      <c r="E4135">
        <v>1</v>
      </c>
      <c r="F4135">
        <v>1</v>
      </c>
      <c r="G4135" s="7">
        <v>2</v>
      </c>
      <c r="H4135" s="9">
        <v>5304</v>
      </c>
      <c r="I4135">
        <v>5</v>
      </c>
      <c r="J4135">
        <v>1</v>
      </c>
      <c r="K4135" s="28">
        <v>4128</v>
      </c>
      <c r="L4135" s="25" t="s">
        <v>19967</v>
      </c>
      <c r="M4135" s="25">
        <f t="shared" si="514"/>
        <v>-0.54357566312870531</v>
      </c>
      <c r="N4135" s="25">
        <f t="shared" si="515"/>
        <v>-1.1816197792956487</v>
      </c>
      <c r="O4135" s="25">
        <f t="shared" si="516"/>
        <v>1.0503971972020076</v>
      </c>
      <c r="P4135" s="25">
        <f t="shared" si="517"/>
        <v>-0.93163444153198571</v>
      </c>
      <c r="Q4135" s="25">
        <f t="shared" si="518"/>
        <v>-0.5706217064573873</v>
      </c>
      <c r="R4135" s="25">
        <f t="shared" si="519"/>
        <v>-9.6513458685052886E-2</v>
      </c>
      <c r="S4135" s="25">
        <f t="shared" si="520"/>
        <v>-1.4027427981659597</v>
      </c>
      <c r="T4135" s="25">
        <f t="shared" si="521"/>
        <v>0.51217094318670553</v>
      </c>
      <c r="U4135" s="81">
        <f>SUMXMY2($P$2:$W$2,'Segmentation - 2 groups'!$M4135:$T4135)</f>
        <v>13.038344378193328</v>
      </c>
      <c r="V4135" s="25">
        <f>SUMXMY2($P$3:$W$3,'Segmentation - 2 groups'!$M4135:$T4135)</f>
        <v>5.3450506741719028</v>
      </c>
      <c r="W4135" s="25">
        <f>MIN(ZTable2[[#This Row],[Distance^2 to 1]:[Distance^2 to 2]])</f>
        <v>5.3450506741719028</v>
      </c>
      <c r="X4135" s="28">
        <f>MATCH(ZTable2[[#This Row],[Min Distance^2]],ZTable2[[#This Row],[Distance^2 to 1]:[Distance^2 to 2]],0)</f>
        <v>2</v>
      </c>
      <c r="Y4135" s="25" t="str">
        <f>INDEX('Segmentation - 2 groups'!$M$2:$W$4,MATCH('Segmentation - 2 groups'!$X4135,'Segmentation - 2 groups'!$M$2:$M$4,0),2)</f>
        <v>Special Pathogens Laboratory LLC</v>
      </c>
    </row>
    <row r="4136" spans="1:25">
      <c r="A4136" t="s">
        <v>10404</v>
      </c>
      <c r="B4136" t="s">
        <v>10405</v>
      </c>
      <c r="C4136" s="8">
        <v>5.7041095890410958</v>
      </c>
      <c r="D4136">
        <v>3</v>
      </c>
      <c r="E4136">
        <v>1</v>
      </c>
      <c r="F4136">
        <v>2</v>
      </c>
      <c r="G4136" s="7">
        <v>2</v>
      </c>
      <c r="H4136" s="9">
        <v>4992</v>
      </c>
      <c r="I4136">
        <v>20</v>
      </c>
      <c r="J4136">
        <v>1</v>
      </c>
      <c r="K4136" s="27">
        <v>4129</v>
      </c>
      <c r="L4136" s="23" t="s">
        <v>10404</v>
      </c>
      <c r="M4136" s="23">
        <f t="shared" si="514"/>
        <v>0.29164162713797681</v>
      </c>
      <c r="N4136" s="23">
        <f t="shared" si="515"/>
        <v>0.67324847890100903</v>
      </c>
      <c r="O4136" s="23">
        <f t="shared" si="516"/>
        <v>1.0503971972020076</v>
      </c>
      <c r="P4136" s="23">
        <f t="shared" si="517"/>
        <v>0.27123534373716052</v>
      </c>
      <c r="Q4136" s="23">
        <f t="shared" si="518"/>
        <v>-0.5706217064573873</v>
      </c>
      <c r="R4136" s="23">
        <f t="shared" si="519"/>
        <v>-9.7708956433549862E-2</v>
      </c>
      <c r="S4136" s="23">
        <f t="shared" si="520"/>
        <v>-4.5612203290372015E-2</v>
      </c>
      <c r="T4136" s="23">
        <f t="shared" si="521"/>
        <v>0.51217094318670553</v>
      </c>
      <c r="U4136" s="80">
        <f>SUMXMY2($P$2:$W$2,'Segmentation - 2 groups'!$M4136:$T4136)</f>
        <v>5.6702660720125602</v>
      </c>
      <c r="V4136" s="23">
        <f>SUMXMY2($P$3:$W$3,'Segmentation - 2 groups'!$M4136:$T4136)</f>
        <v>1.8133826503119033</v>
      </c>
      <c r="W4136" s="23">
        <f>MIN(ZTable2[[#This Row],[Distance^2 to 1]:[Distance^2 to 2]])</f>
        <v>1.8133826503119033</v>
      </c>
      <c r="X4136" s="27">
        <f>MATCH(ZTable2[[#This Row],[Min Distance^2]],ZTable2[[#This Row],[Distance^2 to 1]:[Distance^2 to 2]],0)</f>
        <v>2</v>
      </c>
      <c r="Y4136" s="23" t="str">
        <f>INDEX('Segmentation - 2 groups'!$M$2:$W$4,MATCH('Segmentation - 2 groups'!$X4136,'Segmentation - 2 groups'!$M$2:$M$4,0),2)</f>
        <v>Special Pathogens Laboratory LLC</v>
      </c>
    </row>
    <row r="4137" spans="1:25">
      <c r="A4137" t="s">
        <v>20051</v>
      </c>
      <c r="B4137" t="s">
        <v>20052</v>
      </c>
      <c r="C4137" s="8">
        <v>3.5123287671232877</v>
      </c>
      <c r="D4137">
        <v>3</v>
      </c>
      <c r="E4137">
        <v>0</v>
      </c>
      <c r="F4137">
        <v>1</v>
      </c>
      <c r="G4137" s="7">
        <v>2</v>
      </c>
      <c r="H4137" s="9">
        <v>7650</v>
      </c>
      <c r="I4137">
        <v>31</v>
      </c>
      <c r="J4137">
        <v>1</v>
      </c>
      <c r="K4137" s="28">
        <v>4130</v>
      </c>
      <c r="L4137" s="25" t="s">
        <v>20051</v>
      </c>
      <c r="M4137" s="25">
        <f t="shared" si="514"/>
        <v>-0.37988986252367718</v>
      </c>
      <c r="N4137" s="25">
        <f t="shared" si="515"/>
        <v>0.67324847890100903</v>
      </c>
      <c r="O4137" s="25">
        <f t="shared" si="516"/>
        <v>-0.95181340709916151</v>
      </c>
      <c r="P4137" s="25">
        <f t="shared" si="517"/>
        <v>-0.93163444153198571</v>
      </c>
      <c r="Q4137" s="25">
        <f t="shared" si="518"/>
        <v>-0.5706217064573873</v>
      </c>
      <c r="R4137" s="25">
        <f t="shared" si="519"/>
        <v>-8.7524235230008296E-2</v>
      </c>
      <c r="S4137" s="25">
        <f t="shared" si="520"/>
        <v>0.94961689961839224</v>
      </c>
      <c r="T4137" s="25">
        <f t="shared" si="521"/>
        <v>0.51217094318670553</v>
      </c>
      <c r="U4137" s="81">
        <f>SUMXMY2($P$2:$W$2,'Segmentation - 2 groups'!$M4137:$T4137)</f>
        <v>4.1247338124015069</v>
      </c>
      <c r="V4137" s="25">
        <f>SUMXMY2($P$3:$W$3,'Segmentation - 2 groups'!$M4137:$T4137)</f>
        <v>5.010182079537465</v>
      </c>
      <c r="W4137" s="25">
        <f>MIN(ZTable2[[#This Row],[Distance^2 to 1]:[Distance^2 to 2]])</f>
        <v>4.1247338124015069</v>
      </c>
      <c r="X4137" s="28">
        <f>MATCH(ZTable2[[#This Row],[Min Distance^2]],ZTable2[[#This Row],[Distance^2 to 1]:[Distance^2 to 2]],0)</f>
        <v>1</v>
      </c>
      <c r="Y4137" s="25" t="str">
        <f>INDEX('Segmentation - 2 groups'!$M$2:$W$4,MATCH('Segmentation - 2 groups'!$X4137,'Segmentation - 2 groups'!$M$2:$M$4,0),2)</f>
        <v>Un mundo de cruceros Spain</v>
      </c>
    </row>
    <row r="4138" spans="1:25">
      <c r="A4138" t="s">
        <v>19980</v>
      </c>
      <c r="B4138" t="s">
        <v>19981</v>
      </c>
      <c r="C4138" s="8">
        <v>2.2027397260273971</v>
      </c>
      <c r="D4138">
        <v>3</v>
      </c>
      <c r="E4138">
        <v>0</v>
      </c>
      <c r="F4138">
        <v>2</v>
      </c>
      <c r="G4138" s="7">
        <v>2</v>
      </c>
      <c r="H4138" s="9">
        <v>7145.51</v>
      </c>
      <c r="I4138">
        <v>23</v>
      </c>
      <c r="J4138">
        <v>1</v>
      </c>
      <c r="K4138" s="27">
        <v>4131</v>
      </c>
      <c r="L4138" s="23" t="s">
        <v>19980</v>
      </c>
      <c r="M4138" s="23">
        <f t="shared" si="514"/>
        <v>-0.78112992759651545</v>
      </c>
      <c r="N4138" s="23">
        <f t="shared" si="515"/>
        <v>0.67324847890100903</v>
      </c>
      <c r="O4138" s="23">
        <f t="shared" si="516"/>
        <v>-0.95181340709916151</v>
      </c>
      <c r="P4138" s="23">
        <f t="shared" si="517"/>
        <v>0.27123534373716052</v>
      </c>
      <c r="Q4138" s="23">
        <f t="shared" si="518"/>
        <v>-0.5706217064573873</v>
      </c>
      <c r="R4138" s="23">
        <f t="shared" si="519"/>
        <v>-8.9457301445198173E-2</v>
      </c>
      <c r="S4138" s="23">
        <f t="shared" si="520"/>
        <v>0.22581391568474549</v>
      </c>
      <c r="T4138" s="23">
        <f t="shared" si="521"/>
        <v>0.51217094318670553</v>
      </c>
      <c r="U4138" s="80">
        <f>SUMXMY2($P$2:$W$2,'Segmentation - 2 groups'!$M4138:$T4138)</f>
        <v>2.445750436111267</v>
      </c>
      <c r="V4138" s="23">
        <f>SUMXMY2($P$3:$W$3,'Segmentation - 2 groups'!$M4138:$T4138)</f>
        <v>5.7594874547286574</v>
      </c>
      <c r="W4138" s="23">
        <f>MIN(ZTable2[[#This Row],[Distance^2 to 1]:[Distance^2 to 2]])</f>
        <v>2.445750436111267</v>
      </c>
      <c r="X4138" s="27">
        <f>MATCH(ZTable2[[#This Row],[Min Distance^2]],ZTable2[[#This Row],[Distance^2 to 1]:[Distance^2 to 2]],0)</f>
        <v>1</v>
      </c>
      <c r="Y4138" s="23" t="str">
        <f>INDEX('Segmentation - 2 groups'!$M$2:$W$4,MATCH('Segmentation - 2 groups'!$X4138,'Segmentation - 2 groups'!$M$2:$M$4,0),2)</f>
        <v>Un mundo de cruceros Spain</v>
      </c>
    </row>
    <row r="4139" spans="1:25">
      <c r="A4139" t="s">
        <v>10408</v>
      </c>
      <c r="B4139" t="s">
        <v>10409</v>
      </c>
      <c r="C4139" s="8">
        <v>6.1205479452054794</v>
      </c>
      <c r="D4139">
        <v>1</v>
      </c>
      <c r="E4139">
        <v>1</v>
      </c>
      <c r="F4139">
        <v>4</v>
      </c>
      <c r="G4139" s="7">
        <v>2</v>
      </c>
      <c r="H4139" s="9">
        <v>4492.8</v>
      </c>
      <c r="I4139">
        <v>11</v>
      </c>
      <c r="J4139">
        <v>1</v>
      </c>
      <c r="K4139" s="28">
        <v>4132</v>
      </c>
      <c r="L4139" s="25" t="s">
        <v>10408</v>
      </c>
      <c r="M4139" s="25">
        <f t="shared" si="514"/>
        <v>0.41923261017369107</v>
      </c>
      <c r="N4139" s="25">
        <f t="shared" si="515"/>
        <v>-1.1816197792956487</v>
      </c>
      <c r="O4139" s="25">
        <f t="shared" si="516"/>
        <v>1.0503971972020076</v>
      </c>
      <c r="P4139" s="25">
        <f t="shared" si="517"/>
        <v>2.6769749142754531</v>
      </c>
      <c r="Q4139" s="25">
        <f t="shared" si="518"/>
        <v>-0.5706217064573873</v>
      </c>
      <c r="R4139" s="25">
        <f t="shared" si="519"/>
        <v>-9.9621752831145022E-2</v>
      </c>
      <c r="S4139" s="25">
        <f t="shared" si="520"/>
        <v>-0.85989056021572452</v>
      </c>
      <c r="T4139" s="25">
        <f t="shared" si="521"/>
        <v>0.51217094318670553</v>
      </c>
      <c r="U4139" s="81">
        <f>SUMXMY2($P$2:$W$2,'Segmentation - 2 groups'!$M4139:$T4139)</f>
        <v>15.771617160132088</v>
      </c>
      <c r="V4139" s="25">
        <f>SUMXMY2($P$3:$W$3,'Segmentation - 2 groups'!$M4139:$T4139)</f>
        <v>17.661684588303682</v>
      </c>
      <c r="W4139" s="25">
        <f>MIN(ZTable2[[#This Row],[Distance^2 to 1]:[Distance^2 to 2]])</f>
        <v>15.771617160132088</v>
      </c>
      <c r="X4139" s="28">
        <f>MATCH(ZTable2[[#This Row],[Min Distance^2]],ZTable2[[#This Row],[Distance^2 to 1]:[Distance^2 to 2]],0)</f>
        <v>1</v>
      </c>
      <c r="Y4139" s="25" t="str">
        <f>INDEX('Segmentation - 2 groups'!$M$2:$W$4,MATCH('Segmentation - 2 groups'!$X4139,'Segmentation - 2 groups'!$M$2:$M$4,0),2)</f>
        <v>Un mundo de cruceros Spain</v>
      </c>
    </row>
    <row r="4140" spans="1:25">
      <c r="A4140" t="s">
        <v>10412</v>
      </c>
      <c r="B4140" t="s">
        <v>10413</v>
      </c>
      <c r="C4140" s="8">
        <v>7.5698630136986305</v>
      </c>
      <c r="D4140">
        <v>1</v>
      </c>
      <c r="E4140">
        <v>0</v>
      </c>
      <c r="F4140">
        <v>1</v>
      </c>
      <c r="G4140" s="7">
        <v>3</v>
      </c>
      <c r="H4140" s="9">
        <v>21840</v>
      </c>
      <c r="I4140">
        <v>33</v>
      </c>
      <c r="J4140">
        <v>0</v>
      </c>
      <c r="K4140" s="27">
        <v>4133</v>
      </c>
      <c r="L4140" s="23" t="s">
        <v>10412</v>
      </c>
      <c r="M4140" s="23">
        <f t="shared" si="514"/>
        <v>0.86328280771245991</v>
      </c>
      <c r="N4140" s="23">
        <f t="shared" si="515"/>
        <v>-1.1816197792956487</v>
      </c>
      <c r="O4140" s="23">
        <f t="shared" si="516"/>
        <v>-0.95181340709916151</v>
      </c>
      <c r="P4140" s="23">
        <f t="shared" si="517"/>
        <v>-0.93163444153198571</v>
      </c>
      <c r="Q4140" s="23">
        <f t="shared" si="518"/>
        <v>0.70204769715748472</v>
      </c>
      <c r="R4140" s="23">
        <f t="shared" si="519"/>
        <v>-3.3152078014713073E-2</v>
      </c>
      <c r="S4140" s="23">
        <f t="shared" si="520"/>
        <v>1.1305676456018039</v>
      </c>
      <c r="T4140" s="23">
        <f t="shared" si="521"/>
        <v>-1.9520477457304621</v>
      </c>
      <c r="U4140" s="80">
        <f>SUMXMY2($P$2:$W$2,'Segmentation - 2 groups'!$M4140:$T4140)</f>
        <v>12.708829258536319</v>
      </c>
      <c r="V4140" s="23">
        <f>SUMXMY2($P$3:$W$3,'Segmentation - 2 groups'!$M4140:$T4140)</f>
        <v>17.896475343583923</v>
      </c>
      <c r="W4140" s="23">
        <f>MIN(ZTable2[[#This Row],[Distance^2 to 1]:[Distance^2 to 2]])</f>
        <v>12.708829258536319</v>
      </c>
      <c r="X4140" s="27">
        <f>MATCH(ZTable2[[#This Row],[Min Distance^2]],ZTable2[[#This Row],[Distance^2 to 1]:[Distance^2 to 2]],0)</f>
        <v>1</v>
      </c>
      <c r="Y4140" s="23" t="str">
        <f>INDEX('Segmentation - 2 groups'!$M$2:$W$4,MATCH('Segmentation - 2 groups'!$X4140,'Segmentation - 2 groups'!$M$2:$M$4,0),2)</f>
        <v>Un mundo de cruceros Spain</v>
      </c>
    </row>
    <row r="4141" spans="1:25">
      <c r="A4141" t="s">
        <v>19991</v>
      </c>
      <c r="B4141" t="s">
        <v>19992</v>
      </c>
      <c r="C4141" s="8">
        <v>2.1123287671232878</v>
      </c>
      <c r="D4141">
        <v>1</v>
      </c>
      <c r="E4141">
        <v>0</v>
      </c>
      <c r="F4141">
        <v>1</v>
      </c>
      <c r="G4141" s="7">
        <v>2</v>
      </c>
      <c r="H4141" s="9">
        <v>24300.9</v>
      </c>
      <c r="I4141">
        <v>11</v>
      </c>
      <c r="J4141">
        <v>1</v>
      </c>
      <c r="K4141" s="28">
        <v>4134</v>
      </c>
      <c r="L4141" s="25" t="s">
        <v>19991</v>
      </c>
      <c r="M4141" s="25">
        <f t="shared" si="514"/>
        <v>-0.80883060154505859</v>
      </c>
      <c r="N4141" s="25">
        <f t="shared" si="515"/>
        <v>-1.1816197792956487</v>
      </c>
      <c r="O4141" s="25">
        <f t="shared" si="516"/>
        <v>-0.95181340709916151</v>
      </c>
      <c r="P4141" s="25">
        <f t="shared" si="517"/>
        <v>-0.93163444153198571</v>
      </c>
      <c r="Q4141" s="25">
        <f t="shared" si="518"/>
        <v>-0.5706217064573873</v>
      </c>
      <c r="R4141" s="25">
        <f t="shared" si="519"/>
        <v>-2.3722589523443152E-2</v>
      </c>
      <c r="S4141" s="25">
        <f t="shared" si="520"/>
        <v>-0.85989056021572452</v>
      </c>
      <c r="T4141" s="25">
        <f t="shared" si="521"/>
        <v>0.51217094318670553</v>
      </c>
      <c r="U4141" s="81">
        <f>SUMXMY2($P$2:$W$2,'Segmentation - 2 groups'!$M4141:$T4141)</f>
        <v>8.1720185016461233</v>
      </c>
      <c r="V4141" s="25">
        <f>SUMXMY2($P$3:$W$3,'Segmentation - 2 groups'!$M4141:$T4141)</f>
        <v>8.3636924760607751</v>
      </c>
      <c r="W4141" s="25">
        <f>MIN(ZTable2[[#This Row],[Distance^2 to 1]:[Distance^2 to 2]])</f>
        <v>8.1720185016461233</v>
      </c>
      <c r="X4141" s="28">
        <f>MATCH(ZTable2[[#This Row],[Min Distance^2]],ZTable2[[#This Row],[Distance^2 to 1]:[Distance^2 to 2]],0)</f>
        <v>1</v>
      </c>
      <c r="Y4141" s="25" t="str">
        <f>INDEX('Segmentation - 2 groups'!$M$2:$W$4,MATCH('Segmentation - 2 groups'!$X4141,'Segmentation - 2 groups'!$M$2:$M$4,0),2)</f>
        <v>Un mundo de cruceros Spain</v>
      </c>
    </row>
    <row r="4142" spans="1:25">
      <c r="A4142" t="s">
        <v>20025</v>
      </c>
      <c r="B4142" t="s">
        <v>20026</v>
      </c>
      <c r="C4142" s="8">
        <v>4.3232876712328769</v>
      </c>
      <c r="D4142">
        <v>3</v>
      </c>
      <c r="E4142">
        <v>1</v>
      </c>
      <c r="F4142">
        <v>2</v>
      </c>
      <c r="G4142" s="7">
        <v>2</v>
      </c>
      <c r="H4142" s="9">
        <v>6240</v>
      </c>
      <c r="I4142">
        <v>33</v>
      </c>
      <c r="J4142">
        <v>0</v>
      </c>
      <c r="K4142" s="27">
        <v>4135</v>
      </c>
      <c r="L4142" s="23" t="s">
        <v>20025</v>
      </c>
      <c r="M4142" s="23">
        <f t="shared" si="514"/>
        <v>-0.13142321134886512</v>
      </c>
      <c r="N4142" s="23">
        <f t="shared" si="515"/>
        <v>0.67324847890100903</v>
      </c>
      <c r="O4142" s="23">
        <f t="shared" si="516"/>
        <v>1.0503971972020076</v>
      </c>
      <c r="P4142" s="23">
        <f t="shared" si="517"/>
        <v>0.27123534373716052</v>
      </c>
      <c r="Q4142" s="23">
        <f t="shared" si="518"/>
        <v>-0.5706217064573873</v>
      </c>
      <c r="R4142" s="23">
        <f t="shared" si="519"/>
        <v>-9.2926965439561957E-2</v>
      </c>
      <c r="S4142" s="23">
        <f t="shared" si="520"/>
        <v>1.1305676456018039</v>
      </c>
      <c r="T4142" s="23">
        <f t="shared" si="521"/>
        <v>-1.9520477457304621</v>
      </c>
      <c r="U4142" s="80">
        <f>SUMXMY2($P$2:$W$2,'Segmentation - 2 groups'!$M4142:$T4142)</f>
        <v>12.937907031734561</v>
      </c>
      <c r="V4142" s="23">
        <f>SUMXMY2($P$3:$W$3,'Segmentation - 2 groups'!$M4142:$T4142)</f>
        <v>8.9402254114641462</v>
      </c>
      <c r="W4142" s="23">
        <f>MIN(ZTable2[[#This Row],[Distance^2 to 1]:[Distance^2 to 2]])</f>
        <v>8.9402254114641462</v>
      </c>
      <c r="X4142" s="27">
        <f>MATCH(ZTable2[[#This Row],[Min Distance^2]],ZTable2[[#This Row],[Distance^2 to 1]:[Distance^2 to 2]],0)</f>
        <v>2</v>
      </c>
      <c r="Y4142" s="23" t="str">
        <f>INDEX('Segmentation - 2 groups'!$M$2:$W$4,MATCH('Segmentation - 2 groups'!$X4142,'Segmentation - 2 groups'!$M$2:$M$4,0),2)</f>
        <v>Special Pathogens Laboratory LLC</v>
      </c>
    </row>
    <row r="4143" spans="1:25">
      <c r="A4143" t="s">
        <v>20127</v>
      </c>
      <c r="B4143" t="s">
        <v>20128</v>
      </c>
      <c r="C4143" s="8">
        <v>4.3890410958904109</v>
      </c>
      <c r="D4143">
        <v>3</v>
      </c>
      <c r="E4143">
        <v>1</v>
      </c>
      <c r="F4143">
        <v>1</v>
      </c>
      <c r="G4143" s="7">
        <v>1</v>
      </c>
      <c r="H4143" s="9">
        <v>4680</v>
      </c>
      <c r="I4143">
        <v>30</v>
      </c>
      <c r="J4143">
        <v>1</v>
      </c>
      <c r="K4143" s="28">
        <v>4136</v>
      </c>
      <c r="L4143" s="25" t="s">
        <v>20127</v>
      </c>
      <c r="M4143" s="25">
        <f t="shared" si="514"/>
        <v>-0.11127726665901556</v>
      </c>
      <c r="N4143" s="25">
        <f t="shared" si="515"/>
        <v>0.67324847890100903</v>
      </c>
      <c r="O4143" s="25">
        <f t="shared" si="516"/>
        <v>1.0503971972020076</v>
      </c>
      <c r="P4143" s="25">
        <f t="shared" si="517"/>
        <v>-0.93163444153198571</v>
      </c>
      <c r="Q4143" s="25">
        <f t="shared" si="518"/>
        <v>-1.8432911100722591</v>
      </c>
      <c r="R4143" s="25">
        <f t="shared" si="519"/>
        <v>-9.8904454182046839E-2</v>
      </c>
      <c r="S4143" s="25">
        <f t="shared" si="520"/>
        <v>0.85914152662668641</v>
      </c>
      <c r="T4143" s="25">
        <f t="shared" si="521"/>
        <v>0.51217094318670553</v>
      </c>
      <c r="U4143" s="81">
        <f>SUMXMY2($P$2:$W$2,'Segmentation - 2 groups'!$M4143:$T4143)</f>
        <v>12.646692570233414</v>
      </c>
      <c r="V4143" s="25">
        <f>SUMXMY2($P$3:$W$3,'Segmentation - 2 groups'!$M4143:$T4143)</f>
        <v>2.4843303572853244</v>
      </c>
      <c r="W4143" s="25">
        <f>MIN(ZTable2[[#This Row],[Distance^2 to 1]:[Distance^2 to 2]])</f>
        <v>2.4843303572853244</v>
      </c>
      <c r="X4143" s="28">
        <f>MATCH(ZTable2[[#This Row],[Min Distance^2]],ZTable2[[#This Row],[Distance^2 to 1]:[Distance^2 to 2]],0)</f>
        <v>2</v>
      </c>
      <c r="Y4143" s="25" t="str">
        <f>INDEX('Segmentation - 2 groups'!$M$2:$W$4,MATCH('Segmentation - 2 groups'!$X4143,'Segmentation - 2 groups'!$M$2:$M$4,0),2)</f>
        <v>Special Pathogens Laboratory LLC</v>
      </c>
    </row>
    <row r="4144" spans="1:25">
      <c r="A4144" t="s">
        <v>20048</v>
      </c>
      <c r="B4144" t="s">
        <v>20049</v>
      </c>
      <c r="C4144" s="8">
        <v>5.1232876712328768</v>
      </c>
      <c r="D4144">
        <v>3</v>
      </c>
      <c r="E4144">
        <v>1</v>
      </c>
      <c r="F4144">
        <v>4</v>
      </c>
      <c r="G4144" s="7">
        <v>3</v>
      </c>
      <c r="H4144" s="9">
        <v>6240</v>
      </c>
      <c r="I4144">
        <v>21</v>
      </c>
      <c r="J4144">
        <v>0</v>
      </c>
      <c r="K4144" s="27">
        <v>4137</v>
      </c>
      <c r="L4144" s="23" t="s">
        <v>20048</v>
      </c>
      <c r="M4144" s="23">
        <f t="shared" si="514"/>
        <v>0.11368578237763854</v>
      </c>
      <c r="N4144" s="23">
        <f t="shared" si="515"/>
        <v>0.67324847890100903</v>
      </c>
      <c r="O4144" s="23">
        <f t="shared" si="516"/>
        <v>1.0503971972020076</v>
      </c>
      <c r="P4144" s="23">
        <f t="shared" si="517"/>
        <v>2.6769749142754531</v>
      </c>
      <c r="Q4144" s="23">
        <f t="shared" si="518"/>
        <v>0.70204769715748472</v>
      </c>
      <c r="R4144" s="23">
        <f t="shared" si="519"/>
        <v>-9.2926965439561957E-2</v>
      </c>
      <c r="S4144" s="23">
        <f t="shared" si="520"/>
        <v>4.4863169701333826E-2</v>
      </c>
      <c r="T4144" s="23">
        <f t="shared" si="521"/>
        <v>-1.9520477457304621</v>
      </c>
      <c r="U4144" s="80">
        <f>SUMXMY2($P$2:$W$2,'Segmentation - 2 groups'!$M4144:$T4144)</f>
        <v>15.869027354391045</v>
      </c>
      <c r="V4144" s="23">
        <f>SUMXMY2($P$3:$W$3,'Segmentation - 2 groups'!$M4144:$T4144)</f>
        <v>20.906357923888184</v>
      </c>
      <c r="W4144" s="23">
        <f>MIN(ZTable2[[#This Row],[Distance^2 to 1]:[Distance^2 to 2]])</f>
        <v>15.869027354391045</v>
      </c>
      <c r="X4144" s="27">
        <f>MATCH(ZTable2[[#This Row],[Min Distance^2]],ZTable2[[#This Row],[Distance^2 to 1]:[Distance^2 to 2]],0)</f>
        <v>1</v>
      </c>
      <c r="Y4144" s="23" t="str">
        <f>INDEX('Segmentation - 2 groups'!$M$2:$W$4,MATCH('Segmentation - 2 groups'!$X4144,'Segmentation - 2 groups'!$M$2:$M$4,0),2)</f>
        <v>Un mundo de cruceros Spain</v>
      </c>
    </row>
    <row r="4145" spans="1:25">
      <c r="A4145" t="s">
        <v>20005</v>
      </c>
      <c r="B4145" t="s">
        <v>20006</v>
      </c>
      <c r="C4145" s="8">
        <v>0.92328767123287669</v>
      </c>
      <c r="D4145">
        <v>1</v>
      </c>
      <c r="E4145">
        <v>1</v>
      </c>
      <c r="F4145">
        <v>1</v>
      </c>
      <c r="G4145" s="7">
        <v>1</v>
      </c>
      <c r="H4145" s="9">
        <v>5686.2</v>
      </c>
      <c r="I4145">
        <v>8</v>
      </c>
      <c r="J4145">
        <v>1</v>
      </c>
      <c r="K4145" s="28">
        <v>4138</v>
      </c>
      <c r="L4145" s="25" t="s">
        <v>20005</v>
      </c>
      <c r="M4145" s="25">
        <f t="shared" si="514"/>
        <v>-1.1731364346865061</v>
      </c>
      <c r="N4145" s="25">
        <f t="shared" si="515"/>
        <v>-1.1816197792956487</v>
      </c>
      <c r="O4145" s="25">
        <f t="shared" si="516"/>
        <v>1.0503971972020076</v>
      </c>
      <c r="P4145" s="25">
        <f t="shared" si="517"/>
        <v>-0.93163444153198571</v>
      </c>
      <c r="Q4145" s="25">
        <f t="shared" si="518"/>
        <v>-1.8432911100722591</v>
      </c>
      <c r="R4145" s="25">
        <f t="shared" si="519"/>
        <v>-9.5048973943144086E-2</v>
      </c>
      <c r="S4145" s="25">
        <f t="shared" si="520"/>
        <v>-1.131316679190842</v>
      </c>
      <c r="T4145" s="25">
        <f t="shared" si="521"/>
        <v>0.51217094318670553</v>
      </c>
      <c r="U4145" s="81">
        <f>SUMXMY2($P$2:$W$2,'Segmentation - 2 groups'!$M4145:$T4145)</f>
        <v>18.403826417736184</v>
      </c>
      <c r="V4145" s="25">
        <f>SUMXMY2($P$3:$W$3,'Segmentation - 2 groups'!$M4145:$T4145)</f>
        <v>6.9947872523137331</v>
      </c>
      <c r="W4145" s="25">
        <f>MIN(ZTable2[[#This Row],[Distance^2 to 1]:[Distance^2 to 2]])</f>
        <v>6.9947872523137331</v>
      </c>
      <c r="X4145" s="28">
        <f>MATCH(ZTable2[[#This Row],[Min Distance^2]],ZTable2[[#This Row],[Distance^2 to 1]:[Distance^2 to 2]],0)</f>
        <v>2</v>
      </c>
      <c r="Y4145" s="25" t="str">
        <f>INDEX('Segmentation - 2 groups'!$M$2:$W$4,MATCH('Segmentation - 2 groups'!$X4145,'Segmentation - 2 groups'!$M$2:$M$4,0),2)</f>
        <v>Special Pathogens Laboratory LLC</v>
      </c>
    </row>
    <row r="4146" spans="1:25">
      <c r="A4146" t="s">
        <v>20009</v>
      </c>
      <c r="B4146" t="s">
        <v>20010</v>
      </c>
      <c r="C4146" s="8">
        <v>2.9972602739726026</v>
      </c>
      <c r="D4146">
        <v>1</v>
      </c>
      <c r="E4146">
        <v>0</v>
      </c>
      <c r="F4146">
        <v>2</v>
      </c>
      <c r="G4146" s="7">
        <v>2</v>
      </c>
      <c r="H4146" s="9">
        <v>20655</v>
      </c>
      <c r="I4146">
        <v>34</v>
      </c>
      <c r="J4146">
        <v>1</v>
      </c>
      <c r="K4146" s="27">
        <v>4139</v>
      </c>
      <c r="L4146" s="23" t="s">
        <v>20009</v>
      </c>
      <c r="M4146" s="23">
        <f t="shared" si="514"/>
        <v>-0.53769976259416585</v>
      </c>
      <c r="N4146" s="23">
        <f t="shared" si="515"/>
        <v>-1.1816197792956487</v>
      </c>
      <c r="O4146" s="23">
        <f t="shared" si="516"/>
        <v>-0.95181340709916151</v>
      </c>
      <c r="P4146" s="23">
        <f t="shared" si="517"/>
        <v>0.27123534373716052</v>
      </c>
      <c r="Q4146" s="23">
        <f t="shared" si="518"/>
        <v>-0.5706217064573873</v>
      </c>
      <c r="R4146" s="23">
        <f t="shared" si="519"/>
        <v>-3.7692670424869859E-2</v>
      </c>
      <c r="S4146" s="23">
        <f t="shared" si="520"/>
        <v>1.2210430185935097</v>
      </c>
      <c r="T4146" s="23">
        <f t="shared" si="521"/>
        <v>0.51217094318670553</v>
      </c>
      <c r="U4146" s="80">
        <f>SUMXMY2($P$2:$W$2,'Segmentation - 2 groups'!$M4146:$T4146)</f>
        <v>6.864147477774619</v>
      </c>
      <c r="V4146" s="23">
        <f>SUMXMY2($P$3:$W$3,'Segmentation - 2 groups'!$M4146:$T4146)</f>
        <v>10.554233836844302</v>
      </c>
      <c r="W4146" s="23">
        <f>MIN(ZTable2[[#This Row],[Distance^2 to 1]:[Distance^2 to 2]])</f>
        <v>6.864147477774619</v>
      </c>
      <c r="X4146" s="27">
        <f>MATCH(ZTable2[[#This Row],[Min Distance^2]],ZTable2[[#This Row],[Distance^2 to 1]:[Distance^2 to 2]],0)</f>
        <v>1</v>
      </c>
      <c r="Y4146" s="23" t="str">
        <f>INDEX('Segmentation - 2 groups'!$M$2:$W$4,MATCH('Segmentation - 2 groups'!$X4146,'Segmentation - 2 groups'!$M$2:$M$4,0),2)</f>
        <v>Un mundo de cruceros Spain</v>
      </c>
    </row>
    <row r="4147" spans="1:25">
      <c r="A4147" t="s">
        <v>10415</v>
      </c>
      <c r="B4147" t="s">
        <v>10416</v>
      </c>
      <c r="C4147" s="8">
        <v>6.2</v>
      </c>
      <c r="D4147">
        <v>3</v>
      </c>
      <c r="E4147">
        <v>0</v>
      </c>
      <c r="F4147">
        <v>2</v>
      </c>
      <c r="G4147" s="7">
        <v>3</v>
      </c>
      <c r="H4147" s="9">
        <v>4992</v>
      </c>
      <c r="I4147">
        <v>38</v>
      </c>
      <c r="J4147">
        <v>1</v>
      </c>
      <c r="K4147" s="28">
        <v>4140</v>
      </c>
      <c r="L4147" s="25" t="s">
        <v>10415</v>
      </c>
      <c r="M4147" s="25">
        <f t="shared" si="514"/>
        <v>0.44357562667392614</v>
      </c>
      <c r="N4147" s="25">
        <f t="shared" si="515"/>
        <v>0.67324847890100903</v>
      </c>
      <c r="O4147" s="25">
        <f t="shared" si="516"/>
        <v>-0.95181340709916151</v>
      </c>
      <c r="P4147" s="25">
        <f t="shared" si="517"/>
        <v>0.27123534373716052</v>
      </c>
      <c r="Q4147" s="25">
        <f t="shared" si="518"/>
        <v>0.70204769715748472</v>
      </c>
      <c r="R4147" s="25">
        <f t="shared" si="519"/>
        <v>-9.7708956433549862E-2</v>
      </c>
      <c r="S4147" s="25">
        <f t="shared" si="520"/>
        <v>1.582944510560333</v>
      </c>
      <c r="T4147" s="25">
        <f t="shared" si="521"/>
        <v>0.51217094318670553</v>
      </c>
      <c r="U4147" s="81">
        <f>SUMXMY2($P$2:$W$2,'Segmentation - 2 groups'!$M4147:$T4147)</f>
        <v>2.4776741576181496</v>
      </c>
      <c r="V4147" s="25">
        <f>SUMXMY2($P$3:$W$3,'Segmentation - 2 groups'!$M4147:$T4147)</f>
        <v>10.299319085722541</v>
      </c>
      <c r="W4147" s="25">
        <f>MIN(ZTable2[[#This Row],[Distance^2 to 1]:[Distance^2 to 2]])</f>
        <v>2.4776741576181496</v>
      </c>
      <c r="X4147" s="28">
        <f>MATCH(ZTable2[[#This Row],[Min Distance^2]],ZTable2[[#This Row],[Distance^2 to 1]:[Distance^2 to 2]],0)</f>
        <v>1</v>
      </c>
      <c r="Y4147" s="25" t="str">
        <f>INDEX('Segmentation - 2 groups'!$M$2:$W$4,MATCH('Segmentation - 2 groups'!$X4147,'Segmentation - 2 groups'!$M$2:$M$4,0),2)</f>
        <v>Un mundo de cruceros Spain</v>
      </c>
    </row>
    <row r="4148" spans="1:25">
      <c r="A4148" t="s">
        <v>20012</v>
      </c>
      <c r="B4148" t="s">
        <v>20013</v>
      </c>
      <c r="C4148" s="8">
        <v>1.5671232876712329</v>
      </c>
      <c r="D4148">
        <v>3</v>
      </c>
      <c r="E4148">
        <v>0</v>
      </c>
      <c r="F4148">
        <v>2</v>
      </c>
      <c r="G4148" s="7">
        <v>3</v>
      </c>
      <c r="H4148" s="9">
        <v>22950</v>
      </c>
      <c r="I4148">
        <v>33</v>
      </c>
      <c r="J4148">
        <v>1</v>
      </c>
      <c r="K4148" s="27">
        <v>4141</v>
      </c>
      <c r="L4148" s="23" t="s">
        <v>20012</v>
      </c>
      <c r="M4148" s="23">
        <f t="shared" si="514"/>
        <v>-0.97587405959839502</v>
      </c>
      <c r="N4148" s="23">
        <f t="shared" si="515"/>
        <v>0.67324847890100903</v>
      </c>
      <c r="O4148" s="23">
        <f t="shared" si="516"/>
        <v>-0.95181340709916151</v>
      </c>
      <c r="P4148" s="23">
        <f t="shared" si="517"/>
        <v>0.27123534373716052</v>
      </c>
      <c r="Q4148" s="23">
        <f t="shared" si="518"/>
        <v>0.70204769715748472</v>
      </c>
      <c r="R4148" s="23">
        <f t="shared" si="519"/>
        <v>-2.88988648710219E-2</v>
      </c>
      <c r="S4148" s="23">
        <f t="shared" si="520"/>
        <v>1.1305676456018039</v>
      </c>
      <c r="T4148" s="23">
        <f t="shared" si="521"/>
        <v>0.51217094318670553</v>
      </c>
      <c r="U4148" s="80">
        <f>SUMXMY2($P$2:$W$2,'Segmentation - 2 groups'!$M4148:$T4148)</f>
        <v>2.3592348656534932</v>
      </c>
      <c r="V4148" s="23">
        <f>SUMXMY2($P$3:$W$3,'Segmentation - 2 groups'!$M4148:$T4148)</f>
        <v>8.905557694333412</v>
      </c>
      <c r="W4148" s="23">
        <f>MIN(ZTable2[[#This Row],[Distance^2 to 1]:[Distance^2 to 2]])</f>
        <v>2.3592348656534932</v>
      </c>
      <c r="X4148" s="27">
        <f>MATCH(ZTable2[[#This Row],[Min Distance^2]],ZTable2[[#This Row],[Distance^2 to 1]:[Distance^2 to 2]],0)</f>
        <v>1</v>
      </c>
      <c r="Y4148" s="23" t="str">
        <f>INDEX('Segmentation - 2 groups'!$M$2:$W$4,MATCH('Segmentation - 2 groups'!$X4148,'Segmentation - 2 groups'!$M$2:$M$4,0),2)</f>
        <v>Un mundo de cruceros Spain</v>
      </c>
    </row>
    <row r="4149" spans="1:25">
      <c r="A4149" t="s">
        <v>10418</v>
      </c>
      <c r="B4149" t="s">
        <v>10419</v>
      </c>
      <c r="C4149" s="8">
        <v>6.4465753424657537</v>
      </c>
      <c r="D4149">
        <v>3</v>
      </c>
      <c r="E4149">
        <v>1</v>
      </c>
      <c r="F4149">
        <v>1</v>
      </c>
      <c r="G4149" s="7">
        <v>3</v>
      </c>
      <c r="H4149" s="9">
        <v>3120</v>
      </c>
      <c r="I4149">
        <v>33</v>
      </c>
      <c r="J4149">
        <v>0</v>
      </c>
      <c r="K4149" s="28">
        <v>4142</v>
      </c>
      <c r="L4149" s="25" t="s">
        <v>10418</v>
      </c>
      <c r="M4149" s="25">
        <f t="shared" si="514"/>
        <v>0.51912291926086218</v>
      </c>
      <c r="N4149" s="25">
        <f t="shared" si="515"/>
        <v>0.67324847890100903</v>
      </c>
      <c r="O4149" s="25">
        <f t="shared" si="516"/>
        <v>1.0503971972020076</v>
      </c>
      <c r="P4149" s="25">
        <f t="shared" si="517"/>
        <v>-0.93163444153198571</v>
      </c>
      <c r="Q4149" s="25">
        <f t="shared" si="518"/>
        <v>0.70204769715748472</v>
      </c>
      <c r="R4149" s="25">
        <f t="shared" si="519"/>
        <v>-0.10488194292453172</v>
      </c>
      <c r="S4149" s="25">
        <f t="shared" si="520"/>
        <v>1.1305676456018039</v>
      </c>
      <c r="T4149" s="25">
        <f t="shared" si="521"/>
        <v>-1.9520477457304621</v>
      </c>
      <c r="U4149" s="81">
        <f>SUMXMY2($P$2:$W$2,'Segmentation - 2 groups'!$M4149:$T4149)</f>
        <v>12.875362905015955</v>
      </c>
      <c r="V4149" s="25">
        <f>SUMXMY2($P$3:$W$3,'Segmentation - 2 groups'!$M4149:$T4149)</f>
        <v>9.7676481603768242</v>
      </c>
      <c r="W4149" s="25">
        <f>MIN(ZTable2[[#This Row],[Distance^2 to 1]:[Distance^2 to 2]])</f>
        <v>9.7676481603768242</v>
      </c>
      <c r="X4149" s="28">
        <f>MATCH(ZTable2[[#This Row],[Min Distance^2]],ZTable2[[#This Row],[Distance^2 to 1]:[Distance^2 to 2]],0)</f>
        <v>2</v>
      </c>
      <c r="Y4149" s="25" t="str">
        <f>INDEX('Segmentation - 2 groups'!$M$2:$W$4,MATCH('Segmentation - 2 groups'!$X4149,'Segmentation - 2 groups'!$M$2:$M$4,0),2)</f>
        <v>Special Pathogens Laboratory LLC</v>
      </c>
    </row>
    <row r="4150" spans="1:25">
      <c r="A4150" t="s">
        <v>10423</v>
      </c>
      <c r="B4150" t="s">
        <v>10424</v>
      </c>
      <c r="C4150" s="8">
        <v>8.0712328767123296</v>
      </c>
      <c r="D4150">
        <v>3</v>
      </c>
      <c r="E4150">
        <v>0</v>
      </c>
      <c r="F4150">
        <v>2</v>
      </c>
      <c r="G4150" s="7">
        <v>3</v>
      </c>
      <c r="H4150" s="9">
        <v>4680</v>
      </c>
      <c r="I4150">
        <v>23</v>
      </c>
      <c r="J4150">
        <v>1</v>
      </c>
      <c r="K4150" s="27">
        <v>4143</v>
      </c>
      <c r="L4150" s="23" t="s">
        <v>10423</v>
      </c>
      <c r="M4150" s="23">
        <f t="shared" si="514"/>
        <v>1.0168956359725634</v>
      </c>
      <c r="N4150" s="23">
        <f t="shared" si="515"/>
        <v>0.67324847890100903</v>
      </c>
      <c r="O4150" s="23">
        <f t="shared" si="516"/>
        <v>-0.95181340709916151</v>
      </c>
      <c r="P4150" s="23">
        <f t="shared" si="517"/>
        <v>0.27123534373716052</v>
      </c>
      <c r="Q4150" s="23">
        <f t="shared" si="518"/>
        <v>0.70204769715748472</v>
      </c>
      <c r="R4150" s="23">
        <f t="shared" si="519"/>
        <v>-9.8904454182046839E-2</v>
      </c>
      <c r="S4150" s="23">
        <f t="shared" si="520"/>
        <v>0.22581391568474549</v>
      </c>
      <c r="T4150" s="23">
        <f t="shared" si="521"/>
        <v>0.51217094318670553</v>
      </c>
      <c r="U4150" s="80">
        <f>SUMXMY2($P$2:$W$2,'Segmentation - 2 groups'!$M4150:$T4150)</f>
        <v>0.85654354384193632</v>
      </c>
      <c r="V4150" s="23">
        <f>SUMXMY2($P$3:$W$3,'Segmentation - 2 groups'!$M4150:$T4150)</f>
        <v>8.9111384295616016</v>
      </c>
      <c r="W4150" s="23">
        <f>MIN(ZTable2[[#This Row],[Distance^2 to 1]:[Distance^2 to 2]])</f>
        <v>0.85654354384193632</v>
      </c>
      <c r="X4150" s="27">
        <f>MATCH(ZTable2[[#This Row],[Min Distance^2]],ZTable2[[#This Row],[Distance^2 to 1]:[Distance^2 to 2]],0)</f>
        <v>1</v>
      </c>
      <c r="Y4150" s="23" t="str">
        <f>INDEX('Segmentation - 2 groups'!$M$2:$W$4,MATCH('Segmentation - 2 groups'!$X4150,'Segmentation - 2 groups'!$M$2:$M$4,0),2)</f>
        <v>Un mundo de cruceros Spain</v>
      </c>
    </row>
    <row r="4151" spans="1:25">
      <c r="A4151" t="s">
        <v>10428</v>
      </c>
      <c r="B4151" t="s">
        <v>10429</v>
      </c>
      <c r="C4151" s="8">
        <v>10.010958904109589</v>
      </c>
      <c r="D4151">
        <v>3</v>
      </c>
      <c r="E4151">
        <v>1</v>
      </c>
      <c r="F4151">
        <v>1</v>
      </c>
      <c r="G4151" s="7">
        <v>3</v>
      </c>
      <c r="H4151" s="9">
        <v>13104</v>
      </c>
      <c r="I4151">
        <v>36</v>
      </c>
      <c r="J4151">
        <v>1</v>
      </c>
      <c r="K4151" s="28">
        <v>4144</v>
      </c>
      <c r="L4151" s="25" t="s">
        <v>10428</v>
      </c>
      <c r="M4151" s="25">
        <f t="shared" si="514"/>
        <v>1.6112010043231271</v>
      </c>
      <c r="N4151" s="25">
        <f t="shared" si="515"/>
        <v>0.67324847890100903</v>
      </c>
      <c r="O4151" s="25">
        <f t="shared" si="516"/>
        <v>1.0503971972020076</v>
      </c>
      <c r="P4151" s="25">
        <f t="shared" si="517"/>
        <v>-0.93163444153198571</v>
      </c>
      <c r="Q4151" s="25">
        <f t="shared" si="518"/>
        <v>0.70204769715748472</v>
      </c>
      <c r="R4151" s="25">
        <f t="shared" si="519"/>
        <v>-6.6626014972628447E-2</v>
      </c>
      <c r="S4151" s="25">
        <f t="shared" si="520"/>
        <v>1.4019937645769214</v>
      </c>
      <c r="T4151" s="25">
        <f t="shared" si="521"/>
        <v>0.51217094318670553</v>
      </c>
      <c r="U4151" s="81">
        <f>SUMXMY2($P$2:$W$2,'Segmentation - 2 groups'!$M4151:$T4151)</f>
        <v>9.5528292105410539</v>
      </c>
      <c r="V4151" s="25">
        <f>SUMXMY2($P$3:$W$3,'Segmentation - 2 groups'!$M4151:$T4151)</f>
        <v>7.4003719908990444</v>
      </c>
      <c r="W4151" s="25">
        <f>MIN(ZTable2[[#This Row],[Distance^2 to 1]:[Distance^2 to 2]])</f>
        <v>7.4003719908990444</v>
      </c>
      <c r="X4151" s="28">
        <f>MATCH(ZTable2[[#This Row],[Min Distance^2]],ZTable2[[#This Row],[Distance^2 to 1]:[Distance^2 to 2]],0)</f>
        <v>2</v>
      </c>
      <c r="Y4151" s="25" t="str">
        <f>INDEX('Segmentation - 2 groups'!$M$2:$W$4,MATCH('Segmentation - 2 groups'!$X4151,'Segmentation - 2 groups'!$M$2:$M$4,0),2)</f>
        <v>Special Pathogens Laboratory LLC</v>
      </c>
    </row>
    <row r="4152" spans="1:25">
      <c r="A4152" t="s">
        <v>20095</v>
      </c>
      <c r="B4152" t="s">
        <v>20096</v>
      </c>
      <c r="C4152" s="8">
        <v>5.0465753424657533</v>
      </c>
      <c r="D4152">
        <v>1</v>
      </c>
      <c r="E4152">
        <v>1</v>
      </c>
      <c r="F4152">
        <v>3</v>
      </c>
      <c r="G4152" s="7">
        <v>2</v>
      </c>
      <c r="H4152" s="9">
        <v>13260</v>
      </c>
      <c r="I4152">
        <v>23</v>
      </c>
      <c r="J4152">
        <v>0</v>
      </c>
      <c r="K4152" s="27">
        <v>4145</v>
      </c>
      <c r="L4152" s="23" t="s">
        <v>20095</v>
      </c>
      <c r="M4152" s="23">
        <f t="shared" si="514"/>
        <v>9.0182180239480617E-2</v>
      </c>
      <c r="N4152" s="23">
        <f t="shared" si="515"/>
        <v>-1.1816197792956487</v>
      </c>
      <c r="O4152" s="23">
        <f t="shared" si="516"/>
        <v>1.0503971972020076</v>
      </c>
      <c r="P4152" s="23">
        <f t="shared" si="517"/>
        <v>1.4741051290063067</v>
      </c>
      <c r="Q4152" s="23">
        <f t="shared" si="518"/>
        <v>-0.5706217064573873</v>
      </c>
      <c r="R4152" s="23">
        <f t="shared" si="519"/>
        <v>-6.6028266098379959E-2</v>
      </c>
      <c r="S4152" s="23">
        <f t="shared" si="520"/>
        <v>0.22581391568474549</v>
      </c>
      <c r="T4152" s="23">
        <f t="shared" si="521"/>
        <v>-1.9520477457304621</v>
      </c>
      <c r="U4152" s="80">
        <f>SUMXMY2($P$2:$W$2,'Segmentation - 2 groups'!$M4152:$T4152)</f>
        <v>16.621613922785372</v>
      </c>
      <c r="V4152" s="23">
        <f>SUMXMY2($P$3:$W$3,'Segmentation - 2 groups'!$M4152:$T4152)</f>
        <v>15.535350576093377</v>
      </c>
      <c r="W4152" s="23">
        <f>MIN(ZTable2[[#This Row],[Distance^2 to 1]:[Distance^2 to 2]])</f>
        <v>15.535350576093377</v>
      </c>
      <c r="X4152" s="27">
        <f>MATCH(ZTable2[[#This Row],[Min Distance^2]],ZTable2[[#This Row],[Distance^2 to 1]:[Distance^2 to 2]],0)</f>
        <v>2</v>
      </c>
      <c r="Y4152" s="23" t="str">
        <f>INDEX('Segmentation - 2 groups'!$M$2:$W$4,MATCH('Segmentation - 2 groups'!$X4152,'Segmentation - 2 groups'!$M$2:$M$4,0),2)</f>
        <v>Special Pathogens Laboratory LLC</v>
      </c>
    </row>
    <row r="4153" spans="1:25">
      <c r="A4153" t="s">
        <v>10432</v>
      </c>
      <c r="B4153" t="s">
        <v>10433</v>
      </c>
      <c r="C4153" s="8">
        <v>6.4054794520547942</v>
      </c>
      <c r="D4153">
        <v>1</v>
      </c>
      <c r="E4153">
        <v>1</v>
      </c>
      <c r="F4153">
        <v>1</v>
      </c>
      <c r="G4153" s="7">
        <v>2</v>
      </c>
      <c r="H4153" s="9">
        <v>4680</v>
      </c>
      <c r="I4153">
        <v>12</v>
      </c>
      <c r="J4153">
        <v>1</v>
      </c>
      <c r="K4153" s="28">
        <v>4146</v>
      </c>
      <c r="L4153" s="25" t="s">
        <v>10432</v>
      </c>
      <c r="M4153" s="25">
        <f t="shared" si="514"/>
        <v>0.50653170382970603</v>
      </c>
      <c r="N4153" s="25">
        <f t="shared" si="515"/>
        <v>-1.1816197792956487</v>
      </c>
      <c r="O4153" s="25">
        <f t="shared" si="516"/>
        <v>1.0503971972020076</v>
      </c>
      <c r="P4153" s="25">
        <f t="shared" si="517"/>
        <v>-0.93163444153198571</v>
      </c>
      <c r="Q4153" s="25">
        <f t="shared" si="518"/>
        <v>-0.5706217064573873</v>
      </c>
      <c r="R4153" s="25">
        <f t="shared" si="519"/>
        <v>-9.8904454182046839E-2</v>
      </c>
      <c r="S4153" s="25">
        <f t="shared" si="520"/>
        <v>-0.76941518722401869</v>
      </c>
      <c r="T4153" s="25">
        <f t="shared" si="521"/>
        <v>0.51217094318670553</v>
      </c>
      <c r="U4153" s="81">
        <f>SUMXMY2($P$2:$W$2,'Segmentation - 2 groups'!$M4153:$T4153)</f>
        <v>11.337072114604757</v>
      </c>
      <c r="V4153" s="25">
        <f>SUMXMY2($P$3:$W$3,'Segmentation - 2 groups'!$M4153:$T4153)</f>
        <v>4.6348823077151442</v>
      </c>
      <c r="W4153" s="25">
        <f>MIN(ZTable2[[#This Row],[Distance^2 to 1]:[Distance^2 to 2]])</f>
        <v>4.6348823077151442</v>
      </c>
      <c r="X4153" s="28">
        <f>MATCH(ZTable2[[#This Row],[Min Distance^2]],ZTable2[[#This Row],[Distance^2 to 1]:[Distance^2 to 2]],0)</f>
        <v>2</v>
      </c>
      <c r="Y4153" s="25" t="str">
        <f>INDEX('Segmentation - 2 groups'!$M$2:$W$4,MATCH('Segmentation - 2 groups'!$X4153,'Segmentation - 2 groups'!$M$2:$M$4,0),2)</f>
        <v>Special Pathogens Laboratory LLC</v>
      </c>
    </row>
    <row r="4154" spans="1:25">
      <c r="A4154" t="s">
        <v>20017</v>
      </c>
      <c r="B4154" t="s">
        <v>20018</v>
      </c>
      <c r="C4154" s="8">
        <v>1.6575342465753424</v>
      </c>
      <c r="D4154">
        <v>3</v>
      </c>
      <c r="E4154">
        <v>1</v>
      </c>
      <c r="F4154">
        <v>2</v>
      </c>
      <c r="G4154" s="7">
        <v>2</v>
      </c>
      <c r="H4154" s="9">
        <v>12199.2</v>
      </c>
      <c r="I4154">
        <v>8</v>
      </c>
      <c r="J4154">
        <v>1</v>
      </c>
      <c r="K4154" s="27">
        <v>4147</v>
      </c>
      <c r="L4154" s="23" t="s">
        <v>20017</v>
      </c>
      <c r="M4154" s="23">
        <f t="shared" si="514"/>
        <v>-0.94817338564985187</v>
      </c>
      <c r="N4154" s="23">
        <f t="shared" si="515"/>
        <v>0.67324847890100903</v>
      </c>
      <c r="O4154" s="23">
        <f t="shared" si="516"/>
        <v>1.0503971972020076</v>
      </c>
      <c r="P4154" s="23">
        <f t="shared" si="517"/>
        <v>0.27123534373716052</v>
      </c>
      <c r="Q4154" s="23">
        <f t="shared" si="518"/>
        <v>-0.5706217064573873</v>
      </c>
      <c r="R4154" s="23">
        <f t="shared" si="519"/>
        <v>-7.0092958443269682E-2</v>
      </c>
      <c r="S4154" s="23">
        <f t="shared" si="520"/>
        <v>-1.131316679190842</v>
      </c>
      <c r="T4154" s="23">
        <f t="shared" si="521"/>
        <v>0.51217094318670553</v>
      </c>
      <c r="U4154" s="80">
        <f>SUMXMY2($P$2:$W$2,'Segmentation - 2 groups'!$M4154:$T4154)</f>
        <v>8.130654908309296</v>
      </c>
      <c r="V4154" s="23">
        <f>SUMXMY2($P$3:$W$3,'Segmentation - 2 groups'!$M4154:$T4154)</f>
        <v>3.0391833625315465</v>
      </c>
      <c r="W4154" s="23">
        <f>MIN(ZTable2[[#This Row],[Distance^2 to 1]:[Distance^2 to 2]])</f>
        <v>3.0391833625315465</v>
      </c>
      <c r="X4154" s="27">
        <f>MATCH(ZTable2[[#This Row],[Min Distance^2]],ZTable2[[#This Row],[Distance^2 to 1]:[Distance^2 to 2]],0)</f>
        <v>2</v>
      </c>
      <c r="Y4154" s="23" t="str">
        <f>INDEX('Segmentation - 2 groups'!$M$2:$W$4,MATCH('Segmentation - 2 groups'!$X4154,'Segmentation - 2 groups'!$M$2:$M$4,0),2)</f>
        <v>Special Pathogens Laboratory LLC</v>
      </c>
    </row>
    <row r="4155" spans="1:25">
      <c r="A4155" t="s">
        <v>20021</v>
      </c>
      <c r="B4155" t="s">
        <v>20022</v>
      </c>
      <c r="C4155" s="8">
        <v>2.515068493150685</v>
      </c>
      <c r="D4155">
        <v>3</v>
      </c>
      <c r="E4155">
        <v>1</v>
      </c>
      <c r="F4155">
        <v>1</v>
      </c>
      <c r="G4155" s="7">
        <v>2</v>
      </c>
      <c r="H4155" s="9">
        <v>6687</v>
      </c>
      <c r="I4155">
        <v>9</v>
      </c>
      <c r="J4155">
        <v>1</v>
      </c>
      <c r="K4155" s="28">
        <v>4148</v>
      </c>
      <c r="L4155" s="25" t="s">
        <v>20021</v>
      </c>
      <c r="M4155" s="25">
        <f t="shared" si="514"/>
        <v>-0.68543669031972965</v>
      </c>
      <c r="N4155" s="25">
        <f t="shared" si="515"/>
        <v>0.67324847890100903</v>
      </c>
      <c r="O4155" s="25">
        <f t="shared" si="516"/>
        <v>1.0503971972020076</v>
      </c>
      <c r="P4155" s="25">
        <f t="shared" si="517"/>
        <v>-0.93163444153198571</v>
      </c>
      <c r="Q4155" s="25">
        <f t="shared" si="518"/>
        <v>-0.5706217064573873</v>
      </c>
      <c r="R4155" s="25">
        <f t="shared" si="519"/>
        <v>-9.1214185011426863E-2</v>
      </c>
      <c r="S4155" s="25">
        <f t="shared" si="520"/>
        <v>-1.0408413061991362</v>
      </c>
      <c r="T4155" s="25">
        <f t="shared" si="521"/>
        <v>0.51217094318670553</v>
      </c>
      <c r="U4155" s="81">
        <f>SUMXMY2($P$2:$W$2,'Segmentation - 2 groups'!$M4155:$T4155)</f>
        <v>8.8862506347066752</v>
      </c>
      <c r="V4155" s="25">
        <f>SUMXMY2($P$3:$W$3,'Segmentation - 2 groups'!$M4155:$T4155)</f>
        <v>1.1393762343606169</v>
      </c>
      <c r="W4155" s="25">
        <f>MIN(ZTable2[[#This Row],[Distance^2 to 1]:[Distance^2 to 2]])</f>
        <v>1.1393762343606169</v>
      </c>
      <c r="X4155" s="28">
        <f>MATCH(ZTable2[[#This Row],[Min Distance^2]],ZTable2[[#This Row],[Distance^2 to 1]:[Distance^2 to 2]],0)</f>
        <v>2</v>
      </c>
      <c r="Y4155" s="25" t="str">
        <f>INDEX('Segmentation - 2 groups'!$M$2:$W$4,MATCH('Segmentation - 2 groups'!$X4155,'Segmentation - 2 groups'!$M$2:$M$4,0),2)</f>
        <v>Special Pathogens Laboratory LLC</v>
      </c>
    </row>
    <row r="4156" spans="1:25">
      <c r="A4156" t="s">
        <v>1157</v>
      </c>
      <c r="B4156" t="s">
        <v>1158</v>
      </c>
      <c r="C4156" s="8">
        <v>3.8136986301369862</v>
      </c>
      <c r="D4156">
        <v>3</v>
      </c>
      <c r="E4156">
        <v>0</v>
      </c>
      <c r="F4156">
        <v>2</v>
      </c>
      <c r="G4156" s="7">
        <v>2</v>
      </c>
      <c r="H4156" s="9">
        <v>10997.6</v>
      </c>
      <c r="I4156">
        <v>23</v>
      </c>
      <c r="J4156">
        <v>1</v>
      </c>
      <c r="K4156" s="27">
        <v>4149</v>
      </c>
      <c r="L4156" s="23" t="s">
        <v>1157</v>
      </c>
      <c r="M4156" s="23">
        <f t="shared" si="514"/>
        <v>-0.28755428269519978</v>
      </c>
      <c r="N4156" s="23">
        <f t="shared" si="515"/>
        <v>0.67324847890100903</v>
      </c>
      <c r="O4156" s="23">
        <f t="shared" si="516"/>
        <v>-0.95181340709916151</v>
      </c>
      <c r="P4156" s="23">
        <f t="shared" si="517"/>
        <v>0.27123534373716052</v>
      </c>
      <c r="Q4156" s="23">
        <f t="shared" si="518"/>
        <v>-0.5706217064573873</v>
      </c>
      <c r="R4156" s="23">
        <f t="shared" si="519"/>
        <v>-7.4697157464404182E-2</v>
      </c>
      <c r="S4156" s="23">
        <f t="shared" si="520"/>
        <v>0.22581391568474549</v>
      </c>
      <c r="T4156" s="23">
        <f t="shared" si="521"/>
        <v>0.51217094318670553</v>
      </c>
      <c r="U4156" s="80">
        <f>SUMXMY2($P$2:$W$2,'Segmentation - 2 groups'!$M4156:$T4156)</f>
        <v>1.8100888060424498</v>
      </c>
      <c r="V4156" s="23">
        <f>SUMXMY2($P$3:$W$3,'Segmentation - 2 groups'!$M4156:$T4156)</f>
        <v>5.5337009739008503</v>
      </c>
      <c r="W4156" s="23">
        <f>MIN(ZTable2[[#This Row],[Distance^2 to 1]:[Distance^2 to 2]])</f>
        <v>1.8100888060424498</v>
      </c>
      <c r="X4156" s="27">
        <f>MATCH(ZTable2[[#This Row],[Min Distance^2]],ZTable2[[#This Row],[Distance^2 to 1]:[Distance^2 to 2]],0)</f>
        <v>1</v>
      </c>
      <c r="Y4156" s="23" t="str">
        <f>INDEX('Segmentation - 2 groups'!$M$2:$W$4,MATCH('Segmentation - 2 groups'!$X4156,'Segmentation - 2 groups'!$M$2:$M$4,0),2)</f>
        <v>Un mundo de cruceros Spain</v>
      </c>
    </row>
    <row r="4157" spans="1:25">
      <c r="A4157" t="s">
        <v>20078</v>
      </c>
      <c r="B4157" t="s">
        <v>20079</v>
      </c>
      <c r="C4157" s="8">
        <v>4.8191780821917805</v>
      </c>
      <c r="D4157">
        <v>3</v>
      </c>
      <c r="E4157">
        <v>0</v>
      </c>
      <c r="F4157">
        <v>2</v>
      </c>
      <c r="G4157" s="7">
        <v>1</v>
      </c>
      <c r="H4157" s="9">
        <v>4406.3999999999996</v>
      </c>
      <c r="I4157">
        <v>23</v>
      </c>
      <c r="J4157">
        <v>1</v>
      </c>
      <c r="K4157" s="28">
        <v>4150</v>
      </c>
      <c r="L4157" s="25" t="s">
        <v>20078</v>
      </c>
      <c r="M4157" s="25">
        <f t="shared" si="514"/>
        <v>2.051078818708393E-2</v>
      </c>
      <c r="N4157" s="25">
        <f t="shared" si="515"/>
        <v>0.67324847890100903</v>
      </c>
      <c r="O4157" s="25">
        <f t="shared" si="516"/>
        <v>-0.95181340709916151</v>
      </c>
      <c r="P4157" s="25">
        <f t="shared" si="517"/>
        <v>0.27123534373716052</v>
      </c>
      <c r="Q4157" s="25">
        <f t="shared" si="518"/>
        <v>-1.8432911100722591</v>
      </c>
      <c r="R4157" s="25">
        <f t="shared" si="519"/>
        <v>-9.9952813746113423E-2</v>
      </c>
      <c r="S4157" s="25">
        <f t="shared" si="520"/>
        <v>0.22581391568474549</v>
      </c>
      <c r="T4157" s="25">
        <f t="shared" si="521"/>
        <v>0.51217094318670553</v>
      </c>
      <c r="U4157" s="81">
        <f>SUMXMY2($P$2:$W$2,'Segmentation - 2 groups'!$M4157:$T4157)</f>
        <v>6.5198666414779662</v>
      </c>
      <c r="V4157" s="25">
        <f>SUMXMY2($P$3:$W$3,'Segmentation - 2 groups'!$M4157:$T4157)</f>
        <v>7.2644891571324237</v>
      </c>
      <c r="W4157" s="25">
        <f>MIN(ZTable2[[#This Row],[Distance^2 to 1]:[Distance^2 to 2]])</f>
        <v>6.5198666414779662</v>
      </c>
      <c r="X4157" s="28">
        <f>MATCH(ZTable2[[#This Row],[Min Distance^2]],ZTable2[[#This Row],[Distance^2 to 1]:[Distance^2 to 2]],0)</f>
        <v>1</v>
      </c>
      <c r="Y4157" s="25" t="str">
        <f>INDEX('Segmentation - 2 groups'!$M$2:$W$4,MATCH('Segmentation - 2 groups'!$X4157,'Segmentation - 2 groups'!$M$2:$M$4,0),2)</f>
        <v>Un mundo de cruceros Spain</v>
      </c>
    </row>
    <row r="4158" spans="1:25">
      <c r="A4158" t="s">
        <v>20029</v>
      </c>
      <c r="B4158" t="s">
        <v>20030</v>
      </c>
      <c r="C4158" s="8">
        <v>1.9616438356164383</v>
      </c>
      <c r="D4158">
        <v>3</v>
      </c>
      <c r="E4158">
        <v>0</v>
      </c>
      <c r="F4158">
        <v>3</v>
      </c>
      <c r="G4158" s="7">
        <v>4</v>
      </c>
      <c r="H4158" s="9">
        <v>5875.2</v>
      </c>
      <c r="I4158">
        <v>19</v>
      </c>
      <c r="J4158">
        <v>1</v>
      </c>
      <c r="K4158" s="27">
        <v>4151</v>
      </c>
      <c r="L4158" s="23" t="s">
        <v>20029</v>
      </c>
      <c r="M4158" s="23">
        <f t="shared" si="514"/>
        <v>-0.85499839145929735</v>
      </c>
      <c r="N4158" s="23">
        <f t="shared" si="515"/>
        <v>0.67324847890100903</v>
      </c>
      <c r="O4158" s="23">
        <f t="shared" si="516"/>
        <v>-0.95181340709916151</v>
      </c>
      <c r="P4158" s="23">
        <f t="shared" si="517"/>
        <v>1.4741051290063067</v>
      </c>
      <c r="Q4158" s="23">
        <f t="shared" si="518"/>
        <v>1.9747171007723565</v>
      </c>
      <c r="R4158" s="23">
        <f t="shared" si="519"/>
        <v>-9.4324778191650721E-2</v>
      </c>
      <c r="S4158" s="23">
        <f t="shared" si="520"/>
        <v>-0.13608757628207785</v>
      </c>
      <c r="T4158" s="23">
        <f t="shared" si="521"/>
        <v>0.51217094318670553</v>
      </c>
      <c r="U4158" s="80">
        <f>SUMXMY2($P$2:$W$2,'Segmentation - 2 groups'!$M4158:$T4158)</f>
        <v>4.0298095404476433</v>
      </c>
      <c r="V4158" s="23">
        <f>SUMXMY2($P$3:$W$3,'Segmentation - 2 groups'!$M4158:$T4158)</f>
        <v>16.589611278408853</v>
      </c>
      <c r="W4158" s="23">
        <f>MIN(ZTable2[[#This Row],[Distance^2 to 1]:[Distance^2 to 2]])</f>
        <v>4.0298095404476433</v>
      </c>
      <c r="X4158" s="27">
        <f>MATCH(ZTable2[[#This Row],[Min Distance^2]],ZTable2[[#This Row],[Distance^2 to 1]:[Distance^2 to 2]],0)</f>
        <v>1</v>
      </c>
      <c r="Y4158" s="23" t="str">
        <f>INDEX('Segmentation - 2 groups'!$M$2:$W$4,MATCH('Segmentation - 2 groups'!$X4158,'Segmentation - 2 groups'!$M$2:$M$4,0),2)</f>
        <v>Un mundo de cruceros Spain</v>
      </c>
    </row>
    <row r="4159" spans="1:25">
      <c r="A4159" t="s">
        <v>10436</v>
      </c>
      <c r="B4159" t="s">
        <v>10437</v>
      </c>
      <c r="C4159" s="8">
        <v>7.065753424657534</v>
      </c>
      <c r="D4159">
        <v>1</v>
      </c>
      <c r="E4159">
        <v>0</v>
      </c>
      <c r="F4159">
        <v>1</v>
      </c>
      <c r="G4159" s="7">
        <v>4</v>
      </c>
      <c r="H4159" s="9">
        <v>21216</v>
      </c>
      <c r="I4159">
        <v>35</v>
      </c>
      <c r="J4159">
        <v>1</v>
      </c>
      <c r="K4159" s="28">
        <v>4152</v>
      </c>
      <c r="L4159" s="25" t="s">
        <v>10436</v>
      </c>
      <c r="M4159" s="25">
        <f t="shared" si="514"/>
        <v>0.70883056509027931</v>
      </c>
      <c r="N4159" s="25">
        <f t="shared" si="515"/>
        <v>-1.1816197792956487</v>
      </c>
      <c r="O4159" s="25">
        <f t="shared" si="516"/>
        <v>-0.95181340709916151</v>
      </c>
      <c r="P4159" s="25">
        <f t="shared" si="517"/>
        <v>-0.93163444153198571</v>
      </c>
      <c r="Q4159" s="25">
        <f t="shared" si="518"/>
        <v>1.9747171007723565</v>
      </c>
      <c r="R4159" s="25">
        <f t="shared" si="519"/>
        <v>-3.5543073511707025E-2</v>
      </c>
      <c r="S4159" s="25">
        <f t="shared" si="520"/>
        <v>1.3115183915852155</v>
      </c>
      <c r="T4159" s="25">
        <f t="shared" si="521"/>
        <v>0.51217094318670553</v>
      </c>
      <c r="U4159" s="81">
        <f>SUMXMY2($P$2:$W$2,'Segmentation - 2 groups'!$M4159:$T4159)</f>
        <v>8.4725977586523769</v>
      </c>
      <c r="V4159" s="25">
        <f>SUMXMY2($P$3:$W$3,'Segmentation - 2 groups'!$M4159:$T4159)</f>
        <v>16.803806743004436</v>
      </c>
      <c r="W4159" s="25">
        <f>MIN(ZTable2[[#This Row],[Distance^2 to 1]:[Distance^2 to 2]])</f>
        <v>8.4725977586523769</v>
      </c>
      <c r="X4159" s="28">
        <f>MATCH(ZTable2[[#This Row],[Min Distance^2]],ZTable2[[#This Row],[Distance^2 to 1]:[Distance^2 to 2]],0)</f>
        <v>1</v>
      </c>
      <c r="Y4159" s="25" t="str">
        <f>INDEX('Segmentation - 2 groups'!$M$2:$W$4,MATCH('Segmentation - 2 groups'!$X4159,'Segmentation - 2 groups'!$M$2:$M$4,0),2)</f>
        <v>Un mundo de cruceros Spain</v>
      </c>
    </row>
    <row r="4160" spans="1:25">
      <c r="A4160" t="s">
        <v>20035</v>
      </c>
      <c r="B4160" t="s">
        <v>20036</v>
      </c>
      <c r="C4160" s="8">
        <v>2.8164383561643835</v>
      </c>
      <c r="D4160">
        <v>3</v>
      </c>
      <c r="E4160">
        <v>0</v>
      </c>
      <c r="F4160">
        <v>2</v>
      </c>
      <c r="G4160" s="7">
        <v>3</v>
      </c>
      <c r="H4160" s="9">
        <v>253640.81</v>
      </c>
      <c r="I4160">
        <v>38</v>
      </c>
      <c r="J4160">
        <v>1</v>
      </c>
      <c r="K4160" s="27">
        <v>4153</v>
      </c>
      <c r="L4160" s="23" t="s">
        <v>20035</v>
      </c>
      <c r="M4160" s="23">
        <f t="shared" si="514"/>
        <v>-0.59310111049125236</v>
      </c>
      <c r="N4160" s="23">
        <f t="shared" si="515"/>
        <v>0.67324847890100903</v>
      </c>
      <c r="O4160" s="23">
        <f t="shared" si="516"/>
        <v>-0.95181340709916151</v>
      </c>
      <c r="P4160" s="23">
        <f t="shared" si="517"/>
        <v>0.27123534373716052</v>
      </c>
      <c r="Q4160" s="23">
        <f t="shared" si="518"/>
        <v>0.70204769715748472</v>
      </c>
      <c r="R4160" s="23">
        <f t="shared" si="519"/>
        <v>0.85504454523777318</v>
      </c>
      <c r="S4160" s="23">
        <f t="shared" si="520"/>
        <v>1.582944510560333</v>
      </c>
      <c r="T4160" s="23">
        <f t="shared" si="521"/>
        <v>0.51217094318670553</v>
      </c>
      <c r="U4160" s="80">
        <f>SUMXMY2($P$2:$W$2,'Segmentation - 2 groups'!$M4160:$T4160)</f>
        <v>3.7309833123906113</v>
      </c>
      <c r="V4160" s="23">
        <f>SUMXMY2($P$3:$W$3,'Segmentation - 2 groups'!$M4160:$T4160)</f>
        <v>10.561554802174205</v>
      </c>
      <c r="W4160" s="23">
        <f>MIN(ZTable2[[#This Row],[Distance^2 to 1]:[Distance^2 to 2]])</f>
        <v>3.7309833123906113</v>
      </c>
      <c r="X4160" s="27">
        <f>MATCH(ZTable2[[#This Row],[Min Distance^2]],ZTable2[[#This Row],[Distance^2 to 1]:[Distance^2 to 2]],0)</f>
        <v>1</v>
      </c>
      <c r="Y4160" s="23" t="str">
        <f>INDEX('Segmentation - 2 groups'!$M$2:$W$4,MATCH('Segmentation - 2 groups'!$X4160,'Segmentation - 2 groups'!$M$2:$M$4,0),2)</f>
        <v>Un mundo de cruceros Spain</v>
      </c>
    </row>
    <row r="4161" spans="1:25">
      <c r="A4161" t="s">
        <v>20039</v>
      </c>
      <c r="B4161" t="s">
        <v>20040</v>
      </c>
      <c r="C4161" s="8">
        <v>2.7972602739726029</v>
      </c>
      <c r="D4161">
        <v>2</v>
      </c>
      <c r="E4161">
        <v>1</v>
      </c>
      <c r="F4161">
        <v>2</v>
      </c>
      <c r="G4161" s="7">
        <v>2</v>
      </c>
      <c r="H4161" s="9">
        <v>30545.7</v>
      </c>
      <c r="I4161">
        <v>36</v>
      </c>
      <c r="J4161">
        <v>1</v>
      </c>
      <c r="K4161" s="28">
        <v>4154</v>
      </c>
      <c r="L4161" s="25" t="s">
        <v>20039</v>
      </c>
      <c r="M4161" s="25">
        <f t="shared" si="514"/>
        <v>-0.59897701102579171</v>
      </c>
      <c r="N4161" s="25">
        <f t="shared" si="515"/>
        <v>-0.25418565019731981</v>
      </c>
      <c r="O4161" s="25">
        <f t="shared" si="516"/>
        <v>1.0503971972020076</v>
      </c>
      <c r="P4161" s="25">
        <f t="shared" si="517"/>
        <v>0.27123534373716052</v>
      </c>
      <c r="Q4161" s="25">
        <f t="shared" si="518"/>
        <v>-0.5706217064573873</v>
      </c>
      <c r="R4161" s="25">
        <f t="shared" si="519"/>
        <v>2.0575771955019613E-4</v>
      </c>
      <c r="S4161" s="25">
        <f t="shared" si="520"/>
        <v>1.4019937645769214</v>
      </c>
      <c r="T4161" s="25">
        <f t="shared" si="521"/>
        <v>0.51217094318670553</v>
      </c>
      <c r="U4161" s="81">
        <f>SUMXMY2($P$2:$W$2,'Segmentation - 2 groups'!$M4161:$T4161)</f>
        <v>8.8386032609130574</v>
      </c>
      <c r="V4161" s="25">
        <f>SUMXMY2($P$3:$W$3,'Segmentation - 2 groups'!$M4161:$T4161)</f>
        <v>4.4875940912085053</v>
      </c>
      <c r="W4161" s="25">
        <f>MIN(ZTable2[[#This Row],[Distance^2 to 1]:[Distance^2 to 2]])</f>
        <v>4.4875940912085053</v>
      </c>
      <c r="X4161" s="28">
        <f>MATCH(ZTable2[[#This Row],[Min Distance^2]],ZTable2[[#This Row],[Distance^2 to 1]:[Distance^2 to 2]],0)</f>
        <v>2</v>
      </c>
      <c r="Y4161" s="25" t="str">
        <f>INDEX('Segmentation - 2 groups'!$M$2:$W$4,MATCH('Segmentation - 2 groups'!$X4161,'Segmentation - 2 groups'!$M$2:$M$4,0),2)</f>
        <v>Special Pathogens Laboratory LLC</v>
      </c>
    </row>
    <row r="4162" spans="1:25">
      <c r="A4162" t="s">
        <v>20044</v>
      </c>
      <c r="B4162" t="s">
        <v>20045</v>
      </c>
      <c r="C4162" s="8">
        <v>2.5178082191780824</v>
      </c>
      <c r="D4162">
        <v>1</v>
      </c>
      <c r="E4162">
        <v>1</v>
      </c>
      <c r="F4162">
        <v>3</v>
      </c>
      <c r="G4162" s="7">
        <v>1</v>
      </c>
      <c r="H4162" s="9">
        <v>7326.07</v>
      </c>
      <c r="I4162">
        <v>4</v>
      </c>
      <c r="J4162">
        <v>1</v>
      </c>
      <c r="K4162" s="27">
        <v>4155</v>
      </c>
      <c r="L4162" s="23" t="s">
        <v>20044</v>
      </c>
      <c r="M4162" s="23">
        <f t="shared" si="514"/>
        <v>-0.68459727595765263</v>
      </c>
      <c r="N4162" s="23">
        <f t="shared" si="515"/>
        <v>-1.1816197792956487</v>
      </c>
      <c r="O4162" s="23">
        <f t="shared" si="516"/>
        <v>1.0503971972020076</v>
      </c>
      <c r="P4162" s="23">
        <f t="shared" si="517"/>
        <v>1.4741051290063067</v>
      </c>
      <c r="Q4162" s="23">
        <f t="shared" si="518"/>
        <v>-1.8432911100722591</v>
      </c>
      <c r="R4162" s="23">
        <f t="shared" si="519"/>
        <v>-8.8765445440491073E-2</v>
      </c>
      <c r="S4162" s="23">
        <f t="shared" si="520"/>
        <v>-1.4932181711576655</v>
      </c>
      <c r="T4162" s="23">
        <f t="shared" si="521"/>
        <v>0.51217094318670553</v>
      </c>
      <c r="U4162" s="80">
        <f>SUMXMY2($P$2:$W$2,'Segmentation - 2 groups'!$M4162:$T4162)</f>
        <v>18.371399411321139</v>
      </c>
      <c r="V4162" s="23">
        <f>SUMXMY2($P$3:$W$3,'Segmentation - 2 groups'!$M4162:$T4162)</f>
        <v>13.091251446652407</v>
      </c>
      <c r="W4162" s="23">
        <f>MIN(ZTable2[[#This Row],[Distance^2 to 1]:[Distance^2 to 2]])</f>
        <v>13.091251446652407</v>
      </c>
      <c r="X4162" s="27">
        <f>MATCH(ZTable2[[#This Row],[Min Distance^2]],ZTable2[[#This Row],[Distance^2 to 1]:[Distance^2 to 2]],0)</f>
        <v>2</v>
      </c>
      <c r="Y4162" s="23" t="str">
        <f>INDEX('Segmentation - 2 groups'!$M$2:$W$4,MATCH('Segmentation - 2 groups'!$X4162,'Segmentation - 2 groups'!$M$2:$M$4,0),2)</f>
        <v>Special Pathogens Laboratory LLC</v>
      </c>
    </row>
    <row r="4163" spans="1:25">
      <c r="A4163" t="s">
        <v>10440</v>
      </c>
      <c r="B4163" t="s">
        <v>10441</v>
      </c>
      <c r="C4163" s="8">
        <v>7.2328767123287667</v>
      </c>
      <c r="D4163">
        <v>3</v>
      </c>
      <c r="E4163">
        <v>0</v>
      </c>
      <c r="F4163">
        <v>2</v>
      </c>
      <c r="G4163" s="7">
        <v>3</v>
      </c>
      <c r="H4163" s="9">
        <v>91800</v>
      </c>
      <c r="I4163">
        <v>11</v>
      </c>
      <c r="J4163">
        <v>0</v>
      </c>
      <c r="K4163" s="28">
        <v>4156</v>
      </c>
      <c r="L4163" s="25" t="s">
        <v>10440</v>
      </c>
      <c r="M4163" s="25">
        <f t="shared" si="514"/>
        <v>0.76003484117698039</v>
      </c>
      <c r="N4163" s="25">
        <f t="shared" si="515"/>
        <v>0.67324847890100903</v>
      </c>
      <c r="O4163" s="25">
        <f t="shared" si="516"/>
        <v>-0.95181340709916151</v>
      </c>
      <c r="P4163" s="25">
        <f t="shared" si="517"/>
        <v>0.27123534373716052</v>
      </c>
      <c r="Q4163" s="25">
        <f t="shared" si="518"/>
        <v>0.70204769715748472</v>
      </c>
      <c r="R4163" s="25">
        <f t="shared" si="519"/>
        <v>0.23491530174441694</v>
      </c>
      <c r="S4163" s="25">
        <f t="shared" si="520"/>
        <v>-0.85989056021572452</v>
      </c>
      <c r="T4163" s="25">
        <f t="shared" si="521"/>
        <v>-1.9520477457304621</v>
      </c>
      <c r="U4163" s="81">
        <f>SUMXMY2($P$2:$W$2,'Segmentation - 2 groups'!$M4163:$T4163)</f>
        <v>7.412443253137158</v>
      </c>
      <c r="V4163" s="25">
        <f>SUMXMY2($P$3:$W$3,'Segmentation - 2 groups'!$M4163:$T4163)</f>
        <v>15.012080363870215</v>
      </c>
      <c r="W4163" s="25">
        <f>MIN(ZTable2[[#This Row],[Distance^2 to 1]:[Distance^2 to 2]])</f>
        <v>7.412443253137158</v>
      </c>
      <c r="X4163" s="28">
        <f>MATCH(ZTable2[[#This Row],[Min Distance^2]],ZTable2[[#This Row],[Distance^2 to 1]:[Distance^2 to 2]],0)</f>
        <v>1</v>
      </c>
      <c r="Y4163" s="25" t="str">
        <f>INDEX('Segmentation - 2 groups'!$M$2:$W$4,MATCH('Segmentation - 2 groups'!$X4163,'Segmentation - 2 groups'!$M$2:$M$4,0),2)</f>
        <v>Un mundo de cruceros Spain</v>
      </c>
    </row>
    <row r="4164" spans="1:25">
      <c r="A4164" t="s">
        <v>20090</v>
      </c>
      <c r="B4164" t="s">
        <v>20091</v>
      </c>
      <c r="C4164" s="8">
        <v>3.506849315068493</v>
      </c>
      <c r="D4164">
        <v>3</v>
      </c>
      <c r="E4164">
        <v>0</v>
      </c>
      <c r="F4164">
        <v>2</v>
      </c>
      <c r="G4164" s="7">
        <v>3</v>
      </c>
      <c r="H4164" s="9">
        <v>59089.31</v>
      </c>
      <c r="I4164">
        <v>34</v>
      </c>
      <c r="J4164">
        <v>1</v>
      </c>
      <c r="K4164" s="27">
        <v>4157</v>
      </c>
      <c r="L4164" s="23" t="s">
        <v>20090</v>
      </c>
      <c r="M4164" s="23">
        <f t="shared" si="514"/>
        <v>-0.38156869124783133</v>
      </c>
      <c r="N4164" s="23">
        <f t="shared" si="515"/>
        <v>0.67324847890100903</v>
      </c>
      <c r="O4164" s="23">
        <f t="shared" si="516"/>
        <v>-0.95181340709916151</v>
      </c>
      <c r="P4164" s="23">
        <f t="shared" si="517"/>
        <v>0.27123534373716052</v>
      </c>
      <c r="Q4164" s="23">
        <f t="shared" si="518"/>
        <v>0.70204769715748472</v>
      </c>
      <c r="R4164" s="23">
        <f t="shared" si="519"/>
        <v>0.10957698044062651</v>
      </c>
      <c r="S4164" s="23">
        <f t="shared" si="520"/>
        <v>1.2210430185935097</v>
      </c>
      <c r="T4164" s="23">
        <f t="shared" si="521"/>
        <v>0.51217094318670553</v>
      </c>
      <c r="U4164" s="80">
        <f>SUMXMY2($P$2:$W$2,'Segmentation - 2 groups'!$M4164:$T4164)</f>
        <v>1.6599398315825726</v>
      </c>
      <c r="V4164" s="23">
        <f>SUMXMY2($P$3:$W$3,'Segmentation - 2 groups'!$M4164:$T4164)</f>
        <v>8.7001827456251792</v>
      </c>
      <c r="W4164" s="23">
        <f>MIN(ZTable2[[#This Row],[Distance^2 to 1]:[Distance^2 to 2]])</f>
        <v>1.6599398315825726</v>
      </c>
      <c r="X4164" s="27">
        <f>MATCH(ZTable2[[#This Row],[Min Distance^2]],ZTable2[[#This Row],[Distance^2 to 1]:[Distance^2 to 2]],0)</f>
        <v>1</v>
      </c>
      <c r="Y4164" s="23" t="str">
        <f>INDEX('Segmentation - 2 groups'!$M$2:$W$4,MATCH('Segmentation - 2 groups'!$X4164,'Segmentation - 2 groups'!$M$2:$M$4,0),2)</f>
        <v>Un mundo de cruceros Spain</v>
      </c>
    </row>
    <row r="4165" spans="1:25">
      <c r="A4165" t="s">
        <v>10445</v>
      </c>
      <c r="B4165" t="s">
        <v>10446</v>
      </c>
      <c r="C4165" s="8">
        <v>6.095890410958904</v>
      </c>
      <c r="D4165">
        <v>1</v>
      </c>
      <c r="E4165">
        <v>1</v>
      </c>
      <c r="F4165">
        <v>1</v>
      </c>
      <c r="G4165" s="7">
        <v>3</v>
      </c>
      <c r="H4165" s="9">
        <v>3960</v>
      </c>
      <c r="I4165">
        <v>23</v>
      </c>
      <c r="J4165">
        <v>1</v>
      </c>
      <c r="K4165" s="28">
        <v>4158</v>
      </c>
      <c r="L4165" s="25" t="s">
        <v>10445</v>
      </c>
      <c r="M4165" s="25">
        <f t="shared" si="514"/>
        <v>0.41167788091499746</v>
      </c>
      <c r="N4165" s="25">
        <f t="shared" si="515"/>
        <v>-1.1816197792956487</v>
      </c>
      <c r="O4165" s="25">
        <f t="shared" si="516"/>
        <v>1.0503971972020076</v>
      </c>
      <c r="P4165" s="25">
        <f t="shared" si="517"/>
        <v>-0.93163444153198571</v>
      </c>
      <c r="Q4165" s="25">
        <f t="shared" si="518"/>
        <v>0.70204769715748472</v>
      </c>
      <c r="R4165" s="25">
        <f t="shared" si="519"/>
        <v>-0.10166329514011678</v>
      </c>
      <c r="S4165" s="25">
        <f t="shared" si="520"/>
        <v>0.22581391568474549</v>
      </c>
      <c r="T4165" s="25">
        <f t="shared" si="521"/>
        <v>0.51217094318670553</v>
      </c>
      <c r="U4165" s="81">
        <f>SUMXMY2($P$2:$W$2,'Segmentation - 2 groups'!$M4165:$T4165)</f>
        <v>9.0208735393995347</v>
      </c>
      <c r="V4165" s="25">
        <f>SUMXMY2($P$3:$W$3,'Segmentation - 2 groups'!$M4165:$T4165)</f>
        <v>5.659367193729496</v>
      </c>
      <c r="W4165" s="25">
        <f>MIN(ZTable2[[#This Row],[Distance^2 to 1]:[Distance^2 to 2]])</f>
        <v>5.659367193729496</v>
      </c>
      <c r="X4165" s="28">
        <f>MATCH(ZTable2[[#This Row],[Min Distance^2]],ZTable2[[#This Row],[Distance^2 to 1]:[Distance^2 to 2]],0)</f>
        <v>2</v>
      </c>
      <c r="Y4165" s="25" t="str">
        <f>INDEX('Segmentation - 2 groups'!$M$2:$W$4,MATCH('Segmentation - 2 groups'!$X4165,'Segmentation - 2 groups'!$M$2:$M$4,0),2)</f>
        <v>Special Pathogens Laboratory LLC</v>
      </c>
    </row>
    <row r="4166" spans="1:25">
      <c r="A4166" t="s">
        <v>10449</v>
      </c>
      <c r="B4166" t="s">
        <v>10450</v>
      </c>
      <c r="C4166" s="8">
        <v>7.5726027397260278</v>
      </c>
      <c r="D4166">
        <v>3</v>
      </c>
      <c r="E4166">
        <v>0</v>
      </c>
      <c r="F4166">
        <v>2</v>
      </c>
      <c r="G4166" s="7">
        <v>2</v>
      </c>
      <c r="H4166" s="9">
        <v>3494.4</v>
      </c>
      <c r="I4166">
        <v>10</v>
      </c>
      <c r="J4166">
        <v>1</v>
      </c>
      <c r="K4166" s="27">
        <v>4159</v>
      </c>
      <c r="L4166" s="23" t="s">
        <v>10449</v>
      </c>
      <c r="M4166" s="23">
        <f t="shared" si="514"/>
        <v>0.86412222207453704</v>
      </c>
      <c r="N4166" s="23">
        <f t="shared" si="515"/>
        <v>0.67324847890100903</v>
      </c>
      <c r="O4166" s="23">
        <f t="shared" si="516"/>
        <v>-0.95181340709916151</v>
      </c>
      <c r="P4166" s="23">
        <f t="shared" si="517"/>
        <v>0.27123534373716052</v>
      </c>
      <c r="Q4166" s="23">
        <f t="shared" si="518"/>
        <v>-0.5706217064573873</v>
      </c>
      <c r="R4166" s="23">
        <f t="shared" si="519"/>
        <v>-0.10344734562633534</v>
      </c>
      <c r="S4166" s="23">
        <f t="shared" si="520"/>
        <v>-0.95036593320743035</v>
      </c>
      <c r="T4166" s="23">
        <f t="shared" si="521"/>
        <v>0.51217094318670553</v>
      </c>
      <c r="U4166" s="80">
        <f>SUMXMY2($P$2:$W$2,'Segmentation - 2 groups'!$M4166:$T4166)</f>
        <v>3.1802584503837439</v>
      </c>
      <c r="V4166" s="23">
        <f>SUMXMY2($P$3:$W$3,'Segmentation - 2 groups'!$M4166:$T4166)</f>
        <v>7.6557783710722509</v>
      </c>
      <c r="W4166" s="23">
        <f>MIN(ZTable2[[#This Row],[Distance^2 to 1]:[Distance^2 to 2]])</f>
        <v>3.1802584503837439</v>
      </c>
      <c r="X4166" s="27">
        <f>MATCH(ZTable2[[#This Row],[Min Distance^2]],ZTable2[[#This Row],[Distance^2 to 1]:[Distance^2 to 2]],0)</f>
        <v>1</v>
      </c>
      <c r="Y4166" s="23" t="str">
        <f>INDEX('Segmentation - 2 groups'!$M$2:$W$4,MATCH('Segmentation - 2 groups'!$X4166,'Segmentation - 2 groups'!$M$2:$M$4,0),2)</f>
        <v>Un mundo de cruceros Spain</v>
      </c>
    </row>
    <row r="4167" spans="1:25">
      <c r="A4167" t="s">
        <v>10451</v>
      </c>
      <c r="B4167" t="s">
        <v>10452</v>
      </c>
      <c r="C4167" s="8">
        <v>6.117808219178082</v>
      </c>
      <c r="D4167">
        <v>3</v>
      </c>
      <c r="E4167">
        <v>0</v>
      </c>
      <c r="F4167">
        <v>3</v>
      </c>
      <c r="G4167" s="7">
        <v>1</v>
      </c>
      <c r="H4167" s="9">
        <v>8486.4</v>
      </c>
      <c r="I4167">
        <v>26</v>
      </c>
      <c r="J4167">
        <v>1</v>
      </c>
      <c r="K4167" s="28">
        <v>4160</v>
      </c>
      <c r="L4167" s="25" t="s">
        <v>10451</v>
      </c>
      <c r="M4167" s="25">
        <f t="shared" si="514"/>
        <v>0.41839319581161399</v>
      </c>
      <c r="N4167" s="25">
        <f t="shared" si="515"/>
        <v>0.67324847890100903</v>
      </c>
      <c r="O4167" s="25">
        <f t="shared" si="516"/>
        <v>-0.95181340709916151</v>
      </c>
      <c r="P4167" s="25">
        <f t="shared" si="517"/>
        <v>1.4741051290063067</v>
      </c>
      <c r="Q4167" s="25">
        <f t="shared" si="518"/>
        <v>-1.8432911100722591</v>
      </c>
      <c r="R4167" s="25">
        <f t="shared" si="519"/>
        <v>-8.4319381650383718E-2</v>
      </c>
      <c r="S4167" s="25">
        <f t="shared" si="520"/>
        <v>0.49724003465986299</v>
      </c>
      <c r="T4167" s="25">
        <f t="shared" si="521"/>
        <v>0.51217094318670553</v>
      </c>
      <c r="U4167" s="81">
        <f>SUMXMY2($P$2:$W$2,'Segmentation - 2 groups'!$M4167:$T4167)</f>
        <v>8.2257451019674956</v>
      </c>
      <c r="V4167" s="25">
        <f>SUMXMY2($P$3:$W$3,'Segmentation - 2 groups'!$M4167:$T4167)</f>
        <v>12.243189069777845</v>
      </c>
      <c r="W4167" s="25">
        <f>MIN(ZTable2[[#This Row],[Distance^2 to 1]:[Distance^2 to 2]])</f>
        <v>8.2257451019674956</v>
      </c>
      <c r="X4167" s="28">
        <f>MATCH(ZTable2[[#This Row],[Min Distance^2]],ZTable2[[#This Row],[Distance^2 to 1]:[Distance^2 to 2]],0)</f>
        <v>1</v>
      </c>
      <c r="Y4167" s="25" t="str">
        <f>INDEX('Segmentation - 2 groups'!$M$2:$W$4,MATCH('Segmentation - 2 groups'!$X4167,'Segmentation - 2 groups'!$M$2:$M$4,0),2)</f>
        <v>Un mundo de cruceros Spain</v>
      </c>
    </row>
    <row r="4168" spans="1:25">
      <c r="A4168" t="s">
        <v>5603</v>
      </c>
      <c r="B4168" t="s">
        <v>5604</v>
      </c>
      <c r="C4168" s="8">
        <v>5.7698630136986298</v>
      </c>
      <c r="D4168">
        <v>1</v>
      </c>
      <c r="E4168">
        <v>0</v>
      </c>
      <c r="F4168">
        <v>2</v>
      </c>
      <c r="G4168" s="7">
        <v>1</v>
      </c>
      <c r="H4168" s="9">
        <v>2903.04</v>
      </c>
      <c r="I4168">
        <v>21</v>
      </c>
      <c r="J4168">
        <v>1</v>
      </c>
      <c r="K4168" s="27">
        <v>4161</v>
      </c>
      <c r="L4168" s="23" t="s">
        <v>5603</v>
      </c>
      <c r="M4168" s="23">
        <f t="shared" si="514"/>
        <v>0.31178757182782635</v>
      </c>
      <c r="N4168" s="23">
        <f t="shared" si="515"/>
        <v>-1.1816197792956487</v>
      </c>
      <c r="O4168" s="23">
        <f t="shared" si="516"/>
        <v>-0.95181340709916151</v>
      </c>
      <c r="P4168" s="23">
        <f t="shared" si="517"/>
        <v>0.27123534373716052</v>
      </c>
      <c r="Q4168" s="23">
        <f t="shared" si="518"/>
        <v>-1.8432911100722591</v>
      </c>
      <c r="R4168" s="23">
        <f t="shared" si="519"/>
        <v>-0.10571327366656347</v>
      </c>
      <c r="S4168" s="23">
        <f t="shared" si="520"/>
        <v>4.4863169701333826E-2</v>
      </c>
      <c r="T4168" s="23">
        <f t="shared" si="521"/>
        <v>0.51217094318670553</v>
      </c>
      <c r="U4168" s="80">
        <f>SUMXMY2($P$2:$W$2,'Segmentation - 2 groups'!$M4168:$T4168)</f>
        <v>9.9609468888061645</v>
      </c>
      <c r="V4168" s="23">
        <f>SUMXMY2($P$3:$W$3,'Segmentation - 2 groups'!$M4168:$T4168)</f>
        <v>10.916623510997123</v>
      </c>
      <c r="W4168" s="23">
        <f>MIN(ZTable2[[#This Row],[Distance^2 to 1]:[Distance^2 to 2]])</f>
        <v>9.9609468888061645</v>
      </c>
      <c r="X4168" s="27">
        <f>MATCH(ZTable2[[#This Row],[Min Distance^2]],ZTable2[[#This Row],[Distance^2 to 1]:[Distance^2 to 2]],0)</f>
        <v>1</v>
      </c>
      <c r="Y4168" s="23" t="str">
        <f>INDEX('Segmentation - 2 groups'!$M$2:$W$4,MATCH('Segmentation - 2 groups'!$X4168,'Segmentation - 2 groups'!$M$2:$M$4,0),2)</f>
        <v>Un mundo de cruceros Spain</v>
      </c>
    </row>
    <row r="4169" spans="1:25">
      <c r="A4169" t="s">
        <v>20054</v>
      </c>
      <c r="B4169" t="s">
        <v>20055</v>
      </c>
      <c r="C4169" s="8">
        <v>1.6684931506849314</v>
      </c>
      <c r="D4169">
        <v>3</v>
      </c>
      <c r="E4169">
        <v>0</v>
      </c>
      <c r="F4169">
        <v>2</v>
      </c>
      <c r="G4169" s="7">
        <v>2</v>
      </c>
      <c r="H4169" s="9">
        <v>4680</v>
      </c>
      <c r="I4169">
        <v>9</v>
      </c>
      <c r="J4169">
        <v>1</v>
      </c>
      <c r="K4169" s="28">
        <v>4162</v>
      </c>
      <c r="L4169" s="25" t="s">
        <v>20054</v>
      </c>
      <c r="M4169" s="25">
        <f t="shared" ref="M4169:M4232" si="522">STANDARDIZE(C4169,$D$2,$D$3)</f>
        <v>-0.94481572820154358</v>
      </c>
      <c r="N4169" s="25">
        <f t="shared" ref="N4169:N4232" si="523">STANDARDIZE(D4169,$E$2,$E$3)</f>
        <v>0.67324847890100903</v>
      </c>
      <c r="O4169" s="25">
        <f t="shared" ref="O4169:O4232" si="524">STANDARDIZE(E4169,$F$2,$F$3)</f>
        <v>-0.95181340709916151</v>
      </c>
      <c r="P4169" s="25">
        <f t="shared" ref="P4169:P4232" si="525">STANDARDIZE(F4169,$G$2,$G$3)</f>
        <v>0.27123534373716052</v>
      </c>
      <c r="Q4169" s="25">
        <f t="shared" ref="Q4169:Q4232" si="526">STANDARDIZE(G4169,$H$2,$H$3)</f>
        <v>-0.5706217064573873</v>
      </c>
      <c r="R4169" s="25">
        <f t="shared" ref="R4169:R4232" si="527">STANDARDIZE(H4169,$I$2,$I$3)</f>
        <v>-9.8904454182046839E-2</v>
      </c>
      <c r="S4169" s="25">
        <f t="shared" ref="S4169:S4232" si="528">STANDARDIZE(I4169,$J$2,$J$3)</f>
        <v>-1.0408413061991362</v>
      </c>
      <c r="T4169" s="25">
        <f t="shared" ref="T4169:T4232" si="529">STANDARDIZE(J4169,$K$2,$K$3)</f>
        <v>0.51217094318670553</v>
      </c>
      <c r="U4169" s="81">
        <f>SUMXMY2($P$2:$W$2,'Segmentation - 2 groups'!$M4169:$T4169)</f>
        <v>3.910412512591801</v>
      </c>
      <c r="V4169" s="25">
        <f>SUMXMY2($P$3:$W$3,'Segmentation - 2 groups'!$M4169:$T4169)</f>
        <v>6.8596218080354099</v>
      </c>
      <c r="W4169" s="25">
        <f>MIN(ZTable2[[#This Row],[Distance^2 to 1]:[Distance^2 to 2]])</f>
        <v>3.910412512591801</v>
      </c>
      <c r="X4169" s="28">
        <f>MATCH(ZTable2[[#This Row],[Min Distance^2]],ZTable2[[#This Row],[Distance^2 to 1]:[Distance^2 to 2]],0)</f>
        <v>1</v>
      </c>
      <c r="Y4169" s="25" t="str">
        <f>INDEX('Segmentation - 2 groups'!$M$2:$W$4,MATCH('Segmentation - 2 groups'!$X4169,'Segmentation - 2 groups'!$M$2:$M$4,0),2)</f>
        <v>Un mundo de cruceros Spain</v>
      </c>
    </row>
    <row r="4170" spans="1:25">
      <c r="A4170" t="s">
        <v>20063</v>
      </c>
      <c r="B4170" t="s">
        <v>20064</v>
      </c>
      <c r="C4170" s="8">
        <v>0.73424657534246573</v>
      </c>
      <c r="D4170">
        <v>1</v>
      </c>
      <c r="E4170">
        <v>1</v>
      </c>
      <c r="F4170">
        <v>2</v>
      </c>
      <c r="G4170" s="7">
        <v>1</v>
      </c>
      <c r="H4170" s="9">
        <v>4296.24</v>
      </c>
      <c r="I4170">
        <v>23</v>
      </c>
      <c r="J4170">
        <v>1</v>
      </c>
      <c r="K4170" s="27">
        <v>4163</v>
      </c>
      <c r="L4170" s="23" t="s">
        <v>20063</v>
      </c>
      <c r="M4170" s="23">
        <f t="shared" si="522"/>
        <v>-1.2310560256698235</v>
      </c>
      <c r="N4170" s="23">
        <f t="shared" si="523"/>
        <v>-1.1816197792956487</v>
      </c>
      <c r="O4170" s="23">
        <f t="shared" si="524"/>
        <v>1.0503971972020076</v>
      </c>
      <c r="P4170" s="23">
        <f t="shared" si="525"/>
        <v>0.27123534373716052</v>
      </c>
      <c r="Q4170" s="23">
        <f t="shared" si="526"/>
        <v>-1.8432911100722591</v>
      </c>
      <c r="R4170" s="23">
        <f t="shared" si="527"/>
        <v>-0.10037491641269812</v>
      </c>
      <c r="S4170" s="23">
        <f t="shared" si="528"/>
        <v>0.22581391568474549</v>
      </c>
      <c r="T4170" s="23">
        <f t="shared" si="529"/>
        <v>0.51217094318670553</v>
      </c>
      <c r="U4170" s="80">
        <f>SUMXMY2($P$2:$W$2,'Segmentation - 2 groups'!$M4170:$T4170)</f>
        <v>15.758411540277535</v>
      </c>
      <c r="V4170" s="23">
        <f>SUMXMY2($P$3:$W$3,'Segmentation - 2 groups'!$M4170:$T4170)</f>
        <v>7.4411156519647061</v>
      </c>
      <c r="W4170" s="23">
        <f>MIN(ZTable2[[#This Row],[Distance^2 to 1]:[Distance^2 to 2]])</f>
        <v>7.4411156519647061</v>
      </c>
      <c r="X4170" s="27">
        <f>MATCH(ZTable2[[#This Row],[Min Distance^2]],ZTable2[[#This Row],[Distance^2 to 1]:[Distance^2 to 2]],0)</f>
        <v>2</v>
      </c>
      <c r="Y4170" s="23" t="str">
        <f>INDEX('Segmentation - 2 groups'!$M$2:$W$4,MATCH('Segmentation - 2 groups'!$X4170,'Segmentation - 2 groups'!$M$2:$M$4,0),2)</f>
        <v>Special Pathogens Laboratory LLC</v>
      </c>
    </row>
    <row r="4171" spans="1:25">
      <c r="A4171" t="s">
        <v>20067</v>
      </c>
      <c r="B4171" t="s">
        <v>20068</v>
      </c>
      <c r="C4171" s="8">
        <v>0.62465753424657533</v>
      </c>
      <c r="D4171">
        <v>3</v>
      </c>
      <c r="E4171">
        <v>0</v>
      </c>
      <c r="F4171">
        <v>1</v>
      </c>
      <c r="G4171" s="7">
        <v>3</v>
      </c>
      <c r="H4171" s="9">
        <v>30600</v>
      </c>
      <c r="I4171">
        <v>4</v>
      </c>
      <c r="J4171">
        <v>0</v>
      </c>
      <c r="K4171" s="28">
        <v>4164</v>
      </c>
      <c r="L4171" s="25" t="s">
        <v>20067</v>
      </c>
      <c r="M4171" s="25">
        <f t="shared" si="522"/>
        <v>-1.2646326001529065</v>
      </c>
      <c r="N4171" s="25">
        <f t="shared" si="523"/>
        <v>0.67324847890100903</v>
      </c>
      <c r="O4171" s="25">
        <f t="shared" si="524"/>
        <v>-0.95181340709916151</v>
      </c>
      <c r="P4171" s="25">
        <f t="shared" si="525"/>
        <v>-0.93163444153198571</v>
      </c>
      <c r="Q4171" s="25">
        <f t="shared" si="526"/>
        <v>0.70204769715748472</v>
      </c>
      <c r="R4171" s="25">
        <f t="shared" si="527"/>
        <v>4.1382030847130196E-4</v>
      </c>
      <c r="S4171" s="25">
        <f t="shared" si="528"/>
        <v>-1.4932181711576655</v>
      </c>
      <c r="T4171" s="25">
        <f t="shared" si="529"/>
        <v>-1.9520477457304621</v>
      </c>
      <c r="U4171" s="81">
        <f>SUMXMY2($P$2:$W$2,'Segmentation - 2 groups'!$M4171:$T4171)</f>
        <v>11.779413235239939</v>
      </c>
      <c r="V4171" s="25">
        <f>SUMXMY2($P$3:$W$3,'Segmentation - 2 groups'!$M4171:$T4171)</f>
        <v>14.712355462271551</v>
      </c>
      <c r="W4171" s="25">
        <f>MIN(ZTable2[[#This Row],[Distance^2 to 1]:[Distance^2 to 2]])</f>
        <v>11.779413235239939</v>
      </c>
      <c r="X4171" s="28">
        <f>MATCH(ZTable2[[#This Row],[Min Distance^2]],ZTable2[[#This Row],[Distance^2 to 1]:[Distance^2 to 2]],0)</f>
        <v>1</v>
      </c>
      <c r="Y4171" s="25" t="str">
        <f>INDEX('Segmentation - 2 groups'!$M$2:$W$4,MATCH('Segmentation - 2 groups'!$X4171,'Segmentation - 2 groups'!$M$2:$M$4,0),2)</f>
        <v>Un mundo de cruceros Spain</v>
      </c>
    </row>
    <row r="4172" spans="1:25">
      <c r="A4172" t="s">
        <v>20059</v>
      </c>
      <c r="B4172" t="s">
        <v>20060</v>
      </c>
      <c r="C4172" s="8">
        <v>0.69863013698630139</v>
      </c>
      <c r="D4172">
        <v>3</v>
      </c>
      <c r="E4172">
        <v>1</v>
      </c>
      <c r="F4172">
        <v>1</v>
      </c>
      <c r="G4172" s="7">
        <v>2</v>
      </c>
      <c r="H4172" s="9">
        <v>15552</v>
      </c>
      <c r="I4172">
        <v>34</v>
      </c>
      <c r="J4172">
        <v>1</v>
      </c>
      <c r="K4172" s="27">
        <v>4165</v>
      </c>
      <c r="L4172" s="23" t="s">
        <v>20059</v>
      </c>
      <c r="M4172" s="23">
        <f t="shared" si="522"/>
        <v>-1.2419684123768255</v>
      </c>
      <c r="N4172" s="23">
        <f t="shared" si="523"/>
        <v>0.67324847890100903</v>
      </c>
      <c r="O4172" s="23">
        <f t="shared" si="524"/>
        <v>1.0503971972020076</v>
      </c>
      <c r="P4172" s="23">
        <f t="shared" si="525"/>
        <v>-0.93163444153198571</v>
      </c>
      <c r="Q4172" s="23">
        <f t="shared" si="526"/>
        <v>-0.5706217064573873</v>
      </c>
      <c r="R4172" s="23">
        <f t="shared" si="527"/>
        <v>-5.7245955715190616E-2</v>
      </c>
      <c r="S4172" s="23">
        <f t="shared" si="528"/>
        <v>1.2210430185935097</v>
      </c>
      <c r="T4172" s="23">
        <f t="shared" si="529"/>
        <v>0.51217094318670553</v>
      </c>
      <c r="U4172" s="80">
        <f>SUMXMY2($P$2:$W$2,'Segmentation - 2 groups'!$M4172:$T4172)</f>
        <v>10.285721011076037</v>
      </c>
      <c r="V4172" s="23">
        <f>SUMXMY2($P$3:$W$3,'Segmentation - 2 groups'!$M4172:$T4172)</f>
        <v>2.479282944477625</v>
      </c>
      <c r="W4172" s="23">
        <f>MIN(ZTable2[[#This Row],[Distance^2 to 1]:[Distance^2 to 2]])</f>
        <v>2.479282944477625</v>
      </c>
      <c r="X4172" s="27">
        <f>MATCH(ZTable2[[#This Row],[Min Distance^2]],ZTable2[[#This Row],[Distance^2 to 1]:[Distance^2 to 2]],0)</f>
        <v>2</v>
      </c>
      <c r="Y4172" s="23" t="str">
        <f>INDEX('Segmentation - 2 groups'!$M$2:$W$4,MATCH('Segmentation - 2 groups'!$X4172,'Segmentation - 2 groups'!$M$2:$M$4,0),2)</f>
        <v>Special Pathogens Laboratory LLC</v>
      </c>
    </row>
    <row r="4173" spans="1:25">
      <c r="A4173" t="s">
        <v>10454</v>
      </c>
      <c r="B4173" t="s">
        <v>10455</v>
      </c>
      <c r="C4173" s="8">
        <v>9.6767123287671239</v>
      </c>
      <c r="D4173">
        <v>1</v>
      </c>
      <c r="E4173">
        <v>0</v>
      </c>
      <c r="F4173">
        <v>1</v>
      </c>
      <c r="G4173" s="7">
        <v>2</v>
      </c>
      <c r="H4173" s="9">
        <v>4680</v>
      </c>
      <c r="I4173">
        <v>10</v>
      </c>
      <c r="J4173">
        <v>1</v>
      </c>
      <c r="K4173" s="28">
        <v>4166</v>
      </c>
      <c r="L4173" s="25" t="s">
        <v>10454</v>
      </c>
      <c r="M4173" s="25">
        <f t="shared" si="522"/>
        <v>1.5087924521497249</v>
      </c>
      <c r="N4173" s="25">
        <f t="shared" si="523"/>
        <v>-1.1816197792956487</v>
      </c>
      <c r="O4173" s="25">
        <f t="shared" si="524"/>
        <v>-0.95181340709916151</v>
      </c>
      <c r="P4173" s="25">
        <f t="shared" si="525"/>
        <v>-0.93163444153198571</v>
      </c>
      <c r="Q4173" s="25">
        <f t="shared" si="526"/>
        <v>-0.5706217064573873</v>
      </c>
      <c r="R4173" s="25">
        <f t="shared" si="527"/>
        <v>-9.8904454182046839E-2</v>
      </c>
      <c r="S4173" s="25">
        <f t="shared" si="528"/>
        <v>-0.95036593320743035</v>
      </c>
      <c r="T4173" s="25">
        <f t="shared" si="529"/>
        <v>0.51217094318670553</v>
      </c>
      <c r="U4173" s="81">
        <f>SUMXMY2($P$2:$W$2,'Segmentation - 2 groups'!$M4173:$T4173)</f>
        <v>9.4560643580561319</v>
      </c>
      <c r="V4173" s="25">
        <f>SUMXMY2($P$3:$W$3,'Segmentation - 2 groups'!$M4173:$T4173)</f>
        <v>11.575090180932488</v>
      </c>
      <c r="W4173" s="25">
        <f>MIN(ZTable2[[#This Row],[Distance^2 to 1]:[Distance^2 to 2]])</f>
        <v>9.4560643580561319</v>
      </c>
      <c r="X4173" s="28">
        <f>MATCH(ZTable2[[#This Row],[Min Distance^2]],ZTable2[[#This Row],[Distance^2 to 1]:[Distance^2 to 2]],0)</f>
        <v>1</v>
      </c>
      <c r="Y4173" s="25" t="str">
        <f>INDEX('Segmentation - 2 groups'!$M$2:$W$4,MATCH('Segmentation - 2 groups'!$X4173,'Segmentation - 2 groups'!$M$2:$M$4,0),2)</f>
        <v>Un mundo de cruceros Spain</v>
      </c>
    </row>
    <row r="4174" spans="1:25">
      <c r="A4174" t="s">
        <v>20131</v>
      </c>
      <c r="B4174" t="s">
        <v>20132</v>
      </c>
      <c r="C4174" s="8">
        <v>3.3205479452054796</v>
      </c>
      <c r="D4174">
        <v>3</v>
      </c>
      <c r="E4174">
        <v>0</v>
      </c>
      <c r="F4174">
        <v>2</v>
      </c>
      <c r="G4174" s="7">
        <v>3</v>
      </c>
      <c r="H4174" s="9">
        <v>31010.52</v>
      </c>
      <c r="I4174">
        <v>3</v>
      </c>
      <c r="J4174">
        <v>1</v>
      </c>
      <c r="K4174" s="27">
        <v>4167</v>
      </c>
      <c r="L4174" s="23" t="s">
        <v>20131</v>
      </c>
      <c r="M4174" s="23">
        <f t="shared" si="522"/>
        <v>-0.43864886786907181</v>
      </c>
      <c r="N4174" s="23">
        <f t="shared" si="523"/>
        <v>0.67324847890100903</v>
      </c>
      <c r="O4174" s="23">
        <f t="shared" si="524"/>
        <v>-0.95181340709916151</v>
      </c>
      <c r="P4174" s="23">
        <f t="shared" si="525"/>
        <v>0.27123534373716052</v>
      </c>
      <c r="Q4174" s="23">
        <f t="shared" si="526"/>
        <v>0.70204769715748472</v>
      </c>
      <c r="R4174" s="23">
        <f t="shared" si="527"/>
        <v>1.9868194613975191E-3</v>
      </c>
      <c r="S4174" s="23">
        <f t="shared" si="528"/>
        <v>-1.5836935441493714</v>
      </c>
      <c r="T4174" s="23">
        <f t="shared" si="529"/>
        <v>0.51217094318670553</v>
      </c>
      <c r="U4174" s="80">
        <f>SUMXMY2($P$2:$W$2,'Segmentation - 2 groups'!$M4174:$T4174)</f>
        <v>2.9591429474396609</v>
      </c>
      <c r="V4174" s="23">
        <f>SUMXMY2($P$3:$W$3,'Segmentation - 2 groups'!$M4174:$T4174)</f>
        <v>9.4584794004782768</v>
      </c>
      <c r="W4174" s="23">
        <f>MIN(ZTable2[[#This Row],[Distance^2 to 1]:[Distance^2 to 2]])</f>
        <v>2.9591429474396609</v>
      </c>
      <c r="X4174" s="27">
        <f>MATCH(ZTable2[[#This Row],[Min Distance^2]],ZTable2[[#This Row],[Distance^2 to 1]:[Distance^2 to 2]],0)</f>
        <v>1</v>
      </c>
      <c r="Y4174" s="23" t="str">
        <f>INDEX('Segmentation - 2 groups'!$M$2:$W$4,MATCH('Segmentation - 2 groups'!$X4174,'Segmentation - 2 groups'!$M$2:$M$4,0),2)</f>
        <v>Un mundo de cruceros Spain</v>
      </c>
    </row>
    <row r="4175" spans="1:25">
      <c r="A4175" t="s">
        <v>10458</v>
      </c>
      <c r="B4175" t="s">
        <v>10459</v>
      </c>
      <c r="C4175" s="8">
        <v>10.775342465753425</v>
      </c>
      <c r="D4175">
        <v>1</v>
      </c>
      <c r="E4175">
        <v>0</v>
      </c>
      <c r="F4175">
        <v>2</v>
      </c>
      <c r="G4175" s="7">
        <v>4</v>
      </c>
      <c r="H4175" s="9">
        <v>9552</v>
      </c>
      <c r="I4175">
        <v>33</v>
      </c>
      <c r="J4175">
        <v>0</v>
      </c>
      <c r="K4175" s="28">
        <v>4168</v>
      </c>
      <c r="L4175" s="25" t="s">
        <v>10458</v>
      </c>
      <c r="M4175" s="25">
        <f t="shared" si="522"/>
        <v>1.8453976113426289</v>
      </c>
      <c r="N4175" s="25">
        <f t="shared" si="523"/>
        <v>-1.1816197792956487</v>
      </c>
      <c r="O4175" s="25">
        <f t="shared" si="524"/>
        <v>-0.95181340709916151</v>
      </c>
      <c r="P4175" s="25">
        <f t="shared" si="525"/>
        <v>0.27123534373716052</v>
      </c>
      <c r="Q4175" s="25">
        <f t="shared" si="526"/>
        <v>1.9747171007723565</v>
      </c>
      <c r="R4175" s="25">
        <f t="shared" si="527"/>
        <v>-8.0236297032440188E-2</v>
      </c>
      <c r="S4175" s="25">
        <f t="shared" si="528"/>
        <v>1.1305676456018039</v>
      </c>
      <c r="T4175" s="25">
        <f t="shared" si="529"/>
        <v>-1.9520477457304621</v>
      </c>
      <c r="U4175" s="81">
        <f>SUMXMY2($P$2:$W$2,'Segmentation - 2 groups'!$M4175:$T4175)</f>
        <v>15.324734073786303</v>
      </c>
      <c r="V4175" s="25">
        <f>SUMXMY2($P$3:$W$3,'Segmentation - 2 groups'!$M4175:$T4175)</f>
        <v>27.471232702414795</v>
      </c>
      <c r="W4175" s="25">
        <f>MIN(ZTable2[[#This Row],[Distance^2 to 1]:[Distance^2 to 2]])</f>
        <v>15.324734073786303</v>
      </c>
      <c r="X4175" s="28">
        <f>MATCH(ZTable2[[#This Row],[Min Distance^2]],ZTable2[[#This Row],[Distance^2 to 1]:[Distance^2 to 2]],0)</f>
        <v>1</v>
      </c>
      <c r="Y4175" s="25" t="str">
        <f>INDEX('Segmentation - 2 groups'!$M$2:$W$4,MATCH('Segmentation - 2 groups'!$X4175,'Segmentation - 2 groups'!$M$2:$M$4,0),2)</f>
        <v>Un mundo de cruceros Spain</v>
      </c>
    </row>
    <row r="4176" spans="1:25">
      <c r="A4176" t="s">
        <v>20074</v>
      </c>
      <c r="B4176" t="s">
        <v>20075</v>
      </c>
      <c r="C4176" s="8">
        <v>0.55890410958904113</v>
      </c>
      <c r="D4176">
        <v>1</v>
      </c>
      <c r="E4176">
        <v>1</v>
      </c>
      <c r="F4176">
        <v>4</v>
      </c>
      <c r="G4176" s="7">
        <v>2</v>
      </c>
      <c r="H4176" s="9">
        <v>1982.88</v>
      </c>
      <c r="I4176">
        <v>37</v>
      </c>
      <c r="J4176">
        <v>1</v>
      </c>
      <c r="K4176" s="27">
        <v>4169</v>
      </c>
      <c r="L4176" s="23" t="s">
        <v>20074</v>
      </c>
      <c r="M4176" s="23">
        <f t="shared" si="522"/>
        <v>-1.284778544842756</v>
      </c>
      <c r="N4176" s="23">
        <f t="shared" si="523"/>
        <v>-1.1816197792956487</v>
      </c>
      <c r="O4176" s="23">
        <f t="shared" si="524"/>
        <v>1.0503971972020076</v>
      </c>
      <c r="P4176" s="23">
        <f t="shared" si="525"/>
        <v>2.6769749142754531</v>
      </c>
      <c r="Q4176" s="23">
        <f t="shared" si="526"/>
        <v>-0.5706217064573873</v>
      </c>
      <c r="R4176" s="23">
        <f t="shared" si="527"/>
        <v>-0.10923907241097686</v>
      </c>
      <c r="S4176" s="23">
        <f t="shared" si="528"/>
        <v>1.4924691375686272</v>
      </c>
      <c r="T4176" s="23">
        <f t="shared" si="529"/>
        <v>0.51217094318670553</v>
      </c>
      <c r="U4176" s="80">
        <f>SUMXMY2($P$2:$W$2,'Segmentation - 2 groups'!$M4176:$T4176)</f>
        <v>18.897137986972751</v>
      </c>
      <c r="V4176" s="23">
        <f>SUMXMY2($P$3:$W$3,'Segmentation - 2 groups'!$M4176:$T4176)</f>
        <v>19.792350264928654</v>
      </c>
      <c r="W4176" s="23">
        <f>MIN(ZTable2[[#This Row],[Distance^2 to 1]:[Distance^2 to 2]])</f>
        <v>18.897137986972751</v>
      </c>
      <c r="X4176" s="27">
        <f>MATCH(ZTable2[[#This Row],[Min Distance^2]],ZTable2[[#This Row],[Distance^2 to 1]:[Distance^2 to 2]],0)</f>
        <v>1</v>
      </c>
      <c r="Y4176" s="23" t="str">
        <f>INDEX('Segmentation - 2 groups'!$M$2:$W$4,MATCH('Segmentation - 2 groups'!$X4176,'Segmentation - 2 groups'!$M$2:$M$4,0),2)</f>
        <v>Un mundo de cruceros Spain</v>
      </c>
    </row>
    <row r="4177" spans="1:25">
      <c r="A4177" t="s">
        <v>20123</v>
      </c>
      <c r="B4177" t="s">
        <v>20124</v>
      </c>
      <c r="C4177" s="8">
        <v>3.1890410958904107</v>
      </c>
      <c r="D4177">
        <v>3</v>
      </c>
      <c r="E4177">
        <v>1</v>
      </c>
      <c r="F4177">
        <v>1</v>
      </c>
      <c r="G4177" s="7">
        <v>2</v>
      </c>
      <c r="H4177" s="9">
        <v>6240</v>
      </c>
      <c r="I4177">
        <v>7</v>
      </c>
      <c r="J4177">
        <v>0</v>
      </c>
      <c r="K4177" s="28">
        <v>4170</v>
      </c>
      <c r="L4177" s="25" t="s">
        <v>20123</v>
      </c>
      <c r="M4177" s="25">
        <f t="shared" si="522"/>
        <v>-0.47894075724877117</v>
      </c>
      <c r="N4177" s="25">
        <f t="shared" si="523"/>
        <v>0.67324847890100903</v>
      </c>
      <c r="O4177" s="25">
        <f t="shared" si="524"/>
        <v>1.0503971972020076</v>
      </c>
      <c r="P4177" s="25">
        <f t="shared" si="525"/>
        <v>-0.93163444153198571</v>
      </c>
      <c r="Q4177" s="25">
        <f t="shared" si="526"/>
        <v>-0.5706217064573873</v>
      </c>
      <c r="R4177" s="25">
        <f t="shared" si="527"/>
        <v>-9.2926965439561957E-2</v>
      </c>
      <c r="S4177" s="25">
        <f t="shared" si="528"/>
        <v>-1.2217920521825478</v>
      </c>
      <c r="T4177" s="25">
        <f t="shared" si="529"/>
        <v>-1.9520477457304621</v>
      </c>
      <c r="U4177" s="81">
        <f>SUMXMY2($P$2:$W$2,'Segmentation - 2 groups'!$M4177:$T4177)</f>
        <v>15.098674678656327</v>
      </c>
      <c r="V4177" s="25">
        <f>SUMXMY2($P$3:$W$3,'Segmentation - 2 groups'!$M4177:$T4177)</f>
        <v>7.4915794238360895</v>
      </c>
      <c r="W4177" s="25">
        <f>MIN(ZTable2[[#This Row],[Distance^2 to 1]:[Distance^2 to 2]])</f>
        <v>7.4915794238360895</v>
      </c>
      <c r="X4177" s="28">
        <f>MATCH(ZTable2[[#This Row],[Min Distance^2]],ZTable2[[#This Row],[Distance^2 to 1]:[Distance^2 to 2]],0)</f>
        <v>2</v>
      </c>
      <c r="Y4177" s="25" t="str">
        <f>INDEX('Segmentation - 2 groups'!$M$2:$W$4,MATCH('Segmentation - 2 groups'!$X4177,'Segmentation - 2 groups'!$M$2:$M$4,0),2)</f>
        <v>Special Pathogens Laboratory LLC</v>
      </c>
    </row>
    <row r="4178" spans="1:25">
      <c r="A4178" t="s">
        <v>1392</v>
      </c>
      <c r="B4178" t="s">
        <v>1393</v>
      </c>
      <c r="C4178" s="8">
        <v>5.1260273972602741</v>
      </c>
      <c r="D4178">
        <v>1</v>
      </c>
      <c r="E4178">
        <v>1</v>
      </c>
      <c r="F4178">
        <v>1</v>
      </c>
      <c r="G4178" s="7">
        <v>2</v>
      </c>
      <c r="H4178" s="9">
        <v>7680</v>
      </c>
      <c r="I4178">
        <v>11</v>
      </c>
      <c r="J4178">
        <v>1</v>
      </c>
      <c r="K4178" s="27">
        <v>4171</v>
      </c>
      <c r="L4178" s="23" t="s">
        <v>1392</v>
      </c>
      <c r="M4178" s="23">
        <f t="shared" si="522"/>
        <v>0.11452519673971565</v>
      </c>
      <c r="N4178" s="23">
        <f t="shared" si="523"/>
        <v>-1.1816197792956487</v>
      </c>
      <c r="O4178" s="23">
        <f t="shared" si="524"/>
        <v>1.0503971972020076</v>
      </c>
      <c r="P4178" s="23">
        <f t="shared" si="525"/>
        <v>-0.93163444153198571</v>
      </c>
      <c r="Q4178" s="23">
        <f t="shared" si="526"/>
        <v>-0.5706217064573873</v>
      </c>
      <c r="R4178" s="23">
        <f t="shared" si="527"/>
        <v>-8.740928352342206E-2</v>
      </c>
      <c r="S4178" s="23">
        <f t="shared" si="528"/>
        <v>-0.85989056021572452</v>
      </c>
      <c r="T4178" s="23">
        <f t="shared" si="529"/>
        <v>0.51217094318670553</v>
      </c>
      <c r="U4178" s="80">
        <f>SUMXMY2($P$2:$W$2,'Segmentation - 2 groups'!$M4178:$T4178)</f>
        <v>11.334649307167368</v>
      </c>
      <c r="V4178" s="23">
        <f>SUMXMY2($P$3:$W$3,'Segmentation - 2 groups'!$M4178:$T4178)</f>
        <v>4.2874850151737149</v>
      </c>
      <c r="W4178" s="23">
        <f>MIN(ZTable2[[#This Row],[Distance^2 to 1]:[Distance^2 to 2]])</f>
        <v>4.2874850151737149</v>
      </c>
      <c r="X4178" s="27">
        <f>MATCH(ZTable2[[#This Row],[Min Distance^2]],ZTable2[[#This Row],[Distance^2 to 1]:[Distance^2 to 2]],0)</f>
        <v>2</v>
      </c>
      <c r="Y4178" s="23" t="str">
        <f>INDEX('Segmentation - 2 groups'!$M$2:$W$4,MATCH('Segmentation - 2 groups'!$X4178,'Segmentation - 2 groups'!$M$2:$M$4,0),2)</f>
        <v>Special Pathogens Laboratory LLC</v>
      </c>
    </row>
    <row r="4179" spans="1:25">
      <c r="A4179" t="s">
        <v>20113</v>
      </c>
      <c r="B4179" t="s">
        <v>20114</v>
      </c>
      <c r="C4179" s="8">
        <v>5.1041095890410961</v>
      </c>
      <c r="D4179">
        <v>1</v>
      </c>
      <c r="E4179">
        <v>0</v>
      </c>
      <c r="F4179">
        <v>2</v>
      </c>
      <c r="G4179" s="7">
        <v>2</v>
      </c>
      <c r="H4179" s="9">
        <v>12979.2</v>
      </c>
      <c r="I4179">
        <v>33</v>
      </c>
      <c r="J4179">
        <v>1</v>
      </c>
      <c r="K4179" s="28">
        <v>4172</v>
      </c>
      <c r="L4179" s="25" t="s">
        <v>20113</v>
      </c>
      <c r="M4179" s="25">
        <f t="shared" si="522"/>
        <v>0.10780988184309913</v>
      </c>
      <c r="N4179" s="25">
        <f t="shared" si="523"/>
        <v>-1.1816197792956487</v>
      </c>
      <c r="O4179" s="25">
        <f t="shared" si="524"/>
        <v>-0.95181340709916151</v>
      </c>
      <c r="P4179" s="25">
        <f t="shared" si="525"/>
        <v>0.27123534373716052</v>
      </c>
      <c r="Q4179" s="25">
        <f t="shared" si="526"/>
        <v>-0.5706217064573873</v>
      </c>
      <c r="R4179" s="25">
        <f t="shared" si="527"/>
        <v>-6.7104214072027227E-2</v>
      </c>
      <c r="S4179" s="25">
        <f t="shared" si="528"/>
        <v>1.1305676456018039</v>
      </c>
      <c r="T4179" s="25">
        <f t="shared" si="529"/>
        <v>0.51217094318670553</v>
      </c>
      <c r="U4179" s="81">
        <f>SUMXMY2($P$2:$W$2,'Segmentation - 2 groups'!$M4179:$T4179)</f>
        <v>6.2391124100612476</v>
      </c>
      <c r="V4179" s="25">
        <f>SUMXMY2($P$3:$W$3,'Segmentation - 2 groups'!$M4179:$T4179)</f>
        <v>10.45531865489979</v>
      </c>
      <c r="W4179" s="25">
        <f>MIN(ZTable2[[#This Row],[Distance^2 to 1]:[Distance^2 to 2]])</f>
        <v>6.2391124100612476</v>
      </c>
      <c r="X4179" s="28">
        <f>MATCH(ZTable2[[#This Row],[Min Distance^2]],ZTable2[[#This Row],[Distance^2 to 1]:[Distance^2 to 2]],0)</f>
        <v>1</v>
      </c>
      <c r="Y4179" s="25" t="str">
        <f>INDEX('Segmentation - 2 groups'!$M$2:$W$4,MATCH('Segmentation - 2 groups'!$X4179,'Segmentation - 2 groups'!$M$2:$M$4,0),2)</f>
        <v>Un mundo de cruceros Spain</v>
      </c>
    </row>
    <row r="4180" spans="1:25">
      <c r="A4180" t="s">
        <v>10463</v>
      </c>
      <c r="B4180" t="s">
        <v>10464</v>
      </c>
      <c r="C4180" s="8">
        <v>5.6931506849315072</v>
      </c>
      <c r="D4180">
        <v>3</v>
      </c>
      <c r="E4180">
        <v>0</v>
      </c>
      <c r="F4180">
        <v>2</v>
      </c>
      <c r="G4180" s="7">
        <v>2</v>
      </c>
      <c r="H4180" s="9">
        <v>16473.599999999999</v>
      </c>
      <c r="I4180">
        <v>4</v>
      </c>
      <c r="J4180">
        <v>1</v>
      </c>
      <c r="K4180" s="27">
        <v>4173</v>
      </c>
      <c r="L4180" s="23" t="s">
        <v>10463</v>
      </c>
      <c r="M4180" s="23">
        <f t="shared" si="522"/>
        <v>0.28828396968966868</v>
      </c>
      <c r="N4180" s="23">
        <f t="shared" si="523"/>
        <v>0.67324847890100903</v>
      </c>
      <c r="O4180" s="23">
        <f t="shared" si="524"/>
        <v>-0.95181340709916151</v>
      </c>
      <c r="P4180" s="23">
        <f t="shared" si="525"/>
        <v>0.27123534373716052</v>
      </c>
      <c r="Q4180" s="23">
        <f t="shared" si="526"/>
        <v>-0.5706217064573873</v>
      </c>
      <c r="R4180" s="23">
        <f t="shared" si="527"/>
        <v>-5.3714639288861089E-2</v>
      </c>
      <c r="S4180" s="23">
        <f t="shared" si="528"/>
        <v>-1.4932181711576655</v>
      </c>
      <c r="T4180" s="23">
        <f t="shared" si="529"/>
        <v>0.51217094318670553</v>
      </c>
      <c r="U4180" s="80">
        <f>SUMXMY2($P$2:$W$2,'Segmentation - 2 groups'!$M4180:$T4180)</f>
        <v>4.0179677022006146</v>
      </c>
      <c r="V4180" s="23">
        <f>SUMXMY2($P$3:$W$3,'Segmentation - 2 groups'!$M4180:$T4180)</f>
        <v>7.9082094729426178</v>
      </c>
      <c r="W4180" s="23">
        <f>MIN(ZTable2[[#This Row],[Distance^2 to 1]:[Distance^2 to 2]])</f>
        <v>4.0179677022006146</v>
      </c>
      <c r="X4180" s="27">
        <f>MATCH(ZTable2[[#This Row],[Min Distance^2]],ZTable2[[#This Row],[Distance^2 to 1]:[Distance^2 to 2]],0)</f>
        <v>1</v>
      </c>
      <c r="Y4180" s="23" t="str">
        <f>INDEX('Segmentation - 2 groups'!$M$2:$W$4,MATCH('Segmentation - 2 groups'!$X4180,'Segmentation - 2 groups'!$M$2:$M$4,0),2)</f>
        <v>Un mundo de cruceros Spain</v>
      </c>
    </row>
    <row r="4181" spans="1:25">
      <c r="A4181" t="s">
        <v>20070</v>
      </c>
      <c r="B4181" t="s">
        <v>20071</v>
      </c>
      <c r="C4181" s="8">
        <v>2.7479452054794522</v>
      </c>
      <c r="D4181">
        <v>1</v>
      </c>
      <c r="E4181">
        <v>0</v>
      </c>
      <c r="F4181">
        <v>2</v>
      </c>
      <c r="G4181" s="7">
        <v>2</v>
      </c>
      <c r="H4181" s="9">
        <v>5616</v>
      </c>
      <c r="I4181">
        <v>34</v>
      </c>
      <c r="J4181">
        <v>1</v>
      </c>
      <c r="K4181" s="28">
        <v>4174</v>
      </c>
      <c r="L4181" s="25" t="s">
        <v>20070</v>
      </c>
      <c r="M4181" s="25">
        <f t="shared" si="522"/>
        <v>-0.61408646954317891</v>
      </c>
      <c r="N4181" s="25">
        <f t="shared" si="523"/>
        <v>-1.1816197792956487</v>
      </c>
      <c r="O4181" s="25">
        <f t="shared" si="524"/>
        <v>-0.95181340709916151</v>
      </c>
      <c r="P4181" s="25">
        <f t="shared" si="525"/>
        <v>0.27123534373716052</v>
      </c>
      <c r="Q4181" s="25">
        <f t="shared" si="526"/>
        <v>-0.5706217064573873</v>
      </c>
      <c r="R4181" s="25">
        <f t="shared" si="527"/>
        <v>-9.5317960936555909E-2</v>
      </c>
      <c r="S4181" s="25">
        <f t="shared" si="528"/>
        <v>1.2210430185935097</v>
      </c>
      <c r="T4181" s="25">
        <f t="shared" si="529"/>
        <v>0.51217094318670553</v>
      </c>
      <c r="U4181" s="81">
        <f>SUMXMY2($P$2:$W$2,'Segmentation - 2 groups'!$M4181:$T4181)</f>
        <v>6.9674638704886682</v>
      </c>
      <c r="V4181" s="25">
        <f>SUMXMY2($P$3:$W$3,'Segmentation - 2 groups'!$M4181:$T4181)</f>
        <v>10.601441339422404</v>
      </c>
      <c r="W4181" s="25">
        <f>MIN(ZTable2[[#This Row],[Distance^2 to 1]:[Distance^2 to 2]])</f>
        <v>6.9674638704886682</v>
      </c>
      <c r="X4181" s="28">
        <f>MATCH(ZTable2[[#This Row],[Min Distance^2]],ZTable2[[#This Row],[Distance^2 to 1]:[Distance^2 to 2]],0)</f>
        <v>1</v>
      </c>
      <c r="Y4181" s="25" t="str">
        <f>INDEX('Segmentation - 2 groups'!$M$2:$W$4,MATCH('Segmentation - 2 groups'!$X4181,'Segmentation - 2 groups'!$M$2:$M$4,0),2)</f>
        <v>Un mundo de cruceros Spain</v>
      </c>
    </row>
    <row r="4182" spans="1:25">
      <c r="A4182" t="s">
        <v>3163</v>
      </c>
      <c r="B4182" t="s">
        <v>3164</v>
      </c>
      <c r="C4182" s="8">
        <v>9.5972602739726032</v>
      </c>
      <c r="D4182">
        <v>1</v>
      </c>
      <c r="E4182">
        <v>0</v>
      </c>
      <c r="F4182">
        <v>2</v>
      </c>
      <c r="G4182" s="7">
        <v>3</v>
      </c>
      <c r="H4182" s="9">
        <v>22744.799999999999</v>
      </c>
      <c r="I4182">
        <v>23</v>
      </c>
      <c r="J4182">
        <v>1</v>
      </c>
      <c r="K4182" s="27">
        <v>4175</v>
      </c>
      <c r="L4182" s="23" t="s">
        <v>3163</v>
      </c>
      <c r="M4182" s="23">
        <f t="shared" si="522"/>
        <v>1.4844494356494899</v>
      </c>
      <c r="N4182" s="23">
        <f t="shared" si="523"/>
        <v>-1.1816197792956487</v>
      </c>
      <c r="O4182" s="23">
        <f t="shared" si="524"/>
        <v>-0.95181340709916151</v>
      </c>
      <c r="P4182" s="23">
        <f t="shared" si="525"/>
        <v>0.27123534373716052</v>
      </c>
      <c r="Q4182" s="23">
        <f t="shared" si="526"/>
        <v>0.70204769715748472</v>
      </c>
      <c r="R4182" s="23">
        <f t="shared" si="527"/>
        <v>-2.9685134544071838E-2</v>
      </c>
      <c r="S4182" s="23">
        <f t="shared" si="528"/>
        <v>0.22581391568474549</v>
      </c>
      <c r="T4182" s="23">
        <f t="shared" si="529"/>
        <v>0.51217094318670553</v>
      </c>
      <c r="U4182" s="80">
        <f>SUMXMY2($P$2:$W$2,'Segmentation - 2 groups'!$M4182:$T4182)</f>
        <v>5.3661872281772256</v>
      </c>
      <c r="V4182" s="23">
        <f>SUMXMY2($P$3:$W$3,'Segmentation - 2 groups'!$M4182:$T4182)</f>
        <v>13.801737746302983</v>
      </c>
      <c r="W4182" s="23">
        <f>MIN(ZTable2[[#This Row],[Distance^2 to 1]:[Distance^2 to 2]])</f>
        <v>5.3661872281772256</v>
      </c>
      <c r="X4182" s="27">
        <f>MATCH(ZTable2[[#This Row],[Min Distance^2]],ZTable2[[#This Row],[Distance^2 to 1]:[Distance^2 to 2]],0)</f>
        <v>1</v>
      </c>
      <c r="Y4182" s="23" t="str">
        <f>INDEX('Segmentation - 2 groups'!$M$2:$W$4,MATCH('Segmentation - 2 groups'!$X4182,'Segmentation - 2 groups'!$M$2:$M$4,0),2)</f>
        <v>Un mundo de cruceros Spain</v>
      </c>
    </row>
    <row r="4183" spans="1:25">
      <c r="A4183" t="s">
        <v>10467</v>
      </c>
      <c r="B4183" t="s">
        <v>10468</v>
      </c>
      <c r="C4183" s="8">
        <v>9.912328767123288</v>
      </c>
      <c r="D4183">
        <v>3</v>
      </c>
      <c r="E4183">
        <v>1</v>
      </c>
      <c r="F4183">
        <v>1</v>
      </c>
      <c r="G4183" s="7">
        <v>3</v>
      </c>
      <c r="H4183" s="9">
        <v>8424</v>
      </c>
      <c r="I4183">
        <v>23</v>
      </c>
      <c r="J4183">
        <v>0</v>
      </c>
      <c r="K4183" s="28">
        <v>4176</v>
      </c>
      <c r="L4183" s="25" t="s">
        <v>10467</v>
      </c>
      <c r="M4183" s="25">
        <f t="shared" si="522"/>
        <v>1.5809820872883527</v>
      </c>
      <c r="N4183" s="25">
        <f t="shared" si="523"/>
        <v>0.67324847890100903</v>
      </c>
      <c r="O4183" s="25">
        <f t="shared" si="524"/>
        <v>1.0503971972020076</v>
      </c>
      <c r="P4183" s="25">
        <f t="shared" si="525"/>
        <v>-0.93163444153198571</v>
      </c>
      <c r="Q4183" s="25">
        <f t="shared" si="526"/>
        <v>0.70204769715748472</v>
      </c>
      <c r="R4183" s="25">
        <f t="shared" si="527"/>
        <v>-8.4558481200083108E-2</v>
      </c>
      <c r="S4183" s="25">
        <f t="shared" si="528"/>
        <v>0.22581391568474549</v>
      </c>
      <c r="T4183" s="25">
        <f t="shared" si="529"/>
        <v>-1.9520477457304621</v>
      </c>
      <c r="U4183" s="81">
        <f>SUMXMY2($P$2:$W$2,'Segmentation - 2 groups'!$M4183:$T4183)</f>
        <v>13.726188431675821</v>
      </c>
      <c r="V4183" s="25">
        <f>SUMXMY2($P$3:$W$3,'Segmentation - 2 groups'!$M4183:$T4183)</f>
        <v>11.338059888899298</v>
      </c>
      <c r="W4183" s="25">
        <f>MIN(ZTable2[[#This Row],[Distance^2 to 1]:[Distance^2 to 2]])</f>
        <v>11.338059888899298</v>
      </c>
      <c r="X4183" s="28">
        <f>MATCH(ZTable2[[#This Row],[Min Distance^2]],ZTable2[[#This Row],[Distance^2 to 1]:[Distance^2 to 2]],0)</f>
        <v>2</v>
      </c>
      <c r="Y4183" s="25" t="str">
        <f>INDEX('Segmentation - 2 groups'!$M$2:$W$4,MATCH('Segmentation - 2 groups'!$X4183,'Segmentation - 2 groups'!$M$2:$M$4,0),2)</f>
        <v>Special Pathogens Laboratory LLC</v>
      </c>
    </row>
    <row r="4184" spans="1:25">
      <c r="A4184" t="s">
        <v>10472</v>
      </c>
      <c r="B4184" t="s">
        <v>10473</v>
      </c>
      <c r="C4184" s="8">
        <v>6.904109589041096</v>
      </c>
      <c r="D4184">
        <v>3</v>
      </c>
      <c r="E4184">
        <v>1</v>
      </c>
      <c r="F4184">
        <v>1</v>
      </c>
      <c r="G4184" s="7">
        <v>1</v>
      </c>
      <c r="H4184" s="9">
        <v>1036.8</v>
      </c>
      <c r="I4184">
        <v>35</v>
      </c>
      <c r="J4184">
        <v>0</v>
      </c>
      <c r="K4184" s="27">
        <v>4177</v>
      </c>
      <c r="L4184" s="23" t="s">
        <v>10472</v>
      </c>
      <c r="M4184" s="23">
        <f t="shared" si="522"/>
        <v>0.65930511772773248</v>
      </c>
      <c r="N4184" s="23">
        <f t="shared" si="523"/>
        <v>0.67324847890100903</v>
      </c>
      <c r="O4184" s="23">
        <f t="shared" si="524"/>
        <v>1.0503971972020076</v>
      </c>
      <c r="P4184" s="23">
        <f t="shared" si="525"/>
        <v>-0.93163444153198571</v>
      </c>
      <c r="Q4184" s="23">
        <f t="shared" si="526"/>
        <v>-1.8432911100722591</v>
      </c>
      <c r="R4184" s="23">
        <f t="shared" si="527"/>
        <v>-0.11286418942988077</v>
      </c>
      <c r="S4184" s="23">
        <f t="shared" si="528"/>
        <v>1.3115183915852155</v>
      </c>
      <c r="T4184" s="23">
        <f t="shared" si="529"/>
        <v>-1.9520477457304621</v>
      </c>
      <c r="U4184" s="80">
        <f>SUMXMY2($P$2:$W$2,'Segmentation - 2 groups'!$M4184:$T4184)</f>
        <v>19.914755284991074</v>
      </c>
      <c r="V4184" s="23">
        <f>SUMXMY2($P$3:$W$3,'Segmentation - 2 groups'!$M4184:$T4184)</f>
        <v>10.47905541421367</v>
      </c>
      <c r="W4184" s="23">
        <f>MIN(ZTable2[[#This Row],[Distance^2 to 1]:[Distance^2 to 2]])</f>
        <v>10.47905541421367</v>
      </c>
      <c r="X4184" s="27">
        <f>MATCH(ZTable2[[#This Row],[Min Distance^2]],ZTable2[[#This Row],[Distance^2 to 1]:[Distance^2 to 2]],0)</f>
        <v>2</v>
      </c>
      <c r="Y4184" s="23" t="str">
        <f>INDEX('Segmentation - 2 groups'!$M$2:$W$4,MATCH('Segmentation - 2 groups'!$X4184,'Segmentation - 2 groups'!$M$2:$M$4,0),2)</f>
        <v>Special Pathogens Laboratory LLC</v>
      </c>
    </row>
    <row r="4185" spans="1:25">
      <c r="A4185" t="s">
        <v>10475</v>
      </c>
      <c r="B4185" t="s">
        <v>10476</v>
      </c>
      <c r="C4185" s="8">
        <v>7.8054794520547945</v>
      </c>
      <c r="D4185">
        <v>1</v>
      </c>
      <c r="E4185">
        <v>1</v>
      </c>
      <c r="F4185">
        <v>2</v>
      </c>
      <c r="G4185" s="7">
        <v>3</v>
      </c>
      <c r="H4185" s="9">
        <v>3628.8</v>
      </c>
      <c r="I4185">
        <v>20</v>
      </c>
      <c r="J4185">
        <v>0</v>
      </c>
      <c r="K4185" s="28">
        <v>4178</v>
      </c>
      <c r="L4185" s="25" t="s">
        <v>10475</v>
      </c>
      <c r="M4185" s="25">
        <f t="shared" si="522"/>
        <v>0.93547244285108766</v>
      </c>
      <c r="N4185" s="25">
        <f t="shared" si="523"/>
        <v>-1.1816197792956487</v>
      </c>
      <c r="O4185" s="25">
        <f t="shared" si="524"/>
        <v>1.0503971972020076</v>
      </c>
      <c r="P4185" s="25">
        <f t="shared" si="525"/>
        <v>0.27123534373716052</v>
      </c>
      <c r="Q4185" s="25">
        <f t="shared" si="526"/>
        <v>0.70204769715748472</v>
      </c>
      <c r="R4185" s="25">
        <f t="shared" si="527"/>
        <v>-0.10293236198082896</v>
      </c>
      <c r="S4185" s="25">
        <f t="shared" si="528"/>
        <v>-4.5612203290372015E-2</v>
      </c>
      <c r="T4185" s="25">
        <f t="shared" si="529"/>
        <v>-1.9520477457304621</v>
      </c>
      <c r="U4185" s="81">
        <f>SUMXMY2($P$2:$W$2,'Segmentation - 2 groups'!$M4185:$T4185)</f>
        <v>14.212785214363375</v>
      </c>
      <c r="V4185" s="25">
        <f>SUMXMY2($P$3:$W$3,'Segmentation - 2 groups'!$M4185:$T4185)</f>
        <v>14.133166100783336</v>
      </c>
      <c r="W4185" s="25">
        <f>MIN(ZTable2[[#This Row],[Distance^2 to 1]:[Distance^2 to 2]])</f>
        <v>14.133166100783336</v>
      </c>
      <c r="X4185" s="28">
        <f>MATCH(ZTable2[[#This Row],[Min Distance^2]],ZTable2[[#This Row],[Distance^2 to 1]:[Distance^2 to 2]],0)</f>
        <v>2</v>
      </c>
      <c r="Y4185" s="25" t="str">
        <f>INDEX('Segmentation - 2 groups'!$M$2:$W$4,MATCH('Segmentation - 2 groups'!$X4185,'Segmentation - 2 groups'!$M$2:$M$4,0),2)</f>
        <v>Special Pathogens Laboratory LLC</v>
      </c>
    </row>
    <row r="4186" spans="1:25">
      <c r="A4186" t="s">
        <v>10479</v>
      </c>
      <c r="B4186" t="s">
        <v>10480</v>
      </c>
      <c r="C4186" s="8">
        <v>6.7780821917808218</v>
      </c>
      <c r="D4186">
        <v>3</v>
      </c>
      <c r="E4186">
        <v>0</v>
      </c>
      <c r="F4186">
        <v>2</v>
      </c>
      <c r="G4186" s="7">
        <v>4</v>
      </c>
      <c r="H4186" s="9">
        <v>4147.2</v>
      </c>
      <c r="I4186">
        <v>11</v>
      </c>
      <c r="J4186">
        <v>1</v>
      </c>
      <c r="K4186" s="27">
        <v>4179</v>
      </c>
      <c r="L4186" s="23" t="s">
        <v>10479</v>
      </c>
      <c r="M4186" s="23">
        <f t="shared" si="522"/>
        <v>0.62069205707218733</v>
      </c>
      <c r="N4186" s="23">
        <f t="shared" si="523"/>
        <v>0.67324847890100903</v>
      </c>
      <c r="O4186" s="23">
        <f t="shared" si="524"/>
        <v>-0.95181340709916151</v>
      </c>
      <c r="P4186" s="23">
        <f t="shared" si="525"/>
        <v>0.27123534373716052</v>
      </c>
      <c r="Q4186" s="23">
        <f t="shared" si="526"/>
        <v>1.9747171007723565</v>
      </c>
      <c r="R4186" s="23">
        <f t="shared" si="527"/>
        <v>-0.1009459964910186</v>
      </c>
      <c r="S4186" s="23">
        <f t="shared" si="528"/>
        <v>-0.85989056021572452</v>
      </c>
      <c r="T4186" s="23">
        <f t="shared" si="529"/>
        <v>0.51217094318670553</v>
      </c>
      <c r="U4186" s="80">
        <f>SUMXMY2($P$2:$W$2,'Segmentation - 2 groups'!$M4186:$T4186)</f>
        <v>2.7000957775795218</v>
      </c>
      <c r="V4186" s="23">
        <f>SUMXMY2($P$3:$W$3,'Segmentation - 2 groups'!$M4186:$T4186)</f>
        <v>13.467293140037974</v>
      </c>
      <c r="W4186" s="23">
        <f>MIN(ZTable2[[#This Row],[Distance^2 to 1]:[Distance^2 to 2]])</f>
        <v>2.7000957775795218</v>
      </c>
      <c r="X4186" s="27">
        <f>MATCH(ZTable2[[#This Row],[Min Distance^2]],ZTable2[[#This Row],[Distance^2 to 1]:[Distance^2 to 2]],0)</f>
        <v>1</v>
      </c>
      <c r="Y4186" s="23" t="str">
        <f>INDEX('Segmentation - 2 groups'!$M$2:$W$4,MATCH('Segmentation - 2 groups'!$X4186,'Segmentation - 2 groups'!$M$2:$M$4,0),2)</f>
        <v>Un mundo de cruceros Spain</v>
      </c>
    </row>
    <row r="4187" spans="1:25">
      <c r="A4187" t="s">
        <v>10482</v>
      </c>
      <c r="B4187" t="s">
        <v>10483</v>
      </c>
      <c r="C4187" s="8">
        <v>8.5726027397260278</v>
      </c>
      <c r="D4187">
        <v>4</v>
      </c>
      <c r="E4187">
        <v>0</v>
      </c>
      <c r="F4187">
        <v>2</v>
      </c>
      <c r="G4187" s="7">
        <v>3</v>
      </c>
      <c r="H4187" s="9">
        <v>4680</v>
      </c>
      <c r="I4187">
        <v>36</v>
      </c>
      <c r="J4187">
        <v>1</v>
      </c>
      <c r="K4187" s="28">
        <v>4180</v>
      </c>
      <c r="L4187" s="25" t="s">
        <v>10482</v>
      </c>
      <c r="M4187" s="25">
        <f t="shared" si="522"/>
        <v>1.1705084642326666</v>
      </c>
      <c r="N4187" s="25">
        <f t="shared" si="523"/>
        <v>1.6006826079993379</v>
      </c>
      <c r="O4187" s="25">
        <f t="shared" si="524"/>
        <v>-0.95181340709916151</v>
      </c>
      <c r="P4187" s="25">
        <f t="shared" si="525"/>
        <v>0.27123534373716052</v>
      </c>
      <c r="Q4187" s="25">
        <f t="shared" si="526"/>
        <v>0.70204769715748472</v>
      </c>
      <c r="R4187" s="25">
        <f t="shared" si="527"/>
        <v>-9.8904454182046839E-2</v>
      </c>
      <c r="S4187" s="25">
        <f t="shared" si="528"/>
        <v>1.4019937645769214</v>
      </c>
      <c r="T4187" s="25">
        <f t="shared" si="529"/>
        <v>0.51217094318670553</v>
      </c>
      <c r="U4187" s="81">
        <f>SUMXMY2($P$2:$W$2,'Segmentation - 2 groups'!$M4187:$T4187)</f>
        <v>3.8281134761284217</v>
      </c>
      <c r="V4187" s="25">
        <f>SUMXMY2($P$3:$W$3,'Segmentation - 2 groups'!$M4187:$T4187)</f>
        <v>12.223710128271149</v>
      </c>
      <c r="W4187" s="25">
        <f>MIN(ZTable2[[#This Row],[Distance^2 to 1]:[Distance^2 to 2]])</f>
        <v>3.8281134761284217</v>
      </c>
      <c r="X4187" s="28">
        <f>MATCH(ZTable2[[#This Row],[Min Distance^2]],ZTable2[[#This Row],[Distance^2 to 1]:[Distance^2 to 2]],0)</f>
        <v>1</v>
      </c>
      <c r="Y4187" s="25" t="str">
        <f>INDEX('Segmentation - 2 groups'!$M$2:$W$4,MATCH('Segmentation - 2 groups'!$X4187,'Segmentation - 2 groups'!$M$2:$M$4,0),2)</f>
        <v>Un mundo de cruceros Spain</v>
      </c>
    </row>
    <row r="4188" spans="1:25">
      <c r="A4188" t="s">
        <v>20136</v>
      </c>
      <c r="B4188" t="s">
        <v>20137</v>
      </c>
      <c r="C4188" s="8">
        <v>4.8493150684931505</v>
      </c>
      <c r="D4188">
        <v>2</v>
      </c>
      <c r="E4188">
        <v>0</v>
      </c>
      <c r="F4188">
        <v>2</v>
      </c>
      <c r="G4188" s="7">
        <v>3</v>
      </c>
      <c r="H4188" s="9">
        <v>10108.799999999999</v>
      </c>
      <c r="I4188">
        <v>20</v>
      </c>
      <c r="J4188">
        <v>1</v>
      </c>
      <c r="K4188" s="27">
        <v>4181</v>
      </c>
      <c r="L4188" s="23" t="s">
        <v>20136</v>
      </c>
      <c r="M4188" s="23">
        <f t="shared" si="522"/>
        <v>2.9744346169931737E-2</v>
      </c>
      <c r="N4188" s="23">
        <f t="shared" si="523"/>
        <v>-0.25418565019731981</v>
      </c>
      <c r="O4188" s="23">
        <f t="shared" si="524"/>
        <v>-0.95181340709916151</v>
      </c>
      <c r="P4188" s="23">
        <f t="shared" si="525"/>
        <v>0.27123534373716052</v>
      </c>
      <c r="Q4188" s="23">
        <f t="shared" si="526"/>
        <v>0.70204769715748472</v>
      </c>
      <c r="R4188" s="23">
        <f t="shared" si="527"/>
        <v>-7.8102793358199432E-2</v>
      </c>
      <c r="S4188" s="23">
        <f t="shared" si="528"/>
        <v>-4.5612203290372015E-2</v>
      </c>
      <c r="T4188" s="23">
        <f t="shared" si="529"/>
        <v>0.51217094318670553</v>
      </c>
      <c r="U4188" s="80">
        <f>SUMXMY2($P$2:$W$2,'Segmentation - 2 groups'!$M4188:$T4188)</f>
        <v>0.87467924926187535</v>
      </c>
      <c r="V4188" s="23">
        <f>SUMXMY2($P$3:$W$3,'Segmentation - 2 groups'!$M4188:$T4188)</f>
        <v>8.053749159152277</v>
      </c>
      <c r="W4188" s="23">
        <f>MIN(ZTable2[[#This Row],[Distance^2 to 1]:[Distance^2 to 2]])</f>
        <v>0.87467924926187535</v>
      </c>
      <c r="X4188" s="27">
        <f>MATCH(ZTable2[[#This Row],[Min Distance^2]],ZTable2[[#This Row],[Distance^2 to 1]:[Distance^2 to 2]],0)</f>
        <v>1</v>
      </c>
      <c r="Y4188" s="23" t="str">
        <f>INDEX('Segmentation - 2 groups'!$M$2:$W$4,MATCH('Segmentation - 2 groups'!$X4188,'Segmentation - 2 groups'!$M$2:$M$4,0),2)</f>
        <v>Un mundo de cruceros Spain</v>
      </c>
    </row>
    <row r="4189" spans="1:25">
      <c r="A4189" t="s">
        <v>10487</v>
      </c>
      <c r="B4189" t="s">
        <v>10488</v>
      </c>
      <c r="C4189" s="8">
        <v>10.164383561643836</v>
      </c>
      <c r="D4189">
        <v>3</v>
      </c>
      <c r="E4189">
        <v>0</v>
      </c>
      <c r="F4189">
        <v>3</v>
      </c>
      <c r="G4189" s="7">
        <v>3</v>
      </c>
      <c r="H4189" s="9">
        <v>2340</v>
      </c>
      <c r="I4189">
        <v>36</v>
      </c>
      <c r="J4189">
        <v>1</v>
      </c>
      <c r="K4189" s="28">
        <v>4182</v>
      </c>
      <c r="L4189" s="25" t="s">
        <v>10487</v>
      </c>
      <c r="M4189" s="25">
        <f t="shared" si="522"/>
        <v>1.658208208599443</v>
      </c>
      <c r="N4189" s="25">
        <f t="shared" si="523"/>
        <v>0.67324847890100903</v>
      </c>
      <c r="O4189" s="25">
        <f t="shared" si="524"/>
        <v>-0.95181340709916151</v>
      </c>
      <c r="P4189" s="25">
        <f t="shared" si="525"/>
        <v>1.4741051290063067</v>
      </c>
      <c r="Q4189" s="25">
        <f t="shared" si="526"/>
        <v>0.70204769715748472</v>
      </c>
      <c r="R4189" s="25">
        <f t="shared" si="527"/>
        <v>-0.10787068729577418</v>
      </c>
      <c r="S4189" s="25">
        <f t="shared" si="528"/>
        <v>1.4019937645769214</v>
      </c>
      <c r="T4189" s="25">
        <f t="shared" si="529"/>
        <v>0.51217094318670553</v>
      </c>
      <c r="U4189" s="81">
        <f>SUMXMY2($P$2:$W$2,'Segmentation - 2 groups'!$M4189:$T4189)</f>
        <v>5.6880891416695993</v>
      </c>
      <c r="V4189" s="25">
        <f>SUMXMY2($P$3:$W$3,'Segmentation - 2 groups'!$M4189:$T4189)</f>
        <v>17.385589758093577</v>
      </c>
      <c r="W4189" s="25">
        <f>MIN(ZTable2[[#This Row],[Distance^2 to 1]:[Distance^2 to 2]])</f>
        <v>5.6880891416695993</v>
      </c>
      <c r="X4189" s="28">
        <f>MATCH(ZTable2[[#This Row],[Min Distance^2]],ZTable2[[#This Row],[Distance^2 to 1]:[Distance^2 to 2]],0)</f>
        <v>1</v>
      </c>
      <c r="Y4189" s="25" t="str">
        <f>INDEX('Segmentation - 2 groups'!$M$2:$W$4,MATCH('Segmentation - 2 groups'!$X4189,'Segmentation - 2 groups'!$M$2:$M$4,0),2)</f>
        <v>Un mundo de cruceros Spain</v>
      </c>
    </row>
    <row r="4190" spans="1:25">
      <c r="A4190" t="s">
        <v>20086</v>
      </c>
      <c r="B4190" t="s">
        <v>20087</v>
      </c>
      <c r="C4190" s="8">
        <v>9.3150684931506855E-2</v>
      </c>
      <c r="D4190">
        <v>5</v>
      </c>
      <c r="E4190">
        <v>0</v>
      </c>
      <c r="F4190">
        <v>2</v>
      </c>
      <c r="G4190" s="7">
        <v>3</v>
      </c>
      <c r="H4190" s="9">
        <v>4680</v>
      </c>
      <c r="I4190">
        <v>28</v>
      </c>
      <c r="J4190">
        <v>1</v>
      </c>
      <c r="K4190" s="27">
        <v>4183</v>
      </c>
      <c r="L4190" s="23" t="s">
        <v>20086</v>
      </c>
      <c r="M4190" s="23">
        <f t="shared" si="522"/>
        <v>-1.4274789863958575</v>
      </c>
      <c r="N4190" s="23">
        <f t="shared" si="523"/>
        <v>2.5281167370976667</v>
      </c>
      <c r="O4190" s="23">
        <f t="shared" si="524"/>
        <v>-0.95181340709916151</v>
      </c>
      <c r="P4190" s="23">
        <f t="shared" si="525"/>
        <v>0.27123534373716052</v>
      </c>
      <c r="Q4190" s="23">
        <f t="shared" si="526"/>
        <v>0.70204769715748472</v>
      </c>
      <c r="R4190" s="23">
        <f t="shared" si="527"/>
        <v>-9.8904454182046839E-2</v>
      </c>
      <c r="S4190" s="23">
        <f t="shared" si="528"/>
        <v>0.67819078064327465</v>
      </c>
      <c r="T4190" s="23">
        <f t="shared" si="529"/>
        <v>0.51217094318670553</v>
      </c>
      <c r="U4190" s="80">
        <f>SUMXMY2($P$2:$W$2,'Segmentation - 2 groups'!$M4190:$T4190)</f>
        <v>6.2043228626514821</v>
      </c>
      <c r="V4190" s="23">
        <f>SUMXMY2($P$3:$W$3,'Segmentation - 2 groups'!$M4190:$T4190)</f>
        <v>12.301243574224147</v>
      </c>
      <c r="W4190" s="23">
        <f>MIN(ZTable2[[#This Row],[Distance^2 to 1]:[Distance^2 to 2]])</f>
        <v>6.2043228626514821</v>
      </c>
      <c r="X4190" s="27">
        <f>MATCH(ZTable2[[#This Row],[Min Distance^2]],ZTable2[[#This Row],[Distance^2 to 1]:[Distance^2 to 2]],0)</f>
        <v>1</v>
      </c>
      <c r="Y4190" s="23" t="str">
        <f>INDEX('Segmentation - 2 groups'!$M$2:$W$4,MATCH('Segmentation - 2 groups'!$X4190,'Segmentation - 2 groups'!$M$2:$M$4,0),2)</f>
        <v>Un mundo de cruceros Spain</v>
      </c>
    </row>
    <row r="4191" spans="1:25">
      <c r="A4191" t="s">
        <v>20082</v>
      </c>
      <c r="B4191" t="s">
        <v>20083</v>
      </c>
      <c r="C4191" s="8">
        <v>2.5287671232876714</v>
      </c>
      <c r="D4191">
        <v>3</v>
      </c>
      <c r="E4191">
        <v>0</v>
      </c>
      <c r="F4191">
        <v>2</v>
      </c>
      <c r="G4191" s="7">
        <v>3</v>
      </c>
      <c r="H4191" s="9">
        <v>127419.87</v>
      </c>
      <c r="I4191">
        <v>24</v>
      </c>
      <c r="J4191">
        <v>1</v>
      </c>
      <c r="K4191" s="28">
        <v>4184</v>
      </c>
      <c r="L4191" s="25" t="s">
        <v>20082</v>
      </c>
      <c r="M4191" s="25">
        <f t="shared" si="522"/>
        <v>-0.68123961850934434</v>
      </c>
      <c r="N4191" s="25">
        <f t="shared" si="523"/>
        <v>0.67324847890100903</v>
      </c>
      <c r="O4191" s="25">
        <f t="shared" si="524"/>
        <v>-0.95181340709916151</v>
      </c>
      <c r="P4191" s="25">
        <f t="shared" si="525"/>
        <v>0.27123534373716052</v>
      </c>
      <c r="Q4191" s="25">
        <f t="shared" si="526"/>
        <v>0.70204769715748472</v>
      </c>
      <c r="R4191" s="25">
        <f t="shared" si="527"/>
        <v>0.37140079657375996</v>
      </c>
      <c r="S4191" s="25">
        <f t="shared" si="528"/>
        <v>0.31628928867645134</v>
      </c>
      <c r="T4191" s="25">
        <f t="shared" si="529"/>
        <v>0.51217094318670553</v>
      </c>
      <c r="U4191" s="81">
        <f>SUMXMY2($P$2:$W$2,'Segmentation - 2 groups'!$M4191:$T4191)</f>
        <v>0.90140703892602447</v>
      </c>
      <c r="V4191" s="25">
        <f>SUMXMY2($P$3:$W$3,'Segmentation - 2 groups'!$M4191:$T4191)</f>
        <v>7.4932439120224732</v>
      </c>
      <c r="W4191" s="25">
        <f>MIN(ZTable2[[#This Row],[Distance^2 to 1]:[Distance^2 to 2]])</f>
        <v>0.90140703892602447</v>
      </c>
      <c r="X4191" s="28">
        <f>MATCH(ZTable2[[#This Row],[Min Distance^2]],ZTable2[[#This Row],[Distance^2 to 1]:[Distance^2 to 2]],0)</f>
        <v>1</v>
      </c>
      <c r="Y4191" s="25" t="str">
        <f>INDEX('Segmentation - 2 groups'!$M$2:$W$4,MATCH('Segmentation - 2 groups'!$X4191,'Segmentation - 2 groups'!$M$2:$M$4,0),2)</f>
        <v>Un mundo de cruceros Spain</v>
      </c>
    </row>
    <row r="4192" spans="1:25">
      <c r="A4192" t="s">
        <v>10492</v>
      </c>
      <c r="B4192" t="s">
        <v>10493</v>
      </c>
      <c r="C4192" s="8">
        <v>6.1808219178082195</v>
      </c>
      <c r="D4192">
        <v>1</v>
      </c>
      <c r="E4192">
        <v>0</v>
      </c>
      <c r="F4192">
        <v>2</v>
      </c>
      <c r="G4192" s="7">
        <v>2</v>
      </c>
      <c r="H4192" s="9">
        <v>21420</v>
      </c>
      <c r="I4192">
        <v>23</v>
      </c>
      <c r="J4192">
        <v>1</v>
      </c>
      <c r="K4192" s="27">
        <v>4185</v>
      </c>
      <c r="L4192" s="23" t="s">
        <v>10492</v>
      </c>
      <c r="M4192" s="23">
        <f t="shared" si="522"/>
        <v>0.43769972613938668</v>
      </c>
      <c r="N4192" s="23">
        <f t="shared" si="523"/>
        <v>-1.1816197792956487</v>
      </c>
      <c r="O4192" s="23">
        <f t="shared" si="524"/>
        <v>-0.95181340709916151</v>
      </c>
      <c r="P4192" s="23">
        <f t="shared" si="525"/>
        <v>0.27123534373716052</v>
      </c>
      <c r="Q4192" s="23">
        <f t="shared" si="526"/>
        <v>-0.5706217064573873</v>
      </c>
      <c r="R4192" s="23">
        <f t="shared" si="527"/>
        <v>-3.4761401906920536E-2</v>
      </c>
      <c r="S4192" s="23">
        <f t="shared" si="528"/>
        <v>0.22581391568474549</v>
      </c>
      <c r="T4192" s="23">
        <f t="shared" si="529"/>
        <v>0.51217094318670553</v>
      </c>
      <c r="U4192" s="80">
        <f>SUMXMY2($P$2:$W$2,'Segmentation - 2 groups'!$M4192:$T4192)</f>
        <v>5.2026094658938096</v>
      </c>
      <c r="V4192" s="23">
        <f>SUMXMY2($P$3:$W$3,'Segmentation - 2 groups'!$M4192:$T4192)</f>
        <v>9.5260721876896017</v>
      </c>
      <c r="W4192" s="23">
        <f>MIN(ZTable2[[#This Row],[Distance^2 to 1]:[Distance^2 to 2]])</f>
        <v>5.2026094658938096</v>
      </c>
      <c r="X4192" s="27">
        <f>MATCH(ZTable2[[#This Row],[Min Distance^2]],ZTable2[[#This Row],[Distance^2 to 1]:[Distance^2 to 2]],0)</f>
        <v>1</v>
      </c>
      <c r="Y4192" s="23" t="str">
        <f>INDEX('Segmentation - 2 groups'!$M$2:$W$4,MATCH('Segmentation - 2 groups'!$X4192,'Segmentation - 2 groups'!$M$2:$M$4,0),2)</f>
        <v>Un mundo de cruceros Spain</v>
      </c>
    </row>
    <row r="4193" spans="1:25">
      <c r="A4193" t="s">
        <v>20100</v>
      </c>
      <c r="B4193" t="s">
        <v>20101</v>
      </c>
      <c r="C4193" s="8">
        <v>1.4219178082191781</v>
      </c>
      <c r="D4193">
        <v>1</v>
      </c>
      <c r="E4193">
        <v>1</v>
      </c>
      <c r="F4193">
        <v>4</v>
      </c>
      <c r="G4193" s="7">
        <v>2</v>
      </c>
      <c r="H4193" s="9">
        <v>39244.5</v>
      </c>
      <c r="I4193">
        <v>23</v>
      </c>
      <c r="J4193">
        <v>1</v>
      </c>
      <c r="K4193" s="28">
        <v>4186</v>
      </c>
      <c r="L4193" s="25" t="s">
        <v>20100</v>
      </c>
      <c r="M4193" s="25">
        <f t="shared" si="522"/>
        <v>-1.0203630207884795</v>
      </c>
      <c r="N4193" s="25">
        <f t="shared" si="523"/>
        <v>-1.1816197792956487</v>
      </c>
      <c r="O4193" s="25">
        <f t="shared" si="524"/>
        <v>1.0503971972020076</v>
      </c>
      <c r="P4193" s="25">
        <f t="shared" si="525"/>
        <v>2.6769749142754531</v>
      </c>
      <c r="Q4193" s="25">
        <f t="shared" si="526"/>
        <v>-0.5706217064573873</v>
      </c>
      <c r="R4193" s="25">
        <f t="shared" si="527"/>
        <v>3.3537154561298618E-2</v>
      </c>
      <c r="S4193" s="25">
        <f t="shared" si="528"/>
        <v>0.22581391568474549</v>
      </c>
      <c r="T4193" s="25">
        <f t="shared" si="529"/>
        <v>0.51217094318670553</v>
      </c>
      <c r="U4193" s="81">
        <f>SUMXMY2($P$2:$W$2,'Segmentation - 2 groups'!$M4193:$T4193)</f>
        <v>16.178532437603206</v>
      </c>
      <c r="V4193" s="25">
        <f>SUMXMY2($P$3:$W$3,'Segmentation - 2 groups'!$M4193:$T4193)</f>
        <v>17.046269080649427</v>
      </c>
      <c r="W4193" s="25">
        <f>MIN(ZTable2[[#This Row],[Distance^2 to 1]:[Distance^2 to 2]])</f>
        <v>16.178532437603206</v>
      </c>
      <c r="X4193" s="28">
        <f>MATCH(ZTable2[[#This Row],[Min Distance^2]],ZTable2[[#This Row],[Distance^2 to 1]:[Distance^2 to 2]],0)</f>
        <v>1</v>
      </c>
      <c r="Y4193" s="25" t="str">
        <f>INDEX('Segmentation - 2 groups'!$M$2:$W$4,MATCH('Segmentation - 2 groups'!$X4193,'Segmentation - 2 groups'!$M$2:$M$4,0),2)</f>
        <v>Un mundo de cruceros Spain</v>
      </c>
    </row>
    <row r="4194" spans="1:25">
      <c r="A4194" t="s">
        <v>10497</v>
      </c>
      <c r="B4194" t="s">
        <v>10498</v>
      </c>
      <c r="C4194" s="8">
        <v>6.441095890410959</v>
      </c>
      <c r="D4194">
        <v>1</v>
      </c>
      <c r="E4194">
        <v>1</v>
      </c>
      <c r="F4194">
        <v>1</v>
      </c>
      <c r="G4194" s="7">
        <v>2</v>
      </c>
      <c r="H4194" s="9">
        <v>1404</v>
      </c>
      <c r="I4194">
        <v>23</v>
      </c>
      <c r="J4194">
        <v>1</v>
      </c>
      <c r="K4194" s="27">
        <v>4187</v>
      </c>
      <c r="L4194" s="23" t="s">
        <v>10497</v>
      </c>
      <c r="M4194" s="23">
        <f t="shared" si="522"/>
        <v>0.51744409053670803</v>
      </c>
      <c r="N4194" s="23">
        <f t="shared" si="523"/>
        <v>-1.1816197792956487</v>
      </c>
      <c r="O4194" s="23">
        <f t="shared" si="524"/>
        <v>1.0503971972020076</v>
      </c>
      <c r="P4194" s="23">
        <f t="shared" si="525"/>
        <v>-0.93163444153198571</v>
      </c>
      <c r="Q4194" s="23">
        <f t="shared" si="526"/>
        <v>-0.5706217064573873</v>
      </c>
      <c r="R4194" s="23">
        <f t="shared" si="527"/>
        <v>-0.11145718054126511</v>
      </c>
      <c r="S4194" s="23">
        <f t="shared" si="528"/>
        <v>0.22581391568474549</v>
      </c>
      <c r="T4194" s="23">
        <f t="shared" si="529"/>
        <v>0.51217094318670553</v>
      </c>
      <c r="U4194" s="80">
        <f>SUMXMY2($P$2:$W$2,'Segmentation - 2 groups'!$M4194:$T4194)</f>
        <v>10.716218298713319</v>
      </c>
      <c r="V4194" s="23">
        <f>SUMXMY2($P$3:$W$3,'Segmentation - 2 groups'!$M4194:$T4194)</f>
        <v>4.2048823000796443</v>
      </c>
      <c r="W4194" s="23">
        <f>MIN(ZTable2[[#This Row],[Distance^2 to 1]:[Distance^2 to 2]])</f>
        <v>4.2048823000796443</v>
      </c>
      <c r="X4194" s="27">
        <f>MATCH(ZTable2[[#This Row],[Min Distance^2]],ZTable2[[#This Row],[Distance^2 to 1]:[Distance^2 to 2]],0)</f>
        <v>2</v>
      </c>
      <c r="Y4194" s="23" t="str">
        <f>INDEX('Segmentation - 2 groups'!$M$2:$W$4,MATCH('Segmentation - 2 groups'!$X4194,'Segmentation - 2 groups'!$M$2:$M$4,0),2)</f>
        <v>Special Pathogens Laboratory LLC</v>
      </c>
    </row>
    <row r="4195" spans="1:25">
      <c r="A4195" t="s">
        <v>5117</v>
      </c>
      <c r="B4195" t="s">
        <v>5118</v>
      </c>
      <c r="C4195" s="8">
        <v>11.975342465753425</v>
      </c>
      <c r="D4195">
        <v>3</v>
      </c>
      <c r="E4195">
        <v>0</v>
      </c>
      <c r="F4195">
        <v>2</v>
      </c>
      <c r="G4195" s="7">
        <v>1</v>
      </c>
      <c r="H4195" s="9">
        <v>4680</v>
      </c>
      <c r="I4195">
        <v>37</v>
      </c>
      <c r="J4195">
        <v>1</v>
      </c>
      <c r="K4195" s="28">
        <v>4188</v>
      </c>
      <c r="L4195" s="25" t="s">
        <v>5117</v>
      </c>
      <c r="M4195" s="25">
        <f t="shared" si="522"/>
        <v>2.2130611019323845</v>
      </c>
      <c r="N4195" s="25">
        <f t="shared" si="523"/>
        <v>0.67324847890100903</v>
      </c>
      <c r="O4195" s="25">
        <f t="shared" si="524"/>
        <v>-0.95181340709916151</v>
      </c>
      <c r="P4195" s="25">
        <f t="shared" si="525"/>
        <v>0.27123534373716052</v>
      </c>
      <c r="Q4195" s="25">
        <f t="shared" si="526"/>
        <v>-1.8432911100722591</v>
      </c>
      <c r="R4195" s="25">
        <f t="shared" si="527"/>
        <v>-9.8904454182046839E-2</v>
      </c>
      <c r="S4195" s="25">
        <f t="shared" si="528"/>
        <v>1.4924691375686272</v>
      </c>
      <c r="T4195" s="25">
        <f t="shared" si="529"/>
        <v>0.51217094318670553</v>
      </c>
      <c r="U4195" s="81">
        <f>SUMXMY2($P$2:$W$2,'Segmentation - 2 groups'!$M4195:$T4195)</f>
        <v>12.99974253060482</v>
      </c>
      <c r="V4195" s="25">
        <f>SUMXMY2($P$3:$W$3,'Segmentation - 2 groups'!$M4195:$T4195)</f>
        <v>15.802843980756423</v>
      </c>
      <c r="W4195" s="25">
        <f>MIN(ZTable2[[#This Row],[Distance^2 to 1]:[Distance^2 to 2]])</f>
        <v>12.99974253060482</v>
      </c>
      <c r="X4195" s="28">
        <f>MATCH(ZTable2[[#This Row],[Min Distance^2]],ZTable2[[#This Row],[Distance^2 to 1]:[Distance^2 to 2]],0)</f>
        <v>1</v>
      </c>
      <c r="Y4195" s="25" t="str">
        <f>INDEX('Segmentation - 2 groups'!$M$2:$W$4,MATCH('Segmentation - 2 groups'!$X4195,'Segmentation - 2 groups'!$M$2:$M$4,0),2)</f>
        <v>Un mundo de cruceros Spain</v>
      </c>
    </row>
    <row r="4196" spans="1:25">
      <c r="A4196" t="s">
        <v>10502</v>
      </c>
      <c r="B4196" t="s">
        <v>10503</v>
      </c>
      <c r="C4196" s="8">
        <v>9.9013698630136986</v>
      </c>
      <c r="D4196">
        <v>3</v>
      </c>
      <c r="E4196">
        <v>0</v>
      </c>
      <c r="F4196">
        <v>2</v>
      </c>
      <c r="G4196" s="7">
        <v>1</v>
      </c>
      <c r="H4196" s="9">
        <v>4561.92</v>
      </c>
      <c r="I4196">
        <v>23</v>
      </c>
      <c r="J4196">
        <v>1</v>
      </c>
      <c r="K4196" s="27">
        <v>4189</v>
      </c>
      <c r="L4196" s="23" t="s">
        <v>10502</v>
      </c>
      <c r="M4196" s="23">
        <f t="shared" si="522"/>
        <v>1.5776244298400441</v>
      </c>
      <c r="N4196" s="23">
        <f t="shared" si="523"/>
        <v>0.67324847890100903</v>
      </c>
      <c r="O4196" s="23">
        <f t="shared" si="524"/>
        <v>-0.95181340709916151</v>
      </c>
      <c r="P4196" s="23">
        <f t="shared" si="525"/>
        <v>0.27123534373716052</v>
      </c>
      <c r="Q4196" s="23">
        <f t="shared" si="526"/>
        <v>-1.8432911100722591</v>
      </c>
      <c r="R4196" s="23">
        <f t="shared" si="527"/>
        <v>-9.9356904099170307E-2</v>
      </c>
      <c r="S4196" s="23">
        <f t="shared" si="528"/>
        <v>0.22581391568474549</v>
      </c>
      <c r="T4196" s="23">
        <f t="shared" si="529"/>
        <v>0.51217094318670553</v>
      </c>
      <c r="U4196" s="80">
        <f>SUMXMY2($P$2:$W$2,'Segmentation - 2 groups'!$M4196:$T4196)</f>
        <v>8.6673469447708609</v>
      </c>
      <c r="V4196" s="23">
        <f>SUMXMY2($P$3:$W$3,'Segmentation - 2 groups'!$M4196:$T4196)</f>
        <v>10.711111766913183</v>
      </c>
      <c r="W4196" s="23">
        <f>MIN(ZTable2[[#This Row],[Distance^2 to 1]:[Distance^2 to 2]])</f>
        <v>8.6673469447708609</v>
      </c>
      <c r="X4196" s="27">
        <f>MATCH(ZTable2[[#This Row],[Min Distance^2]],ZTable2[[#This Row],[Distance^2 to 1]:[Distance^2 to 2]],0)</f>
        <v>1</v>
      </c>
      <c r="Y4196" s="23" t="str">
        <f>INDEX('Segmentation - 2 groups'!$M$2:$W$4,MATCH('Segmentation - 2 groups'!$X4196,'Segmentation - 2 groups'!$M$2:$M$4,0),2)</f>
        <v>Un mundo de cruceros Spain</v>
      </c>
    </row>
    <row r="4197" spans="1:25">
      <c r="A4197" t="s">
        <v>20106</v>
      </c>
      <c r="B4197" t="s">
        <v>20107</v>
      </c>
      <c r="C4197" s="8">
        <v>1.2328767123287672</v>
      </c>
      <c r="D4197">
        <v>3</v>
      </c>
      <c r="E4197">
        <v>1</v>
      </c>
      <c r="F4197">
        <v>1</v>
      </c>
      <c r="G4197" s="7">
        <v>2</v>
      </c>
      <c r="H4197" s="9">
        <v>34560</v>
      </c>
      <c r="I4197">
        <v>11</v>
      </c>
      <c r="J4197">
        <v>1</v>
      </c>
      <c r="K4197" s="28">
        <v>4190</v>
      </c>
      <c r="L4197" s="25" t="s">
        <v>20106</v>
      </c>
      <c r="M4197" s="25">
        <f t="shared" si="522"/>
        <v>-1.0782826117717974</v>
      </c>
      <c r="N4197" s="25">
        <f t="shared" si="523"/>
        <v>0.67324847890100903</v>
      </c>
      <c r="O4197" s="25">
        <f t="shared" si="524"/>
        <v>1.0503971972020076</v>
      </c>
      <c r="P4197" s="25">
        <f t="shared" si="525"/>
        <v>-0.93163444153198571</v>
      </c>
      <c r="Q4197" s="25">
        <f t="shared" si="526"/>
        <v>-0.5706217064573873</v>
      </c>
      <c r="R4197" s="25">
        <f t="shared" si="527"/>
        <v>1.5587445577856018E-2</v>
      </c>
      <c r="S4197" s="25">
        <f t="shared" si="528"/>
        <v>-0.85989056021572452</v>
      </c>
      <c r="T4197" s="25">
        <f t="shared" si="529"/>
        <v>0.51217094318670553</v>
      </c>
      <c r="U4197" s="81">
        <f>SUMXMY2($P$2:$W$2,'Segmentation - 2 groups'!$M4197:$T4197)</f>
        <v>9.3136781558788524</v>
      </c>
      <c r="V4197" s="25">
        <f>SUMXMY2($P$3:$W$3,'Segmentation - 2 groups'!$M4197:$T4197)</f>
        <v>1.2576301926687792</v>
      </c>
      <c r="W4197" s="25">
        <f>MIN(ZTable2[[#This Row],[Distance^2 to 1]:[Distance^2 to 2]])</f>
        <v>1.2576301926687792</v>
      </c>
      <c r="X4197" s="28">
        <f>MATCH(ZTable2[[#This Row],[Min Distance^2]],ZTable2[[#This Row],[Distance^2 to 1]:[Distance^2 to 2]],0)</f>
        <v>2</v>
      </c>
      <c r="Y4197" s="25" t="str">
        <f>INDEX('Segmentation - 2 groups'!$M$2:$W$4,MATCH('Segmentation - 2 groups'!$X4197,'Segmentation - 2 groups'!$M$2:$M$4,0),2)</f>
        <v>Special Pathogens Laboratory LLC</v>
      </c>
    </row>
    <row r="4198" spans="1:25">
      <c r="A4198" t="s">
        <v>20109</v>
      </c>
      <c r="B4198" t="s">
        <v>20110</v>
      </c>
      <c r="C4198" s="8">
        <v>1.978082191780822</v>
      </c>
      <c r="D4198">
        <v>1</v>
      </c>
      <c r="E4198">
        <v>0</v>
      </c>
      <c r="F4198">
        <v>2</v>
      </c>
      <c r="G4198" s="7">
        <v>4</v>
      </c>
      <c r="H4198" s="9">
        <v>44880</v>
      </c>
      <c r="I4198">
        <v>4</v>
      </c>
      <c r="J4198">
        <v>1</v>
      </c>
      <c r="K4198" s="27">
        <v>4191</v>
      </c>
      <c r="L4198" s="23" t="s">
        <v>20109</v>
      </c>
      <c r="M4198" s="23">
        <f t="shared" si="522"/>
        <v>-0.84996190528683491</v>
      </c>
      <c r="N4198" s="23">
        <f t="shared" si="523"/>
        <v>-1.1816197792956487</v>
      </c>
      <c r="O4198" s="23">
        <f t="shared" si="524"/>
        <v>-0.95181340709916151</v>
      </c>
      <c r="P4198" s="23">
        <f t="shared" si="525"/>
        <v>0.27123534373716052</v>
      </c>
      <c r="Q4198" s="23">
        <f t="shared" si="526"/>
        <v>1.9747171007723565</v>
      </c>
      <c r="R4198" s="23">
        <f t="shared" si="527"/>
        <v>5.5130832643525279E-2</v>
      </c>
      <c r="S4198" s="23">
        <f t="shared" si="528"/>
        <v>-1.4932181711576655</v>
      </c>
      <c r="T4198" s="23">
        <f t="shared" si="529"/>
        <v>0.51217094318670553</v>
      </c>
      <c r="U4198" s="80">
        <f>SUMXMY2($P$2:$W$2,'Segmentation - 2 groups'!$M4198:$T4198)</f>
        <v>8.3643422136962151</v>
      </c>
      <c r="V4198" s="23">
        <f>SUMXMY2($P$3:$W$3,'Segmentation - 2 groups'!$M4198:$T4198)</f>
        <v>17.76920116813811</v>
      </c>
      <c r="W4198" s="23">
        <f>MIN(ZTable2[[#This Row],[Distance^2 to 1]:[Distance^2 to 2]])</f>
        <v>8.3643422136962151</v>
      </c>
      <c r="X4198" s="27">
        <f>MATCH(ZTable2[[#This Row],[Min Distance^2]],ZTable2[[#This Row],[Distance^2 to 1]:[Distance^2 to 2]],0)</f>
        <v>1</v>
      </c>
      <c r="Y4198" s="23" t="str">
        <f>INDEX('Segmentation - 2 groups'!$M$2:$W$4,MATCH('Segmentation - 2 groups'!$X4198,'Segmentation - 2 groups'!$M$2:$M$4,0),2)</f>
        <v>Un mundo de cruceros Spain</v>
      </c>
    </row>
    <row r="4199" spans="1:25">
      <c r="A4199" t="s">
        <v>20118</v>
      </c>
      <c r="B4199" t="s">
        <v>20119</v>
      </c>
      <c r="C4199" s="8">
        <v>3.0876712328767124</v>
      </c>
      <c r="D4199">
        <v>1</v>
      </c>
      <c r="E4199">
        <v>0</v>
      </c>
      <c r="F4199">
        <v>2</v>
      </c>
      <c r="G4199" s="7">
        <v>3</v>
      </c>
      <c r="H4199" s="9">
        <v>153000</v>
      </c>
      <c r="I4199">
        <v>4</v>
      </c>
      <c r="J4199">
        <v>1</v>
      </c>
      <c r="K4199" s="28">
        <v>4192</v>
      </c>
      <c r="L4199" s="25" t="s">
        <v>20118</v>
      </c>
      <c r="M4199" s="25">
        <f t="shared" si="522"/>
        <v>-0.5099990886456226</v>
      </c>
      <c r="N4199" s="25">
        <f t="shared" si="523"/>
        <v>-1.1816197792956487</v>
      </c>
      <c r="O4199" s="25">
        <f t="shared" si="524"/>
        <v>-0.95181340709916151</v>
      </c>
      <c r="P4199" s="25">
        <f t="shared" si="525"/>
        <v>0.27123534373716052</v>
      </c>
      <c r="Q4199" s="25">
        <f t="shared" si="526"/>
        <v>0.70204769715748472</v>
      </c>
      <c r="R4199" s="25">
        <f t="shared" si="527"/>
        <v>0.46941678318036251</v>
      </c>
      <c r="S4199" s="25">
        <f t="shared" si="528"/>
        <v>-1.4932181711576655</v>
      </c>
      <c r="T4199" s="25">
        <f t="shared" si="529"/>
        <v>0.51217094318670553</v>
      </c>
      <c r="U4199" s="81">
        <f>SUMXMY2($P$2:$W$2,'Segmentation - 2 groups'!$M4199:$T4199)</f>
        <v>6.4902971618418848</v>
      </c>
      <c r="V4199" s="25">
        <f>SUMXMY2($P$3:$W$3,'Segmentation - 2 groups'!$M4199:$T4199)</f>
        <v>12.884609576543625</v>
      </c>
      <c r="W4199" s="25">
        <f>MIN(ZTable2[[#This Row],[Distance^2 to 1]:[Distance^2 to 2]])</f>
        <v>6.4902971618418848</v>
      </c>
      <c r="X4199" s="28">
        <f>MATCH(ZTable2[[#This Row],[Min Distance^2]],ZTable2[[#This Row],[Distance^2 to 1]:[Distance^2 to 2]],0)</f>
        <v>1</v>
      </c>
      <c r="Y4199" s="25" t="str">
        <f>INDEX('Segmentation - 2 groups'!$M$2:$W$4,MATCH('Segmentation - 2 groups'!$X4199,'Segmentation - 2 groups'!$M$2:$M$4,0),2)</f>
        <v>Un mundo de cruceros Spain</v>
      </c>
    </row>
    <row r="4200" spans="1:25">
      <c r="A4200" t="s">
        <v>20241</v>
      </c>
      <c r="B4200" s="10" t="s">
        <v>20242</v>
      </c>
      <c r="C4200" s="8">
        <v>4.1890410958904107</v>
      </c>
      <c r="D4200">
        <v>1</v>
      </c>
      <c r="E4200">
        <v>1</v>
      </c>
      <c r="F4200">
        <v>1</v>
      </c>
      <c r="G4200" s="7">
        <v>2</v>
      </c>
      <c r="H4200" s="9">
        <v>7650</v>
      </c>
      <c r="I4200">
        <v>26</v>
      </c>
      <c r="J4200">
        <v>1</v>
      </c>
      <c r="K4200" s="27">
        <v>4193</v>
      </c>
      <c r="L4200" s="23" t="s">
        <v>20241</v>
      </c>
      <c r="M4200" s="23">
        <f t="shared" si="522"/>
        <v>-0.17255451509064154</v>
      </c>
      <c r="N4200" s="23">
        <f t="shared" si="523"/>
        <v>-1.1816197792956487</v>
      </c>
      <c r="O4200" s="23">
        <f t="shared" si="524"/>
        <v>1.0503971972020076</v>
      </c>
      <c r="P4200" s="23">
        <f t="shared" si="525"/>
        <v>-0.93163444153198571</v>
      </c>
      <c r="Q4200" s="23">
        <f t="shared" si="526"/>
        <v>-0.5706217064573873</v>
      </c>
      <c r="R4200" s="23">
        <f t="shared" si="527"/>
        <v>-8.7524235230008296E-2</v>
      </c>
      <c r="S4200" s="23">
        <f t="shared" si="528"/>
        <v>0.49724003465986299</v>
      </c>
      <c r="T4200" s="23">
        <f t="shared" si="529"/>
        <v>0.51217094318670553</v>
      </c>
      <c r="U4200" s="80">
        <f>SUMXMY2($P$2:$W$2,'Segmentation - 2 groups'!$M4200:$T4200)</f>
        <v>10.800239881132933</v>
      </c>
      <c r="V4200" s="23">
        <f>SUMXMY2($P$3:$W$3,'Segmentation - 2 groups'!$M4200:$T4200)</f>
        <v>3.7591316359280254</v>
      </c>
      <c r="W4200" s="23">
        <f>MIN(ZTable2[[#This Row],[Distance^2 to 1]:[Distance^2 to 2]])</f>
        <v>3.7591316359280254</v>
      </c>
      <c r="X4200" s="27">
        <f>MATCH(ZTable2[[#This Row],[Min Distance^2]],ZTable2[[#This Row],[Distance^2 to 1]:[Distance^2 to 2]],0)</f>
        <v>2</v>
      </c>
      <c r="Y4200" s="23" t="str">
        <f>INDEX('Segmentation - 2 groups'!$M$2:$W$4,MATCH('Segmentation - 2 groups'!$X4200,'Segmentation - 2 groups'!$M$2:$M$4,0),2)</f>
        <v>Special Pathogens Laboratory LLC</v>
      </c>
    </row>
    <row r="4201" spans="1:25">
      <c r="A4201" t="s">
        <v>20152</v>
      </c>
      <c r="B4201" t="s">
        <v>20153</v>
      </c>
      <c r="C4201" s="8">
        <v>5.1479452054794521</v>
      </c>
      <c r="D4201">
        <v>3</v>
      </c>
      <c r="E4201">
        <v>0</v>
      </c>
      <c r="F4201">
        <v>2</v>
      </c>
      <c r="G4201" s="7">
        <v>4</v>
      </c>
      <c r="H4201" s="9">
        <v>42103.15</v>
      </c>
      <c r="I4201">
        <v>19</v>
      </c>
      <c r="J4201">
        <v>1</v>
      </c>
      <c r="K4201" s="28">
        <v>4194</v>
      </c>
      <c r="L4201" s="25" t="s">
        <v>20152</v>
      </c>
      <c r="M4201" s="25">
        <f t="shared" si="522"/>
        <v>0.12124051163633216</v>
      </c>
      <c r="N4201" s="25">
        <f t="shared" si="523"/>
        <v>0.67324847890100903</v>
      </c>
      <c r="O4201" s="25">
        <f t="shared" si="524"/>
        <v>-0.95181340709916151</v>
      </c>
      <c r="P4201" s="25">
        <f t="shared" si="525"/>
        <v>0.27123534373716052</v>
      </c>
      <c r="Q4201" s="25">
        <f t="shared" si="526"/>
        <v>1.9747171007723565</v>
      </c>
      <c r="R4201" s="25">
        <f t="shared" si="527"/>
        <v>4.4490711095724542E-2</v>
      </c>
      <c r="S4201" s="25">
        <f t="shared" si="528"/>
        <v>-0.13608757628207785</v>
      </c>
      <c r="T4201" s="25">
        <f t="shared" si="529"/>
        <v>0.51217094318670553</v>
      </c>
      <c r="U4201" s="81">
        <f>SUMXMY2($P$2:$W$2,'Segmentation - 2 groups'!$M4201:$T4201)</f>
        <v>1.667715332413271</v>
      </c>
      <c r="V4201" s="25">
        <f>SUMXMY2($P$3:$W$3,'Segmentation - 2 groups'!$M4201:$T4201)</f>
        <v>12.129906069742493</v>
      </c>
      <c r="W4201" s="25">
        <f>MIN(ZTable2[[#This Row],[Distance^2 to 1]:[Distance^2 to 2]])</f>
        <v>1.667715332413271</v>
      </c>
      <c r="X4201" s="28">
        <f>MATCH(ZTable2[[#This Row],[Min Distance^2]],ZTable2[[#This Row],[Distance^2 to 1]:[Distance^2 to 2]],0)</f>
        <v>1</v>
      </c>
      <c r="Y4201" s="25" t="str">
        <f>INDEX('Segmentation - 2 groups'!$M$2:$W$4,MATCH('Segmentation - 2 groups'!$X4201,'Segmentation - 2 groups'!$M$2:$M$4,0),2)</f>
        <v>Un mundo de cruceros Spain</v>
      </c>
    </row>
    <row r="4202" spans="1:25">
      <c r="A4202" t="s">
        <v>10506</v>
      </c>
      <c r="B4202" t="s">
        <v>10507</v>
      </c>
      <c r="C4202" s="8">
        <v>7.882191780821918</v>
      </c>
      <c r="D4202">
        <v>1</v>
      </c>
      <c r="E4202">
        <v>1</v>
      </c>
      <c r="F4202">
        <v>2</v>
      </c>
      <c r="G4202" s="7">
        <v>2</v>
      </c>
      <c r="H4202" s="9">
        <v>2592</v>
      </c>
      <c r="I4202">
        <v>8</v>
      </c>
      <c r="J4202">
        <v>0</v>
      </c>
      <c r="K4202" s="27">
        <v>4195</v>
      </c>
      <c r="L4202" s="23" t="s">
        <v>10506</v>
      </c>
      <c r="M4202" s="23">
        <f t="shared" si="522"/>
        <v>0.9589760449892456</v>
      </c>
      <c r="N4202" s="23">
        <f t="shared" si="523"/>
        <v>-1.1816197792956487</v>
      </c>
      <c r="O4202" s="23">
        <f t="shared" si="524"/>
        <v>1.0503971972020076</v>
      </c>
      <c r="P4202" s="23">
        <f t="shared" si="525"/>
        <v>0.27123534373716052</v>
      </c>
      <c r="Q4202" s="23">
        <f t="shared" si="526"/>
        <v>-0.5706217064573873</v>
      </c>
      <c r="R4202" s="23">
        <f t="shared" si="527"/>
        <v>-0.10690509296044969</v>
      </c>
      <c r="S4202" s="23">
        <f t="shared" si="528"/>
        <v>-1.131316679190842</v>
      </c>
      <c r="T4202" s="23">
        <f t="shared" si="529"/>
        <v>-1.9520477457304621</v>
      </c>
      <c r="U4202" s="80">
        <f>SUMXMY2($P$2:$W$2,'Segmentation - 2 groups'!$M4202:$T4202)</f>
        <v>17.247274739900334</v>
      </c>
      <c r="V4202" s="23">
        <f>SUMXMY2($P$3:$W$3,'Segmentation - 2 groups'!$M4202:$T4202)</f>
        <v>13.751958431165962</v>
      </c>
      <c r="W4202" s="23">
        <f>MIN(ZTable2[[#This Row],[Distance^2 to 1]:[Distance^2 to 2]])</f>
        <v>13.751958431165962</v>
      </c>
      <c r="X4202" s="27">
        <f>MATCH(ZTable2[[#This Row],[Min Distance^2]],ZTable2[[#This Row],[Distance^2 to 1]:[Distance^2 to 2]],0)</f>
        <v>2</v>
      </c>
      <c r="Y4202" s="23" t="str">
        <f>INDEX('Segmentation - 2 groups'!$M$2:$W$4,MATCH('Segmentation - 2 groups'!$X4202,'Segmentation - 2 groups'!$M$2:$M$4,0),2)</f>
        <v>Special Pathogens Laboratory LLC</v>
      </c>
    </row>
    <row r="4203" spans="1:25">
      <c r="A4203" t="s">
        <v>20180</v>
      </c>
      <c r="B4203" t="s">
        <v>20181</v>
      </c>
      <c r="C4203" s="8">
        <v>4.3178082191780822</v>
      </c>
      <c r="D4203">
        <v>3</v>
      </c>
      <c r="E4203">
        <v>0</v>
      </c>
      <c r="F4203">
        <v>2</v>
      </c>
      <c r="G4203" s="7">
        <v>3</v>
      </c>
      <c r="H4203" s="9">
        <v>30798</v>
      </c>
      <c r="I4203">
        <v>24</v>
      </c>
      <c r="J4203">
        <v>1</v>
      </c>
      <c r="K4203" s="28">
        <v>4196</v>
      </c>
      <c r="L4203" s="25" t="s">
        <v>20180</v>
      </c>
      <c r="M4203" s="25">
        <f t="shared" si="522"/>
        <v>-0.13310204007301929</v>
      </c>
      <c r="N4203" s="25">
        <f t="shared" si="523"/>
        <v>0.67324847890100903</v>
      </c>
      <c r="O4203" s="25">
        <f t="shared" si="524"/>
        <v>-0.95181340709916151</v>
      </c>
      <c r="P4203" s="25">
        <f t="shared" si="525"/>
        <v>0.27123534373716052</v>
      </c>
      <c r="Q4203" s="25">
        <f t="shared" si="526"/>
        <v>0.70204769715748472</v>
      </c>
      <c r="R4203" s="25">
        <f t="shared" si="527"/>
        <v>1.1725015719405377E-3</v>
      </c>
      <c r="S4203" s="25">
        <f t="shared" si="528"/>
        <v>0.31628928867645134</v>
      </c>
      <c r="T4203" s="25">
        <f t="shared" si="529"/>
        <v>0.51217094318670553</v>
      </c>
      <c r="U4203" s="81">
        <f>SUMXMY2($P$2:$W$2,'Segmentation - 2 groups'!$M4203:$T4203)</f>
        <v>0.13888303016802528</v>
      </c>
      <c r="V4203" s="25">
        <f>SUMXMY2($P$3:$W$3,'Segmentation - 2 groups'!$M4203:$T4203)</f>
        <v>7.2370720792053156</v>
      </c>
      <c r="W4203" s="25">
        <f>MIN(ZTable2[[#This Row],[Distance^2 to 1]:[Distance^2 to 2]])</f>
        <v>0.13888303016802528</v>
      </c>
      <c r="X4203" s="28">
        <f>MATCH(ZTable2[[#This Row],[Min Distance^2]],ZTable2[[#This Row],[Distance^2 to 1]:[Distance^2 to 2]],0)</f>
        <v>1</v>
      </c>
      <c r="Y4203" s="25" t="str">
        <f>INDEX('Segmentation - 2 groups'!$M$2:$W$4,MATCH('Segmentation - 2 groups'!$X4203,'Segmentation - 2 groups'!$M$2:$M$4,0),2)</f>
        <v>Un mundo de cruceros Spain</v>
      </c>
    </row>
    <row r="4204" spans="1:25">
      <c r="A4204" t="s">
        <v>10509</v>
      </c>
      <c r="B4204" t="s">
        <v>10510</v>
      </c>
      <c r="C4204" s="8">
        <v>7.0767123287671234</v>
      </c>
      <c r="D4204">
        <v>4</v>
      </c>
      <c r="E4204">
        <v>1</v>
      </c>
      <c r="F4204">
        <v>2</v>
      </c>
      <c r="G4204" s="7">
        <v>2</v>
      </c>
      <c r="H4204" s="9">
        <v>2400</v>
      </c>
      <c r="I4204">
        <v>30</v>
      </c>
      <c r="J4204">
        <v>0</v>
      </c>
      <c r="K4204" s="27">
        <v>4197</v>
      </c>
      <c r="L4204" s="23" t="s">
        <v>10509</v>
      </c>
      <c r="M4204" s="23">
        <f t="shared" si="522"/>
        <v>0.71218822253858771</v>
      </c>
      <c r="N4204" s="23">
        <f t="shared" si="523"/>
        <v>1.6006826079993379</v>
      </c>
      <c r="O4204" s="23">
        <f t="shared" si="524"/>
        <v>1.0503971972020076</v>
      </c>
      <c r="P4204" s="23">
        <f t="shared" si="525"/>
        <v>0.27123534373716052</v>
      </c>
      <c r="Q4204" s="23">
        <f t="shared" si="526"/>
        <v>-0.5706217064573873</v>
      </c>
      <c r="R4204" s="23">
        <f t="shared" si="527"/>
        <v>-0.10764078388260168</v>
      </c>
      <c r="S4204" s="23">
        <f t="shared" si="528"/>
        <v>0.85914152662668641</v>
      </c>
      <c r="T4204" s="23">
        <f t="shared" si="529"/>
        <v>-1.9520477457304621</v>
      </c>
      <c r="U4204" s="80">
        <f>SUMXMY2($P$2:$W$2,'Segmentation - 2 groups'!$M4204:$T4204)</f>
        <v>13.588182941263707</v>
      </c>
      <c r="V4204" s="23">
        <f>SUMXMY2($P$3:$W$3,'Segmentation - 2 groups'!$M4204:$T4204)</f>
        <v>10.247224596522377</v>
      </c>
      <c r="W4204" s="23">
        <f>MIN(ZTable2[[#This Row],[Distance^2 to 1]:[Distance^2 to 2]])</f>
        <v>10.247224596522377</v>
      </c>
      <c r="X4204" s="27">
        <f>MATCH(ZTable2[[#This Row],[Min Distance^2]],ZTable2[[#This Row],[Distance^2 to 1]:[Distance^2 to 2]],0)</f>
        <v>2</v>
      </c>
      <c r="Y4204" s="23" t="str">
        <f>INDEX('Segmentation - 2 groups'!$M$2:$W$4,MATCH('Segmentation - 2 groups'!$X4204,'Segmentation - 2 groups'!$M$2:$M$4,0),2)</f>
        <v>Special Pathogens Laboratory LLC</v>
      </c>
    </row>
    <row r="4205" spans="1:25">
      <c r="A4205" t="s">
        <v>10513</v>
      </c>
      <c r="B4205" t="s">
        <v>10514</v>
      </c>
      <c r="C4205" s="8">
        <v>5.5780821917808217</v>
      </c>
      <c r="D4205">
        <v>3</v>
      </c>
      <c r="E4205">
        <v>0</v>
      </c>
      <c r="F4205">
        <v>3</v>
      </c>
      <c r="G4205" s="7">
        <v>4</v>
      </c>
      <c r="H4205" s="9">
        <v>117430.56</v>
      </c>
      <c r="I4205">
        <v>33</v>
      </c>
      <c r="J4205">
        <v>1</v>
      </c>
      <c r="K4205" s="28">
        <v>4198</v>
      </c>
      <c r="L4205" s="25" t="s">
        <v>10513</v>
      </c>
      <c r="M4205" s="25">
        <f t="shared" si="522"/>
        <v>0.25302856648243166</v>
      </c>
      <c r="N4205" s="25">
        <f t="shared" si="523"/>
        <v>0.67324847890100903</v>
      </c>
      <c r="O4205" s="25">
        <f t="shared" si="524"/>
        <v>-0.95181340709916151</v>
      </c>
      <c r="P4205" s="25">
        <f t="shared" si="525"/>
        <v>1.4741051290063067</v>
      </c>
      <c r="Q4205" s="25">
        <f t="shared" si="526"/>
        <v>1.9747171007723565</v>
      </c>
      <c r="R4205" s="25">
        <f t="shared" si="527"/>
        <v>0.33312452216979094</v>
      </c>
      <c r="S4205" s="25">
        <f t="shared" si="528"/>
        <v>1.1305676456018039</v>
      </c>
      <c r="T4205" s="25">
        <f t="shared" si="529"/>
        <v>0.51217094318670553</v>
      </c>
      <c r="U4205" s="81">
        <f>SUMXMY2($P$2:$W$2,'Segmentation - 2 groups'!$M4205:$T4205)</f>
        <v>4.4354424612119434</v>
      </c>
      <c r="V4205" s="25">
        <f>SUMXMY2($P$3:$W$3,'Segmentation - 2 groups'!$M4205:$T4205)</f>
        <v>18.092388295995246</v>
      </c>
      <c r="W4205" s="25">
        <f>MIN(ZTable2[[#This Row],[Distance^2 to 1]:[Distance^2 to 2]])</f>
        <v>4.4354424612119434</v>
      </c>
      <c r="X4205" s="28">
        <f>MATCH(ZTable2[[#This Row],[Min Distance^2]],ZTable2[[#This Row],[Distance^2 to 1]:[Distance^2 to 2]],0)</f>
        <v>1</v>
      </c>
      <c r="Y4205" s="25" t="str">
        <f>INDEX('Segmentation - 2 groups'!$M$2:$W$4,MATCH('Segmentation - 2 groups'!$X4205,'Segmentation - 2 groups'!$M$2:$M$4,0),2)</f>
        <v>Un mundo de cruceros Spain</v>
      </c>
    </row>
    <row r="4206" spans="1:25">
      <c r="A4206" t="s">
        <v>10517</v>
      </c>
      <c r="B4206" t="s">
        <v>10518</v>
      </c>
      <c r="C4206" s="8">
        <v>8.2547945205479447</v>
      </c>
      <c r="D4206">
        <v>2</v>
      </c>
      <c r="E4206">
        <v>1</v>
      </c>
      <c r="F4206">
        <v>1</v>
      </c>
      <c r="G4206" s="7">
        <v>3</v>
      </c>
      <c r="H4206" s="9">
        <v>29963.52</v>
      </c>
      <c r="I4206">
        <v>8</v>
      </c>
      <c r="J4206">
        <v>0</v>
      </c>
      <c r="K4206" s="27">
        <v>4199</v>
      </c>
      <c r="L4206" s="23" t="s">
        <v>10517</v>
      </c>
      <c r="M4206" s="23">
        <f t="shared" si="522"/>
        <v>1.0731363982317266</v>
      </c>
      <c r="N4206" s="23">
        <f t="shared" si="523"/>
        <v>-0.25418565019731981</v>
      </c>
      <c r="O4206" s="23">
        <f t="shared" si="524"/>
        <v>1.0503971972020076</v>
      </c>
      <c r="P4206" s="23">
        <f t="shared" si="525"/>
        <v>-0.93163444153198571</v>
      </c>
      <c r="Q4206" s="23">
        <f t="shared" si="526"/>
        <v>0.70204769715748472</v>
      </c>
      <c r="R4206" s="23">
        <f t="shared" si="527"/>
        <v>-2.0249950984625306E-3</v>
      </c>
      <c r="S4206" s="23">
        <f t="shared" si="528"/>
        <v>-1.131316679190842</v>
      </c>
      <c r="T4206" s="23">
        <f t="shared" si="529"/>
        <v>-1.9520477457304621</v>
      </c>
      <c r="U4206" s="80">
        <f>SUMXMY2($P$2:$W$2,'Segmentation - 2 groups'!$M4206:$T4206)</f>
        <v>14.706127558527273</v>
      </c>
      <c r="V4206" s="23">
        <f>SUMXMY2($P$3:$W$3,'Segmentation - 2 groups'!$M4206:$T4206)</f>
        <v>11.637767021727242</v>
      </c>
      <c r="W4206" s="23">
        <f>MIN(ZTable2[[#This Row],[Distance^2 to 1]:[Distance^2 to 2]])</f>
        <v>11.637767021727242</v>
      </c>
      <c r="X4206" s="27">
        <f>MATCH(ZTable2[[#This Row],[Min Distance^2]],ZTable2[[#This Row],[Distance^2 to 1]:[Distance^2 to 2]],0)</f>
        <v>2</v>
      </c>
      <c r="Y4206" s="23" t="str">
        <f>INDEX('Segmentation - 2 groups'!$M$2:$W$4,MATCH('Segmentation - 2 groups'!$X4206,'Segmentation - 2 groups'!$M$2:$M$4,0),2)</f>
        <v>Special Pathogens Laboratory LLC</v>
      </c>
    </row>
    <row r="4207" spans="1:25">
      <c r="A4207" t="s">
        <v>20140</v>
      </c>
      <c r="B4207" t="s">
        <v>20141</v>
      </c>
      <c r="C4207" s="8">
        <v>2.5178082191780824</v>
      </c>
      <c r="D4207">
        <v>3</v>
      </c>
      <c r="E4207">
        <v>1</v>
      </c>
      <c r="F4207">
        <v>1</v>
      </c>
      <c r="G4207" s="7">
        <v>2</v>
      </c>
      <c r="H4207" s="9">
        <v>2025</v>
      </c>
      <c r="I4207">
        <v>8</v>
      </c>
      <c r="J4207">
        <v>1</v>
      </c>
      <c r="K4207" s="28">
        <v>4200</v>
      </c>
      <c r="L4207" s="25" t="s">
        <v>20140</v>
      </c>
      <c r="M4207" s="25">
        <f t="shared" si="522"/>
        <v>-0.68459727595765263</v>
      </c>
      <c r="N4207" s="25">
        <f t="shared" si="523"/>
        <v>0.67324847890100903</v>
      </c>
      <c r="O4207" s="25">
        <f t="shared" si="524"/>
        <v>1.0503971972020076</v>
      </c>
      <c r="P4207" s="25">
        <f t="shared" si="525"/>
        <v>-0.93163444153198571</v>
      </c>
      <c r="Q4207" s="25">
        <f t="shared" si="526"/>
        <v>-0.5706217064573873</v>
      </c>
      <c r="R4207" s="25">
        <f t="shared" si="527"/>
        <v>-0.10907768021492978</v>
      </c>
      <c r="S4207" s="25">
        <f t="shared" si="528"/>
        <v>-1.131316679190842</v>
      </c>
      <c r="T4207" s="25">
        <f t="shared" si="529"/>
        <v>0.51217094318670553</v>
      </c>
      <c r="U4207" s="81">
        <f>SUMXMY2($P$2:$W$2,'Segmentation - 2 groups'!$M4207:$T4207)</f>
        <v>9.0903320740863496</v>
      </c>
      <c r="V4207" s="25">
        <f>SUMXMY2($P$3:$W$3,'Segmentation - 2 groups'!$M4207:$T4207)</f>
        <v>1.3301506419646956</v>
      </c>
      <c r="W4207" s="25">
        <f>MIN(ZTable2[[#This Row],[Distance^2 to 1]:[Distance^2 to 2]])</f>
        <v>1.3301506419646956</v>
      </c>
      <c r="X4207" s="28">
        <f>MATCH(ZTable2[[#This Row],[Min Distance^2]],ZTable2[[#This Row],[Distance^2 to 1]:[Distance^2 to 2]],0)</f>
        <v>2</v>
      </c>
      <c r="Y4207" s="25" t="str">
        <f>INDEX('Segmentation - 2 groups'!$M$2:$W$4,MATCH('Segmentation - 2 groups'!$X4207,'Segmentation - 2 groups'!$M$2:$M$4,0),2)</f>
        <v>Special Pathogens Laboratory LLC</v>
      </c>
    </row>
    <row r="4208" spans="1:25">
      <c r="A4208" t="s">
        <v>10521</v>
      </c>
      <c r="B4208" t="s">
        <v>10522</v>
      </c>
      <c r="C4208" s="8">
        <v>6.065753424657534</v>
      </c>
      <c r="D4208">
        <v>3</v>
      </c>
      <c r="E4208">
        <v>1</v>
      </c>
      <c r="F4208">
        <v>1</v>
      </c>
      <c r="G4208" s="7">
        <v>1</v>
      </c>
      <c r="H4208" s="9">
        <v>7488</v>
      </c>
      <c r="I4208">
        <v>34</v>
      </c>
      <c r="J4208">
        <v>1</v>
      </c>
      <c r="K4208" s="27">
        <v>4201</v>
      </c>
      <c r="L4208" s="23" t="s">
        <v>10521</v>
      </c>
      <c r="M4208" s="23">
        <f t="shared" si="522"/>
        <v>0.40244432293214966</v>
      </c>
      <c r="N4208" s="23">
        <f t="shared" si="523"/>
        <v>0.67324847890100903</v>
      </c>
      <c r="O4208" s="23">
        <f t="shared" si="524"/>
        <v>1.0503971972020076</v>
      </c>
      <c r="P4208" s="23">
        <f t="shared" si="525"/>
        <v>-0.93163444153198571</v>
      </c>
      <c r="Q4208" s="23">
        <f t="shared" si="526"/>
        <v>-1.8432911100722591</v>
      </c>
      <c r="R4208" s="23">
        <f t="shared" si="527"/>
        <v>-8.8144974445574037E-2</v>
      </c>
      <c r="S4208" s="23">
        <f t="shared" si="528"/>
        <v>1.2210430185935097</v>
      </c>
      <c r="T4208" s="23">
        <f t="shared" si="529"/>
        <v>0.51217094318670553</v>
      </c>
      <c r="U4208" s="80">
        <f>SUMXMY2($P$2:$W$2,'Segmentation - 2 groups'!$M4208:$T4208)</f>
        <v>13.403806165386808</v>
      </c>
      <c r="V4208" s="23">
        <f>SUMXMY2($P$3:$W$3,'Segmentation - 2 groups'!$M4208:$T4208)</f>
        <v>3.734144249867561</v>
      </c>
      <c r="W4208" s="23">
        <f>MIN(ZTable2[[#This Row],[Distance^2 to 1]:[Distance^2 to 2]])</f>
        <v>3.734144249867561</v>
      </c>
      <c r="X4208" s="27">
        <f>MATCH(ZTable2[[#This Row],[Min Distance^2]],ZTable2[[#This Row],[Distance^2 to 1]:[Distance^2 to 2]],0)</f>
        <v>2</v>
      </c>
      <c r="Y4208" s="23" t="str">
        <f>INDEX('Segmentation - 2 groups'!$M$2:$W$4,MATCH('Segmentation - 2 groups'!$X4208,'Segmentation - 2 groups'!$M$2:$M$4,0),2)</f>
        <v>Special Pathogens Laboratory LLC</v>
      </c>
    </row>
    <row r="4209" spans="1:25">
      <c r="A4209" t="s">
        <v>20171</v>
      </c>
      <c r="B4209" t="s">
        <v>20172</v>
      </c>
      <c r="C4209" s="8">
        <v>3.7972602739726029</v>
      </c>
      <c r="D4209">
        <v>3</v>
      </c>
      <c r="E4209">
        <v>0</v>
      </c>
      <c r="F4209">
        <v>2</v>
      </c>
      <c r="G4209" s="7">
        <v>2</v>
      </c>
      <c r="H4209" s="9">
        <v>8160</v>
      </c>
      <c r="I4209">
        <v>34</v>
      </c>
      <c r="J4209">
        <v>1</v>
      </c>
      <c r="K4209" s="28">
        <v>4202</v>
      </c>
      <c r="L4209" s="25" t="s">
        <v>20171</v>
      </c>
      <c r="M4209" s="25">
        <f t="shared" si="522"/>
        <v>-0.29259076886766211</v>
      </c>
      <c r="N4209" s="25">
        <f t="shared" si="523"/>
        <v>0.67324847890100903</v>
      </c>
      <c r="O4209" s="25">
        <f t="shared" si="524"/>
        <v>-0.95181340709916151</v>
      </c>
      <c r="P4209" s="25">
        <f t="shared" si="525"/>
        <v>0.27123534373716052</v>
      </c>
      <c r="Q4209" s="25">
        <f t="shared" si="526"/>
        <v>-0.5706217064573873</v>
      </c>
      <c r="R4209" s="25">
        <f t="shared" si="527"/>
        <v>-8.557005621804209E-2</v>
      </c>
      <c r="S4209" s="25">
        <f t="shared" si="528"/>
        <v>1.2210430185935097</v>
      </c>
      <c r="T4209" s="25">
        <f t="shared" si="529"/>
        <v>0.51217094318670553</v>
      </c>
      <c r="U4209" s="81">
        <f>SUMXMY2($P$2:$W$2,'Segmentation - 2 groups'!$M4209:$T4209)</f>
        <v>3.1648032026323563</v>
      </c>
      <c r="V4209" s="25">
        <f>SUMXMY2($P$3:$W$3,'Segmentation - 2 groups'!$M4209:$T4209)</f>
        <v>7.0657394732721706</v>
      </c>
      <c r="W4209" s="25">
        <f>MIN(ZTable2[[#This Row],[Distance^2 to 1]:[Distance^2 to 2]])</f>
        <v>3.1648032026323563</v>
      </c>
      <c r="X4209" s="28">
        <f>MATCH(ZTable2[[#This Row],[Min Distance^2]],ZTable2[[#This Row],[Distance^2 to 1]:[Distance^2 to 2]],0)</f>
        <v>1</v>
      </c>
      <c r="Y4209" s="25" t="str">
        <f>INDEX('Segmentation - 2 groups'!$M$2:$W$4,MATCH('Segmentation - 2 groups'!$X4209,'Segmentation - 2 groups'!$M$2:$M$4,0),2)</f>
        <v>Un mundo de cruceros Spain</v>
      </c>
    </row>
    <row r="4210" spans="1:25">
      <c r="A4210" t="s">
        <v>10524</v>
      </c>
      <c r="B4210" t="s">
        <v>10525</v>
      </c>
      <c r="C4210" s="8">
        <v>8.8219178082191778</v>
      </c>
      <c r="D4210">
        <v>3</v>
      </c>
      <c r="E4210">
        <v>0</v>
      </c>
      <c r="F4210">
        <v>1</v>
      </c>
      <c r="G4210" s="7">
        <v>2</v>
      </c>
      <c r="H4210" s="9">
        <v>4147.2</v>
      </c>
      <c r="I4210">
        <v>12</v>
      </c>
      <c r="J4210">
        <v>1</v>
      </c>
      <c r="K4210" s="27">
        <v>4203</v>
      </c>
      <c r="L4210" s="23" t="s">
        <v>10524</v>
      </c>
      <c r="M4210" s="23">
        <f t="shared" si="522"/>
        <v>1.2468951711816796</v>
      </c>
      <c r="N4210" s="23">
        <f t="shared" si="523"/>
        <v>0.67324847890100903</v>
      </c>
      <c r="O4210" s="23">
        <f t="shared" si="524"/>
        <v>-0.95181340709916151</v>
      </c>
      <c r="P4210" s="23">
        <f t="shared" si="525"/>
        <v>-0.93163444153198571</v>
      </c>
      <c r="Q4210" s="23">
        <f t="shared" si="526"/>
        <v>-0.5706217064573873</v>
      </c>
      <c r="R4210" s="23">
        <f t="shared" si="527"/>
        <v>-0.1009459964910186</v>
      </c>
      <c r="S4210" s="23">
        <f t="shared" si="528"/>
        <v>-0.76941518722401869</v>
      </c>
      <c r="T4210" s="23">
        <f t="shared" si="529"/>
        <v>0.51217094318670553</v>
      </c>
      <c r="U4210" s="80">
        <f>SUMXMY2($P$2:$W$2,'Segmentation - 2 groups'!$M4210:$T4210)</f>
        <v>5.0238260238207797</v>
      </c>
      <c r="V4210" s="23">
        <f>SUMXMY2($P$3:$W$3,'Segmentation - 2 groups'!$M4210:$T4210)</f>
        <v>6.9573439125341165</v>
      </c>
      <c r="W4210" s="23">
        <f>MIN(ZTable2[[#This Row],[Distance^2 to 1]:[Distance^2 to 2]])</f>
        <v>5.0238260238207797</v>
      </c>
      <c r="X4210" s="27">
        <f>MATCH(ZTable2[[#This Row],[Min Distance^2]],ZTable2[[#This Row],[Distance^2 to 1]:[Distance^2 to 2]],0)</f>
        <v>1</v>
      </c>
      <c r="Y4210" s="23" t="str">
        <f>INDEX('Segmentation - 2 groups'!$M$2:$W$4,MATCH('Segmentation - 2 groups'!$X4210,'Segmentation - 2 groups'!$M$2:$M$4,0),2)</f>
        <v>Un mundo de cruceros Spain</v>
      </c>
    </row>
    <row r="4211" spans="1:25">
      <c r="A4211" t="s">
        <v>10528</v>
      </c>
      <c r="B4211" t="s">
        <v>10529</v>
      </c>
      <c r="C4211" s="8">
        <v>6.3150684931506849</v>
      </c>
      <c r="D4211">
        <v>1</v>
      </c>
      <c r="E4211">
        <v>1</v>
      </c>
      <c r="F4211">
        <v>1</v>
      </c>
      <c r="G4211" s="7">
        <v>2</v>
      </c>
      <c r="H4211" s="9">
        <v>12240</v>
      </c>
      <c r="I4211">
        <v>33</v>
      </c>
      <c r="J4211">
        <v>1</v>
      </c>
      <c r="K4211" s="28">
        <v>4204</v>
      </c>
      <c r="L4211" s="25" t="s">
        <v>10528</v>
      </c>
      <c r="M4211" s="25">
        <f t="shared" si="522"/>
        <v>0.47883102988116288</v>
      </c>
      <c r="N4211" s="25">
        <f t="shared" si="523"/>
        <v>-1.1816197792956487</v>
      </c>
      <c r="O4211" s="25">
        <f t="shared" si="524"/>
        <v>1.0503971972020076</v>
      </c>
      <c r="P4211" s="25">
        <f t="shared" si="525"/>
        <v>-0.93163444153198571</v>
      </c>
      <c r="Q4211" s="25">
        <f t="shared" si="526"/>
        <v>-0.5706217064573873</v>
      </c>
      <c r="R4211" s="25">
        <f t="shared" si="527"/>
        <v>-6.9936624122312385E-2</v>
      </c>
      <c r="S4211" s="25">
        <f t="shared" si="528"/>
        <v>1.1305676456018039</v>
      </c>
      <c r="T4211" s="25">
        <f t="shared" si="529"/>
        <v>0.51217094318670553</v>
      </c>
      <c r="U4211" s="81">
        <f>SUMXMY2($P$2:$W$2,'Segmentation - 2 groups'!$M4211:$T4211)</f>
        <v>11.831209373382839</v>
      </c>
      <c r="V4211" s="25">
        <f>SUMXMY2($P$3:$W$3,'Segmentation - 2 groups'!$M4211:$T4211)</f>
        <v>5.4458762657617559</v>
      </c>
      <c r="W4211" s="25">
        <f>MIN(ZTable2[[#This Row],[Distance^2 to 1]:[Distance^2 to 2]])</f>
        <v>5.4458762657617559</v>
      </c>
      <c r="X4211" s="28">
        <f>MATCH(ZTable2[[#This Row],[Min Distance^2]],ZTable2[[#This Row],[Distance^2 to 1]:[Distance^2 to 2]],0)</f>
        <v>2</v>
      </c>
      <c r="Y4211" s="25" t="str">
        <f>INDEX('Segmentation - 2 groups'!$M$2:$W$4,MATCH('Segmentation - 2 groups'!$X4211,'Segmentation - 2 groups'!$M$2:$M$4,0),2)</f>
        <v>Special Pathogens Laboratory LLC</v>
      </c>
    </row>
    <row r="4212" spans="1:25">
      <c r="A4212" t="s">
        <v>20187</v>
      </c>
      <c r="B4212" t="s">
        <v>20188</v>
      </c>
      <c r="C4212" s="8">
        <v>3.4356164383561643</v>
      </c>
      <c r="D4212">
        <v>1</v>
      </c>
      <c r="E4212">
        <v>0</v>
      </c>
      <c r="F4212">
        <v>1</v>
      </c>
      <c r="G4212" s="7">
        <v>2</v>
      </c>
      <c r="H4212" s="9">
        <v>34820.89</v>
      </c>
      <c r="I4212">
        <v>8</v>
      </c>
      <c r="J4212">
        <v>0</v>
      </c>
      <c r="K4212" s="27">
        <v>4205</v>
      </c>
      <c r="L4212" s="23" t="s">
        <v>20187</v>
      </c>
      <c r="M4212" s="23">
        <f t="shared" si="522"/>
        <v>-0.40339346466183507</v>
      </c>
      <c r="N4212" s="23">
        <f t="shared" si="523"/>
        <v>-1.1816197792956487</v>
      </c>
      <c r="O4212" s="23">
        <f t="shared" si="524"/>
        <v>-0.95181340709916151</v>
      </c>
      <c r="P4212" s="23">
        <f t="shared" si="525"/>
        <v>-0.93163444153198571</v>
      </c>
      <c r="Q4212" s="23">
        <f t="shared" si="526"/>
        <v>-0.5706217064573873</v>
      </c>
      <c r="R4212" s="23">
        <f t="shared" si="527"/>
        <v>1.6587103935565554E-2</v>
      </c>
      <c r="S4212" s="23">
        <f t="shared" si="528"/>
        <v>-1.131316679190842</v>
      </c>
      <c r="T4212" s="23">
        <f t="shared" si="529"/>
        <v>-1.9520477457304621</v>
      </c>
      <c r="U4212" s="80">
        <f>SUMXMY2($P$2:$W$2,'Segmentation - 2 groups'!$M4212:$T4212)</f>
        <v>14.234997262463864</v>
      </c>
      <c r="V4212" s="23">
        <f>SUMXMY2($P$3:$W$3,'Segmentation - 2 groups'!$M4212:$T4212)</f>
        <v>14.710509420550878</v>
      </c>
      <c r="W4212" s="23">
        <f>MIN(ZTable2[[#This Row],[Distance^2 to 1]:[Distance^2 to 2]])</f>
        <v>14.234997262463864</v>
      </c>
      <c r="X4212" s="27">
        <f>MATCH(ZTable2[[#This Row],[Min Distance^2]],ZTable2[[#This Row],[Distance^2 to 1]:[Distance^2 to 2]],0)</f>
        <v>1</v>
      </c>
      <c r="Y4212" s="23" t="str">
        <f>INDEX('Segmentation - 2 groups'!$M$2:$W$4,MATCH('Segmentation - 2 groups'!$X4212,'Segmentation - 2 groups'!$M$2:$M$4,0),2)</f>
        <v>Un mundo de cruceros Spain</v>
      </c>
    </row>
    <row r="4213" spans="1:25">
      <c r="A4213" t="s">
        <v>20144</v>
      </c>
      <c r="B4213" t="s">
        <v>20145</v>
      </c>
      <c r="C4213" s="8">
        <v>1.6383561643835616</v>
      </c>
      <c r="D4213">
        <v>1</v>
      </c>
      <c r="E4213">
        <v>0</v>
      </c>
      <c r="F4213">
        <v>1</v>
      </c>
      <c r="G4213" s="7">
        <v>3</v>
      </c>
      <c r="H4213" s="9">
        <v>91800</v>
      </c>
      <c r="I4213">
        <v>24</v>
      </c>
      <c r="J4213">
        <v>0</v>
      </c>
      <c r="K4213" s="28">
        <v>4206</v>
      </c>
      <c r="L4213" s="25" t="s">
        <v>20144</v>
      </c>
      <c r="M4213" s="25">
        <f t="shared" si="522"/>
        <v>-0.95404928618439122</v>
      </c>
      <c r="N4213" s="25">
        <f t="shared" si="523"/>
        <v>-1.1816197792956487</v>
      </c>
      <c r="O4213" s="25">
        <f t="shared" si="524"/>
        <v>-0.95181340709916151</v>
      </c>
      <c r="P4213" s="25">
        <f t="shared" si="525"/>
        <v>-0.93163444153198571</v>
      </c>
      <c r="Q4213" s="25">
        <f t="shared" si="526"/>
        <v>0.70204769715748472</v>
      </c>
      <c r="R4213" s="25">
        <f t="shared" si="527"/>
        <v>0.23491530174441694</v>
      </c>
      <c r="S4213" s="25">
        <f t="shared" si="528"/>
        <v>0.31628928867645134</v>
      </c>
      <c r="T4213" s="25">
        <f t="shared" si="529"/>
        <v>-1.9520477457304621</v>
      </c>
      <c r="U4213" s="81">
        <f>SUMXMY2($P$2:$W$2,'Segmentation - 2 groups'!$M4213:$T4213)</f>
        <v>12.262870857462381</v>
      </c>
      <c r="V4213" s="25">
        <f>SUMXMY2($P$3:$W$3,'Segmentation - 2 groups'!$M4213:$T4213)</f>
        <v>15.751353275326668</v>
      </c>
      <c r="W4213" s="25">
        <f>MIN(ZTable2[[#This Row],[Distance^2 to 1]:[Distance^2 to 2]])</f>
        <v>12.262870857462381</v>
      </c>
      <c r="X4213" s="28">
        <f>MATCH(ZTable2[[#This Row],[Min Distance^2]],ZTable2[[#This Row],[Distance^2 to 1]:[Distance^2 to 2]],0)</f>
        <v>1</v>
      </c>
      <c r="Y4213" s="25" t="str">
        <f>INDEX('Segmentation - 2 groups'!$M$2:$W$4,MATCH('Segmentation - 2 groups'!$X4213,'Segmentation - 2 groups'!$M$2:$M$4,0),2)</f>
        <v>Un mundo de cruceros Spain</v>
      </c>
    </row>
    <row r="4214" spans="1:25">
      <c r="A4214" t="s">
        <v>20213</v>
      </c>
      <c r="B4214" t="s">
        <v>20214</v>
      </c>
      <c r="C4214" s="8">
        <v>5.087671232876712</v>
      </c>
      <c r="D4214">
        <v>1</v>
      </c>
      <c r="E4214">
        <v>1</v>
      </c>
      <c r="F4214">
        <v>1</v>
      </c>
      <c r="G4214" s="7">
        <v>2</v>
      </c>
      <c r="H4214" s="9">
        <v>9945</v>
      </c>
      <c r="I4214">
        <v>4</v>
      </c>
      <c r="J4214">
        <v>1</v>
      </c>
      <c r="K4214" s="27">
        <v>4207</v>
      </c>
      <c r="L4214" s="23" t="s">
        <v>20213</v>
      </c>
      <c r="M4214" s="23">
        <f t="shared" si="522"/>
        <v>0.10277339567063655</v>
      </c>
      <c r="N4214" s="23">
        <f t="shared" si="523"/>
        <v>-1.1816197792956487</v>
      </c>
      <c r="O4214" s="23">
        <f t="shared" si="524"/>
        <v>1.0503971972020076</v>
      </c>
      <c r="P4214" s="23">
        <f t="shared" si="525"/>
        <v>-0.93163444153198571</v>
      </c>
      <c r="Q4214" s="23">
        <f t="shared" si="526"/>
        <v>-0.5706217064573873</v>
      </c>
      <c r="R4214" s="23">
        <f t="shared" si="527"/>
        <v>-7.8730429676160341E-2</v>
      </c>
      <c r="S4214" s="23">
        <f t="shared" si="528"/>
        <v>-1.4932181711576655</v>
      </c>
      <c r="T4214" s="23">
        <f t="shared" si="529"/>
        <v>0.51217094318670553</v>
      </c>
      <c r="U4214" s="80">
        <f>SUMXMY2($P$2:$W$2,'Segmentation - 2 groups'!$M4214:$T4214)</f>
        <v>12.881706019336692</v>
      </c>
      <c r="V4214" s="23">
        <f>SUMXMY2($P$3:$W$3,'Segmentation - 2 groups'!$M4214:$T4214)</f>
        <v>5.7089865675602702</v>
      </c>
      <c r="W4214" s="23">
        <f>MIN(ZTable2[[#This Row],[Distance^2 to 1]:[Distance^2 to 2]])</f>
        <v>5.7089865675602702</v>
      </c>
      <c r="X4214" s="27">
        <f>MATCH(ZTable2[[#This Row],[Min Distance^2]],ZTable2[[#This Row],[Distance^2 to 1]:[Distance^2 to 2]],0)</f>
        <v>2</v>
      </c>
      <c r="Y4214" s="23" t="str">
        <f>INDEX('Segmentation - 2 groups'!$M$2:$W$4,MATCH('Segmentation - 2 groups'!$X4214,'Segmentation - 2 groups'!$M$2:$M$4,0),2)</f>
        <v>Special Pathogens Laboratory LLC</v>
      </c>
    </row>
    <row r="4215" spans="1:25">
      <c r="A4215" t="s">
        <v>9927</v>
      </c>
      <c r="B4215" t="s">
        <v>9928</v>
      </c>
      <c r="C4215" s="8">
        <v>8.9150684931506845</v>
      </c>
      <c r="D4215">
        <v>3</v>
      </c>
      <c r="E4215">
        <v>0</v>
      </c>
      <c r="F4215">
        <v>1</v>
      </c>
      <c r="G4215" s="7">
        <v>3</v>
      </c>
      <c r="H4215" s="9">
        <v>36644.400000000001</v>
      </c>
      <c r="I4215">
        <v>23</v>
      </c>
      <c r="J4215">
        <v>1</v>
      </c>
      <c r="K4215" s="28">
        <v>4208</v>
      </c>
      <c r="L4215" s="25" t="s">
        <v>9927</v>
      </c>
      <c r="M4215" s="25">
        <f t="shared" si="522"/>
        <v>1.2754352594922997</v>
      </c>
      <c r="N4215" s="25">
        <f t="shared" si="523"/>
        <v>0.67324847890100903</v>
      </c>
      <c r="O4215" s="25">
        <f t="shared" si="524"/>
        <v>-0.95181340709916151</v>
      </c>
      <c r="P4215" s="25">
        <f t="shared" si="525"/>
        <v>-0.93163444153198571</v>
      </c>
      <c r="Q4215" s="25">
        <f t="shared" si="526"/>
        <v>0.70204769715748472</v>
      </c>
      <c r="R4215" s="25">
        <f t="shared" si="527"/>
        <v>2.3574290151468523E-2</v>
      </c>
      <c r="S4215" s="25">
        <f t="shared" si="528"/>
        <v>0.22581391568474549</v>
      </c>
      <c r="T4215" s="25">
        <f t="shared" si="529"/>
        <v>0.51217094318670553</v>
      </c>
      <c r="U4215" s="81">
        <f>SUMXMY2($P$2:$W$2,'Segmentation - 2 groups'!$M4215:$T4215)</f>
        <v>2.8495059495005592</v>
      </c>
      <c r="V4215" s="25">
        <f>SUMXMY2($P$3:$W$3,'Segmentation - 2 groups'!$M4215:$T4215)</f>
        <v>8.2098195402532852</v>
      </c>
      <c r="W4215" s="25">
        <f>MIN(ZTable2[[#This Row],[Distance^2 to 1]:[Distance^2 to 2]])</f>
        <v>2.8495059495005592</v>
      </c>
      <c r="X4215" s="28">
        <f>MATCH(ZTable2[[#This Row],[Min Distance^2]],ZTable2[[#This Row],[Distance^2 to 1]:[Distance^2 to 2]],0)</f>
        <v>1</v>
      </c>
      <c r="Y4215" s="25" t="str">
        <f>INDEX('Segmentation - 2 groups'!$M$2:$W$4,MATCH('Segmentation - 2 groups'!$X4215,'Segmentation - 2 groups'!$M$2:$M$4,0),2)</f>
        <v>Un mundo de cruceros Spain</v>
      </c>
    </row>
    <row r="4216" spans="1:25">
      <c r="A4216" t="s">
        <v>20155</v>
      </c>
      <c r="B4216" t="s">
        <v>20156</v>
      </c>
      <c r="C4216" s="8">
        <v>8.21917808219178E-3</v>
      </c>
      <c r="D4216">
        <v>2</v>
      </c>
      <c r="E4216">
        <v>1</v>
      </c>
      <c r="F4216">
        <v>1</v>
      </c>
      <c r="G4216" s="7">
        <v>3</v>
      </c>
      <c r="H4216" s="9">
        <v>33915</v>
      </c>
      <c r="I4216">
        <v>28</v>
      </c>
      <c r="J4216">
        <v>1</v>
      </c>
      <c r="K4216" s="27">
        <v>4209</v>
      </c>
      <c r="L4216" s="23" t="s">
        <v>20155</v>
      </c>
      <c r="M4216" s="23">
        <f t="shared" si="522"/>
        <v>-1.4535008316202465</v>
      </c>
      <c r="N4216" s="23">
        <f t="shared" si="523"/>
        <v>-0.25418565019731981</v>
      </c>
      <c r="O4216" s="23">
        <f t="shared" si="524"/>
        <v>1.0503971972020076</v>
      </c>
      <c r="P4216" s="23">
        <f t="shared" si="525"/>
        <v>-0.93163444153198571</v>
      </c>
      <c r="Q4216" s="23">
        <f t="shared" si="526"/>
        <v>0.70204769715748472</v>
      </c>
      <c r="R4216" s="23">
        <f t="shared" si="527"/>
        <v>1.311598388625169E-2</v>
      </c>
      <c r="S4216" s="23">
        <f t="shared" si="528"/>
        <v>0.67819078064327465</v>
      </c>
      <c r="T4216" s="23">
        <f t="shared" si="529"/>
        <v>0.51217094318670553</v>
      </c>
      <c r="U4216" s="80">
        <f>SUMXMY2($P$2:$W$2,'Segmentation - 2 groups'!$M4216:$T4216)</f>
        <v>9.1683255953453902</v>
      </c>
      <c r="V4216" s="23">
        <f>SUMXMY2($P$3:$W$3,'Segmentation - 2 groups'!$M4216:$T4216)</f>
        <v>4.3172227272243617</v>
      </c>
      <c r="W4216" s="23">
        <f>MIN(ZTable2[[#This Row],[Distance^2 to 1]:[Distance^2 to 2]])</f>
        <v>4.3172227272243617</v>
      </c>
      <c r="X4216" s="27">
        <f>MATCH(ZTable2[[#This Row],[Min Distance^2]],ZTable2[[#This Row],[Distance^2 to 1]:[Distance^2 to 2]],0)</f>
        <v>2</v>
      </c>
      <c r="Y4216" s="23" t="str">
        <f>INDEX('Segmentation - 2 groups'!$M$2:$W$4,MATCH('Segmentation - 2 groups'!$X4216,'Segmentation - 2 groups'!$M$2:$M$4,0),2)</f>
        <v>Special Pathogens Laboratory LLC</v>
      </c>
    </row>
    <row r="4217" spans="1:25">
      <c r="A4217" t="s">
        <v>20190</v>
      </c>
      <c r="B4217" t="s">
        <v>20191</v>
      </c>
      <c r="C4217" s="8">
        <v>5.065753424657534</v>
      </c>
      <c r="D4217">
        <v>3</v>
      </c>
      <c r="E4217">
        <v>0</v>
      </c>
      <c r="F4217">
        <v>3</v>
      </c>
      <c r="G4217" s="7">
        <v>2</v>
      </c>
      <c r="H4217" s="9">
        <v>4680</v>
      </c>
      <c r="I4217">
        <v>10</v>
      </c>
      <c r="J4217">
        <v>1</v>
      </c>
      <c r="K4217" s="28">
        <v>4210</v>
      </c>
      <c r="L4217" s="25" t="s">
        <v>20190</v>
      </c>
      <c r="M4217" s="25">
        <f t="shared" si="522"/>
        <v>9.6058080774020033E-2</v>
      </c>
      <c r="N4217" s="25">
        <f t="shared" si="523"/>
        <v>0.67324847890100903</v>
      </c>
      <c r="O4217" s="25">
        <f t="shared" si="524"/>
        <v>-0.95181340709916151</v>
      </c>
      <c r="P4217" s="25">
        <f t="shared" si="525"/>
        <v>1.4741051290063067</v>
      </c>
      <c r="Q4217" s="25">
        <f t="shared" si="526"/>
        <v>-0.5706217064573873</v>
      </c>
      <c r="R4217" s="25">
        <f t="shared" si="527"/>
        <v>-9.8904454182046839E-2</v>
      </c>
      <c r="S4217" s="25">
        <f t="shared" si="528"/>
        <v>-0.95036593320743035</v>
      </c>
      <c r="T4217" s="25">
        <f t="shared" si="529"/>
        <v>0.51217094318670553</v>
      </c>
      <c r="U4217" s="81">
        <f>SUMXMY2($P$2:$W$2,'Segmentation - 2 groups'!$M4217:$T4217)</f>
        <v>4.0576575234005681</v>
      </c>
      <c r="V4217" s="25">
        <f>SUMXMY2($P$3:$W$3,'Segmentation - 2 groups'!$M4217:$T4217)</f>
        <v>10.785511923524805</v>
      </c>
      <c r="W4217" s="25">
        <f>MIN(ZTable2[[#This Row],[Distance^2 to 1]:[Distance^2 to 2]])</f>
        <v>4.0576575234005681</v>
      </c>
      <c r="X4217" s="28">
        <f>MATCH(ZTable2[[#This Row],[Min Distance^2]],ZTable2[[#This Row],[Distance^2 to 1]:[Distance^2 to 2]],0)</f>
        <v>1</v>
      </c>
      <c r="Y4217" s="25" t="str">
        <f>INDEX('Segmentation - 2 groups'!$M$2:$W$4,MATCH('Segmentation - 2 groups'!$X4217,'Segmentation - 2 groups'!$M$2:$M$4,0),2)</f>
        <v>Un mundo de cruceros Spain</v>
      </c>
    </row>
    <row r="4218" spans="1:25">
      <c r="A4218" t="s">
        <v>20158</v>
      </c>
      <c r="B4218" t="s">
        <v>20159</v>
      </c>
      <c r="C4218" s="8">
        <v>0.64931506849315068</v>
      </c>
      <c r="D4218">
        <v>1</v>
      </c>
      <c r="E4218">
        <v>1</v>
      </c>
      <c r="F4218">
        <v>1</v>
      </c>
      <c r="G4218" s="7">
        <v>3</v>
      </c>
      <c r="H4218" s="9">
        <v>123655</v>
      </c>
      <c r="I4218">
        <v>23</v>
      </c>
      <c r="J4218">
        <v>1</v>
      </c>
      <c r="K4218" s="27">
        <v>4211</v>
      </c>
      <c r="L4218" s="23" t="s">
        <v>20158</v>
      </c>
      <c r="M4218" s="23">
        <f t="shared" si="522"/>
        <v>-1.2570778708942127</v>
      </c>
      <c r="N4218" s="23">
        <f t="shared" si="523"/>
        <v>-1.1816197792956487</v>
      </c>
      <c r="O4218" s="23">
        <f t="shared" si="524"/>
        <v>1.0503971972020076</v>
      </c>
      <c r="P4218" s="23">
        <f t="shared" si="525"/>
        <v>-0.93163444153198571</v>
      </c>
      <c r="Q4218" s="23">
        <f t="shared" si="526"/>
        <v>0.70204769715748472</v>
      </c>
      <c r="R4218" s="23">
        <f t="shared" si="527"/>
        <v>0.35697485552124775</v>
      </c>
      <c r="S4218" s="23">
        <f t="shared" si="528"/>
        <v>0.22581391568474549</v>
      </c>
      <c r="T4218" s="23">
        <f t="shared" si="529"/>
        <v>0.51217094318670553</v>
      </c>
      <c r="U4218" s="80">
        <f>SUMXMY2($P$2:$W$2,'Segmentation - 2 groups'!$M4218:$T4218)</f>
        <v>10.986235570302798</v>
      </c>
      <c r="V4218" s="23">
        <f>SUMXMY2($P$3:$W$3,'Segmentation - 2 groups'!$M4218:$T4218)</f>
        <v>6.1716573291575774</v>
      </c>
      <c r="W4218" s="23">
        <f>MIN(ZTable2[[#This Row],[Distance^2 to 1]:[Distance^2 to 2]])</f>
        <v>6.1716573291575774</v>
      </c>
      <c r="X4218" s="27">
        <f>MATCH(ZTable2[[#This Row],[Min Distance^2]],ZTable2[[#This Row],[Distance^2 to 1]:[Distance^2 to 2]],0)</f>
        <v>2</v>
      </c>
      <c r="Y4218" s="23" t="str">
        <f>INDEX('Segmentation - 2 groups'!$M$2:$W$4,MATCH('Segmentation - 2 groups'!$X4218,'Segmentation - 2 groups'!$M$2:$M$4,0),2)</f>
        <v>Special Pathogens Laboratory LLC</v>
      </c>
    </row>
    <row r="4219" spans="1:25">
      <c r="A4219" t="s">
        <v>20148</v>
      </c>
      <c r="B4219" t="s">
        <v>20149</v>
      </c>
      <c r="C4219" s="8">
        <v>2.6904109589041094</v>
      </c>
      <c r="D4219">
        <v>3</v>
      </c>
      <c r="E4219">
        <v>1</v>
      </c>
      <c r="F4219">
        <v>1</v>
      </c>
      <c r="G4219" s="7">
        <v>3</v>
      </c>
      <c r="H4219" s="9">
        <v>88718.63</v>
      </c>
      <c r="I4219">
        <v>3</v>
      </c>
      <c r="J4219">
        <v>1</v>
      </c>
      <c r="K4219" s="28">
        <v>4212</v>
      </c>
      <c r="L4219" s="25" t="s">
        <v>20148</v>
      </c>
      <c r="M4219" s="25">
        <f t="shared" si="522"/>
        <v>-0.63171417114679751</v>
      </c>
      <c r="N4219" s="25">
        <f t="shared" si="523"/>
        <v>0.67324847890100903</v>
      </c>
      <c r="O4219" s="25">
        <f t="shared" si="524"/>
        <v>1.0503971972020076</v>
      </c>
      <c r="P4219" s="25">
        <f t="shared" si="525"/>
        <v>-0.93163444153198571</v>
      </c>
      <c r="Q4219" s="25">
        <f t="shared" si="526"/>
        <v>0.70204769715748472</v>
      </c>
      <c r="R4219" s="25">
        <f t="shared" si="527"/>
        <v>0.22310834374029473</v>
      </c>
      <c r="S4219" s="25">
        <f t="shared" si="528"/>
        <v>-1.5836935441493714</v>
      </c>
      <c r="T4219" s="25">
        <f t="shared" si="529"/>
        <v>0.51217094318670553</v>
      </c>
      <c r="U4219" s="81">
        <f>SUMXMY2($P$2:$W$2,'Segmentation - 2 groups'!$M4219:$T4219)</f>
        <v>8.7483381619544396</v>
      </c>
      <c r="V4219" s="25">
        <f>SUMXMY2($P$3:$W$3,'Segmentation - 2 groups'!$M4219:$T4219)</f>
        <v>4.1458345555372027</v>
      </c>
      <c r="W4219" s="25">
        <f>MIN(ZTable2[[#This Row],[Distance^2 to 1]:[Distance^2 to 2]])</f>
        <v>4.1458345555372027</v>
      </c>
      <c r="X4219" s="28">
        <f>MATCH(ZTable2[[#This Row],[Min Distance^2]],ZTable2[[#This Row],[Distance^2 to 1]:[Distance^2 to 2]],0)</f>
        <v>2</v>
      </c>
      <c r="Y4219" s="25" t="str">
        <f>INDEX('Segmentation - 2 groups'!$M$2:$W$4,MATCH('Segmentation - 2 groups'!$X4219,'Segmentation - 2 groups'!$M$2:$M$4,0),2)</f>
        <v>Special Pathogens Laboratory LLC</v>
      </c>
    </row>
    <row r="4220" spans="1:25">
      <c r="A4220" t="s">
        <v>20162</v>
      </c>
      <c r="B4220" t="s">
        <v>20163</v>
      </c>
      <c r="C4220" s="8">
        <v>2.2328767123287672</v>
      </c>
      <c r="D4220">
        <v>3</v>
      </c>
      <c r="E4220">
        <v>1</v>
      </c>
      <c r="F4220">
        <v>1</v>
      </c>
      <c r="G4220" s="7">
        <v>2</v>
      </c>
      <c r="H4220" s="9">
        <v>32895</v>
      </c>
      <c r="I4220">
        <v>33</v>
      </c>
      <c r="J4220">
        <v>1</v>
      </c>
      <c r="K4220" s="27">
        <v>4213</v>
      </c>
      <c r="L4220" s="23" t="s">
        <v>20162</v>
      </c>
      <c r="M4220" s="23">
        <f t="shared" si="522"/>
        <v>-0.7718963696136677</v>
      </c>
      <c r="N4220" s="23">
        <f t="shared" si="523"/>
        <v>0.67324847890100903</v>
      </c>
      <c r="O4220" s="23">
        <f t="shared" si="524"/>
        <v>1.0503971972020076</v>
      </c>
      <c r="P4220" s="23">
        <f t="shared" si="525"/>
        <v>-0.93163444153198571</v>
      </c>
      <c r="Q4220" s="23">
        <f t="shared" si="526"/>
        <v>-0.5706217064573873</v>
      </c>
      <c r="R4220" s="23">
        <f t="shared" si="527"/>
        <v>9.2076258623192617E-3</v>
      </c>
      <c r="S4220" s="23">
        <f t="shared" si="528"/>
        <v>1.1305676456018039</v>
      </c>
      <c r="T4220" s="23">
        <f t="shared" si="529"/>
        <v>0.51217094318670553</v>
      </c>
      <c r="U4220" s="80">
        <f>SUMXMY2($P$2:$W$2,'Segmentation - 2 groups'!$M4220:$T4220)</f>
        <v>9.0387311452492902</v>
      </c>
      <c r="V4220" s="23">
        <f>SUMXMY2($P$3:$W$3,'Segmentation - 2 groups'!$M4220:$T4220)</f>
        <v>1.5993443260575499</v>
      </c>
      <c r="W4220" s="23">
        <f>MIN(ZTable2[[#This Row],[Distance^2 to 1]:[Distance^2 to 2]])</f>
        <v>1.5993443260575499</v>
      </c>
      <c r="X4220" s="27">
        <f>MATCH(ZTable2[[#This Row],[Min Distance^2]],ZTable2[[#This Row],[Distance^2 to 1]:[Distance^2 to 2]],0)</f>
        <v>2</v>
      </c>
      <c r="Y4220" s="23" t="str">
        <f>INDEX('Segmentation - 2 groups'!$M$2:$W$4,MATCH('Segmentation - 2 groups'!$X4220,'Segmentation - 2 groups'!$M$2:$M$4,0),2)</f>
        <v>Special Pathogens Laboratory LLC</v>
      </c>
    </row>
    <row r="4221" spans="1:25">
      <c r="A4221" t="s">
        <v>20166</v>
      </c>
      <c r="B4221" t="s">
        <v>20167</v>
      </c>
      <c r="C4221" s="8">
        <v>2.7397260273972601</v>
      </c>
      <c r="D4221">
        <v>3</v>
      </c>
      <c r="E4221">
        <v>0</v>
      </c>
      <c r="F4221">
        <v>3</v>
      </c>
      <c r="G4221" s="7">
        <v>3</v>
      </c>
      <c r="H4221" s="9">
        <v>185985</v>
      </c>
      <c r="I4221">
        <v>33</v>
      </c>
      <c r="J4221">
        <v>1</v>
      </c>
      <c r="K4221" s="28">
        <v>4214</v>
      </c>
      <c r="L4221" s="25" t="s">
        <v>20166</v>
      </c>
      <c r="M4221" s="25">
        <f t="shared" si="522"/>
        <v>-0.61660471262941019</v>
      </c>
      <c r="N4221" s="25">
        <f t="shared" si="523"/>
        <v>0.67324847890100903</v>
      </c>
      <c r="O4221" s="25">
        <f t="shared" si="524"/>
        <v>-0.95181340709916151</v>
      </c>
      <c r="P4221" s="25">
        <f t="shared" si="525"/>
        <v>1.4741051290063067</v>
      </c>
      <c r="Q4221" s="25">
        <f t="shared" si="526"/>
        <v>0.70204769715748472</v>
      </c>
      <c r="R4221" s="25">
        <f t="shared" si="527"/>
        <v>0.59580618457194201</v>
      </c>
      <c r="S4221" s="25">
        <f t="shared" si="528"/>
        <v>1.1305676456018039</v>
      </c>
      <c r="T4221" s="25">
        <f t="shared" si="529"/>
        <v>0.51217094318670553</v>
      </c>
      <c r="U4221" s="81">
        <f>SUMXMY2($P$2:$W$2,'Segmentation - 2 groups'!$M4221:$T4221)</f>
        <v>3.6076596530550784</v>
      </c>
      <c r="V4221" s="25">
        <f>SUMXMY2($P$3:$W$3,'Segmentation - 2 groups'!$M4221:$T4221)</f>
        <v>13.264862978281764</v>
      </c>
      <c r="W4221" s="25">
        <f>MIN(ZTable2[[#This Row],[Distance^2 to 1]:[Distance^2 to 2]])</f>
        <v>3.6076596530550784</v>
      </c>
      <c r="X4221" s="28">
        <f>MATCH(ZTable2[[#This Row],[Min Distance^2]],ZTable2[[#This Row],[Distance^2 to 1]:[Distance^2 to 2]],0)</f>
        <v>1</v>
      </c>
      <c r="Y4221" s="25" t="str">
        <f>INDEX('Segmentation - 2 groups'!$M$2:$W$4,MATCH('Segmentation - 2 groups'!$X4221,'Segmentation - 2 groups'!$M$2:$M$4,0),2)</f>
        <v>Un mundo de cruceros Spain</v>
      </c>
    </row>
    <row r="4222" spans="1:25">
      <c r="A4222" t="s">
        <v>10531</v>
      </c>
      <c r="B4222" t="s">
        <v>10532</v>
      </c>
      <c r="C4222" s="8">
        <v>6.6520547945205477</v>
      </c>
      <c r="D4222">
        <v>1</v>
      </c>
      <c r="E4222">
        <v>1</v>
      </c>
      <c r="F4222">
        <v>1</v>
      </c>
      <c r="G4222" s="7">
        <v>2</v>
      </c>
      <c r="H4222" s="9">
        <v>4368</v>
      </c>
      <c r="I4222">
        <v>23</v>
      </c>
      <c r="J4222">
        <v>0</v>
      </c>
      <c r="K4222" s="27">
        <v>4215</v>
      </c>
      <c r="L4222" s="23" t="s">
        <v>10531</v>
      </c>
      <c r="M4222" s="23">
        <f t="shared" si="522"/>
        <v>0.58207899641664218</v>
      </c>
      <c r="N4222" s="23">
        <f t="shared" si="523"/>
        <v>-1.1816197792956487</v>
      </c>
      <c r="O4222" s="23">
        <f t="shared" si="524"/>
        <v>1.0503971972020076</v>
      </c>
      <c r="P4222" s="23">
        <f t="shared" si="525"/>
        <v>-0.93163444153198571</v>
      </c>
      <c r="Q4222" s="23">
        <f t="shared" si="526"/>
        <v>-0.5706217064573873</v>
      </c>
      <c r="R4222" s="23">
        <f t="shared" si="527"/>
        <v>-0.10009995193054382</v>
      </c>
      <c r="S4222" s="23">
        <f t="shared" si="528"/>
        <v>0.22581391568474549</v>
      </c>
      <c r="T4222" s="23">
        <f t="shared" si="529"/>
        <v>-1.9520477457304621</v>
      </c>
      <c r="U4222" s="80">
        <f>SUMXMY2($P$2:$W$2,'Segmentation - 2 groups'!$M4222:$T4222)</f>
        <v>16.844888253629033</v>
      </c>
      <c r="V4222" s="23">
        <f>SUMXMY2($P$3:$W$3,'Segmentation - 2 groups'!$M4222:$T4222)</f>
        <v>10.385979104436915</v>
      </c>
      <c r="W4222" s="23">
        <f>MIN(ZTable2[[#This Row],[Distance^2 to 1]:[Distance^2 to 2]])</f>
        <v>10.385979104436915</v>
      </c>
      <c r="X4222" s="27">
        <f>MATCH(ZTable2[[#This Row],[Min Distance^2]],ZTable2[[#This Row],[Distance^2 to 1]:[Distance^2 to 2]],0)</f>
        <v>2</v>
      </c>
      <c r="Y4222" s="23" t="str">
        <f>INDEX('Segmentation - 2 groups'!$M$2:$W$4,MATCH('Segmentation - 2 groups'!$X4222,'Segmentation - 2 groups'!$M$2:$M$4,0),2)</f>
        <v>Special Pathogens Laboratory LLC</v>
      </c>
    </row>
    <row r="4223" spans="1:25">
      <c r="A4223" t="s">
        <v>8749</v>
      </c>
      <c r="B4223" t="s">
        <v>8750</v>
      </c>
      <c r="C4223" s="8">
        <v>12.194520547945206</v>
      </c>
      <c r="D4223">
        <v>3</v>
      </c>
      <c r="E4223">
        <v>0</v>
      </c>
      <c r="F4223">
        <v>2</v>
      </c>
      <c r="G4223" s="7">
        <v>2</v>
      </c>
      <c r="H4223" s="9">
        <v>14076</v>
      </c>
      <c r="I4223">
        <v>37</v>
      </c>
      <c r="J4223">
        <v>1</v>
      </c>
      <c r="K4223" s="28">
        <v>4216</v>
      </c>
      <c r="L4223" s="25" t="s">
        <v>8749</v>
      </c>
      <c r="M4223" s="25">
        <f t="shared" si="522"/>
        <v>2.2802142508985499</v>
      </c>
      <c r="N4223" s="25">
        <f t="shared" si="523"/>
        <v>0.67324847890100903</v>
      </c>
      <c r="O4223" s="25">
        <f t="shared" si="524"/>
        <v>-0.95181340709916151</v>
      </c>
      <c r="P4223" s="25">
        <f t="shared" si="525"/>
        <v>0.27123534373716052</v>
      </c>
      <c r="Q4223" s="25">
        <f t="shared" si="526"/>
        <v>-0.5706217064573873</v>
      </c>
      <c r="R4223" s="25">
        <f t="shared" si="527"/>
        <v>-6.2901579679234015E-2</v>
      </c>
      <c r="S4223" s="25">
        <f t="shared" si="528"/>
        <v>1.4924691375686272</v>
      </c>
      <c r="T4223" s="25">
        <f t="shared" si="529"/>
        <v>0.51217094318670553</v>
      </c>
      <c r="U4223" s="81">
        <f>SUMXMY2($P$2:$W$2,'Segmentation - 2 groups'!$M4223:$T4223)</f>
        <v>8.4275456645341116</v>
      </c>
      <c r="V4223" s="25">
        <f>SUMXMY2($P$3:$W$3,'Segmentation - 2 groups'!$M4223:$T4223)</f>
        <v>14.521288194687987</v>
      </c>
      <c r="W4223" s="25">
        <f>MIN(ZTable2[[#This Row],[Distance^2 to 1]:[Distance^2 to 2]])</f>
        <v>8.4275456645341116</v>
      </c>
      <c r="X4223" s="28">
        <f>MATCH(ZTable2[[#This Row],[Min Distance^2]],ZTable2[[#This Row],[Distance^2 to 1]:[Distance^2 to 2]],0)</f>
        <v>1</v>
      </c>
      <c r="Y4223" s="25" t="str">
        <f>INDEX('Segmentation - 2 groups'!$M$2:$W$4,MATCH('Segmentation - 2 groups'!$X4223,'Segmentation - 2 groups'!$M$2:$M$4,0),2)</f>
        <v>Un mundo de cruceros Spain</v>
      </c>
    </row>
    <row r="4224" spans="1:25">
      <c r="A4224" t="s">
        <v>10535</v>
      </c>
      <c r="B4224" t="s">
        <v>10536</v>
      </c>
      <c r="C4224" s="8">
        <v>8.4027397260273968</v>
      </c>
      <c r="D4224">
        <v>3</v>
      </c>
      <c r="E4224">
        <v>0</v>
      </c>
      <c r="F4224">
        <v>2</v>
      </c>
      <c r="G4224" s="7">
        <v>3</v>
      </c>
      <c r="H4224" s="9">
        <v>7488</v>
      </c>
      <c r="I4224">
        <v>10</v>
      </c>
      <c r="J4224">
        <v>1</v>
      </c>
      <c r="K4224" s="27">
        <v>4217</v>
      </c>
      <c r="L4224" s="23" t="s">
        <v>10535</v>
      </c>
      <c r="M4224" s="23">
        <f t="shared" si="522"/>
        <v>1.1184647737838882</v>
      </c>
      <c r="N4224" s="23">
        <f t="shared" si="523"/>
        <v>0.67324847890100903</v>
      </c>
      <c r="O4224" s="23">
        <f t="shared" si="524"/>
        <v>-0.95181340709916151</v>
      </c>
      <c r="P4224" s="23">
        <f t="shared" si="525"/>
        <v>0.27123534373716052</v>
      </c>
      <c r="Q4224" s="23">
        <f t="shared" si="526"/>
        <v>0.70204769715748472</v>
      </c>
      <c r="R4224" s="23">
        <f t="shared" si="527"/>
        <v>-8.8144974445574037E-2</v>
      </c>
      <c r="S4224" s="23">
        <f t="shared" si="528"/>
        <v>-0.95036593320743035</v>
      </c>
      <c r="T4224" s="23">
        <f t="shared" si="529"/>
        <v>0.51217094318670553</v>
      </c>
      <c r="U4224" s="80">
        <f>SUMXMY2($P$2:$W$2,'Segmentation - 2 groups'!$M4224:$T4224)</f>
        <v>2.0086051331721886</v>
      </c>
      <c r="V4224" s="23">
        <f>SUMXMY2($P$3:$W$3,'Segmentation - 2 groups'!$M4224:$T4224)</f>
        <v>9.9336924630441583</v>
      </c>
      <c r="W4224" s="23">
        <f>MIN(ZTable2[[#This Row],[Distance^2 to 1]:[Distance^2 to 2]])</f>
        <v>2.0086051331721886</v>
      </c>
      <c r="X4224" s="27">
        <f>MATCH(ZTable2[[#This Row],[Min Distance^2]],ZTable2[[#This Row],[Distance^2 to 1]:[Distance^2 to 2]],0)</f>
        <v>1</v>
      </c>
      <c r="Y4224" s="23" t="str">
        <f>INDEX('Segmentation - 2 groups'!$M$2:$W$4,MATCH('Segmentation - 2 groups'!$X4224,'Segmentation - 2 groups'!$M$2:$M$4,0),2)</f>
        <v>Un mundo de cruceros Spain</v>
      </c>
    </row>
    <row r="4225" spans="1:25">
      <c r="A4225" t="s">
        <v>20176</v>
      </c>
      <c r="B4225" t="s">
        <v>20177</v>
      </c>
      <c r="C4225" s="8">
        <v>0.70958904109589038</v>
      </c>
      <c r="D4225">
        <v>1</v>
      </c>
      <c r="E4225">
        <v>1</v>
      </c>
      <c r="F4225">
        <v>1</v>
      </c>
      <c r="G4225" s="7">
        <v>1</v>
      </c>
      <c r="H4225" s="9">
        <v>2025</v>
      </c>
      <c r="I4225">
        <v>33</v>
      </c>
      <c r="J4225">
        <v>1</v>
      </c>
      <c r="K4225" s="28">
        <v>4218</v>
      </c>
      <c r="L4225" s="25" t="s">
        <v>20176</v>
      </c>
      <c r="M4225" s="25">
        <f t="shared" si="522"/>
        <v>-1.2386107549285172</v>
      </c>
      <c r="N4225" s="25">
        <f t="shared" si="523"/>
        <v>-1.1816197792956487</v>
      </c>
      <c r="O4225" s="25">
        <f t="shared" si="524"/>
        <v>1.0503971972020076</v>
      </c>
      <c r="P4225" s="25">
        <f t="shared" si="525"/>
        <v>-0.93163444153198571</v>
      </c>
      <c r="Q4225" s="25">
        <f t="shared" si="526"/>
        <v>-1.8432911100722591</v>
      </c>
      <c r="R4225" s="25">
        <f t="shared" si="527"/>
        <v>-0.10907768021492978</v>
      </c>
      <c r="S4225" s="25">
        <f t="shared" si="528"/>
        <v>1.1305676456018039</v>
      </c>
      <c r="T4225" s="25">
        <f t="shared" si="529"/>
        <v>0.51217094318670553</v>
      </c>
      <c r="U4225" s="81">
        <f>SUMXMY2($P$2:$W$2,'Segmentation - 2 groups'!$M4225:$T4225)</f>
        <v>18.372085348969193</v>
      </c>
      <c r="V4225" s="25">
        <f>SUMXMY2($P$3:$W$3,'Segmentation - 2 groups'!$M4225:$T4225)</f>
        <v>7.319562161145857</v>
      </c>
      <c r="W4225" s="25">
        <f>MIN(ZTable2[[#This Row],[Distance^2 to 1]:[Distance^2 to 2]])</f>
        <v>7.319562161145857</v>
      </c>
      <c r="X4225" s="28">
        <f>MATCH(ZTable2[[#This Row],[Min Distance^2]],ZTable2[[#This Row],[Distance^2 to 1]:[Distance^2 to 2]],0)</f>
        <v>2</v>
      </c>
      <c r="Y4225" s="25" t="str">
        <f>INDEX('Segmentation - 2 groups'!$M$2:$W$4,MATCH('Segmentation - 2 groups'!$X4225,'Segmentation - 2 groups'!$M$2:$M$4,0),2)</f>
        <v>Special Pathogens Laboratory LLC</v>
      </c>
    </row>
    <row r="4226" spans="1:25">
      <c r="A4226" t="s">
        <v>9809</v>
      </c>
      <c r="B4226" t="s">
        <v>9810</v>
      </c>
      <c r="C4226" s="8">
        <v>9.5753424657534243</v>
      </c>
      <c r="D4226">
        <v>3</v>
      </c>
      <c r="E4226">
        <v>1</v>
      </c>
      <c r="F4226">
        <v>1</v>
      </c>
      <c r="G4226" s="7">
        <v>3</v>
      </c>
      <c r="H4226" s="9">
        <v>2496</v>
      </c>
      <c r="I4226">
        <v>31</v>
      </c>
      <c r="J4226">
        <v>0</v>
      </c>
      <c r="K4226" s="27">
        <v>4219</v>
      </c>
      <c r="L4226" s="23" t="s">
        <v>9809</v>
      </c>
      <c r="M4226" s="23">
        <f t="shared" si="522"/>
        <v>1.4777341207528731</v>
      </c>
      <c r="N4226" s="23">
        <f t="shared" si="523"/>
        <v>0.67324847890100903</v>
      </c>
      <c r="O4226" s="23">
        <f t="shared" si="524"/>
        <v>1.0503971972020076</v>
      </c>
      <c r="P4226" s="23">
        <f t="shared" si="525"/>
        <v>-0.93163444153198571</v>
      </c>
      <c r="Q4226" s="23">
        <f t="shared" si="526"/>
        <v>0.70204769715748472</v>
      </c>
      <c r="R4226" s="23">
        <f t="shared" si="527"/>
        <v>-0.10727293842152569</v>
      </c>
      <c r="S4226" s="23">
        <f t="shared" si="528"/>
        <v>0.94961689961839224</v>
      </c>
      <c r="T4226" s="23">
        <f t="shared" si="529"/>
        <v>-1.9520477457304621</v>
      </c>
      <c r="U4226" s="80">
        <f>SUMXMY2($P$2:$W$2,'Segmentation - 2 groups'!$M4226:$T4226)</f>
        <v>14.21961481315418</v>
      </c>
      <c r="V4226" s="23">
        <f>SUMXMY2($P$3:$W$3,'Segmentation - 2 groups'!$M4226:$T4226)</f>
        <v>11.8793173133278</v>
      </c>
      <c r="W4226" s="23">
        <f>MIN(ZTable2[[#This Row],[Distance^2 to 1]:[Distance^2 to 2]])</f>
        <v>11.8793173133278</v>
      </c>
      <c r="X4226" s="27">
        <f>MATCH(ZTable2[[#This Row],[Min Distance^2]],ZTable2[[#This Row],[Distance^2 to 1]:[Distance^2 to 2]],0)</f>
        <v>2</v>
      </c>
      <c r="Y4226" s="23" t="str">
        <f>INDEX('Segmentation - 2 groups'!$M$2:$W$4,MATCH('Segmentation - 2 groups'!$X4226,'Segmentation - 2 groups'!$M$2:$M$4,0),2)</f>
        <v>Special Pathogens Laboratory LLC</v>
      </c>
    </row>
    <row r="4227" spans="1:25">
      <c r="A4227" t="s">
        <v>1401</v>
      </c>
      <c r="B4227" t="s">
        <v>1402</v>
      </c>
      <c r="C4227" s="8">
        <v>3.5671232876712327</v>
      </c>
      <c r="D4227">
        <v>3</v>
      </c>
      <c r="E4227">
        <v>1</v>
      </c>
      <c r="F4227">
        <v>4</v>
      </c>
      <c r="G4227" s="7">
        <v>4</v>
      </c>
      <c r="H4227" s="9">
        <v>50191.1</v>
      </c>
      <c r="I4227">
        <v>11</v>
      </c>
      <c r="J4227">
        <v>1</v>
      </c>
      <c r="K4227" s="28">
        <v>4220</v>
      </c>
      <c r="L4227" s="25" t="s">
        <v>1401</v>
      </c>
      <c r="M4227" s="25">
        <f t="shared" si="522"/>
        <v>-0.36310157528213588</v>
      </c>
      <c r="N4227" s="25">
        <f t="shared" si="523"/>
        <v>0.67324847890100903</v>
      </c>
      <c r="O4227" s="25">
        <f t="shared" si="524"/>
        <v>1.0503971972020076</v>
      </c>
      <c r="P4227" s="25">
        <f t="shared" si="525"/>
        <v>2.6769749142754531</v>
      </c>
      <c r="Q4227" s="25">
        <f t="shared" si="526"/>
        <v>1.9747171007723565</v>
      </c>
      <c r="R4227" s="25">
        <f t="shared" si="527"/>
        <v>7.5481499605199301E-2</v>
      </c>
      <c r="S4227" s="25">
        <f t="shared" si="528"/>
        <v>-0.85989056021572452</v>
      </c>
      <c r="T4227" s="25">
        <f t="shared" si="529"/>
        <v>0.51217094318670553</v>
      </c>
      <c r="U4227" s="81">
        <f>SUMXMY2($P$2:$W$2,'Segmentation - 2 groups'!$M4227:$T4227)</f>
        <v>12.481773737665891</v>
      </c>
      <c r="V4227" s="25">
        <f>SUMXMY2($P$3:$W$3,'Segmentation - 2 groups'!$M4227:$T4227)</f>
        <v>20.174654223656852</v>
      </c>
      <c r="W4227" s="25">
        <f>MIN(ZTable2[[#This Row],[Distance^2 to 1]:[Distance^2 to 2]])</f>
        <v>12.481773737665891</v>
      </c>
      <c r="X4227" s="28">
        <f>MATCH(ZTable2[[#This Row],[Min Distance^2]],ZTable2[[#This Row],[Distance^2 to 1]:[Distance^2 to 2]],0)</f>
        <v>1</v>
      </c>
      <c r="Y4227" s="25" t="str">
        <f>INDEX('Segmentation - 2 groups'!$M$2:$W$4,MATCH('Segmentation - 2 groups'!$X4227,'Segmentation - 2 groups'!$M$2:$M$4,0),2)</f>
        <v>Un mundo de cruceros Spain</v>
      </c>
    </row>
    <row r="4228" spans="1:25">
      <c r="A4228" t="s">
        <v>20220</v>
      </c>
      <c r="B4228" t="s">
        <v>20221</v>
      </c>
      <c r="C4228" s="8">
        <v>4.8684931506849312</v>
      </c>
      <c r="D4228">
        <v>1</v>
      </c>
      <c r="E4228">
        <v>0</v>
      </c>
      <c r="F4228">
        <v>2</v>
      </c>
      <c r="G4228" s="7">
        <v>3</v>
      </c>
      <c r="H4228" s="9">
        <v>16380</v>
      </c>
      <c r="I4228">
        <v>23</v>
      </c>
      <c r="J4228">
        <v>1</v>
      </c>
      <c r="K4228" s="27">
        <v>4221</v>
      </c>
      <c r="L4228" s="23" t="s">
        <v>20220</v>
      </c>
      <c r="M4228" s="23">
        <f t="shared" si="522"/>
        <v>3.5620246704471149E-2</v>
      </c>
      <c r="N4228" s="23">
        <f t="shared" si="523"/>
        <v>-1.1816197792956487</v>
      </c>
      <c r="O4228" s="23">
        <f t="shared" si="524"/>
        <v>-0.95181340709916151</v>
      </c>
      <c r="P4228" s="23">
        <f t="shared" si="525"/>
        <v>0.27123534373716052</v>
      </c>
      <c r="Q4228" s="23">
        <f t="shared" si="526"/>
        <v>0.70204769715748472</v>
      </c>
      <c r="R4228" s="23">
        <f t="shared" si="527"/>
        <v>-5.4073288613410181E-2</v>
      </c>
      <c r="S4228" s="23">
        <f t="shared" si="528"/>
        <v>0.22581391568474549</v>
      </c>
      <c r="T4228" s="23">
        <f t="shared" si="529"/>
        <v>0.51217094318670553</v>
      </c>
      <c r="U4228" s="80">
        <f>SUMXMY2($P$2:$W$2,'Segmentation - 2 groups'!$M4228:$T4228)</f>
        <v>3.4793366052386174</v>
      </c>
      <c r="V4228" s="23">
        <f>SUMXMY2($P$3:$W$3,'Segmentation - 2 groups'!$M4228:$T4228)</f>
        <v>10.70924378163132</v>
      </c>
      <c r="W4228" s="23">
        <f>MIN(ZTable2[[#This Row],[Distance^2 to 1]:[Distance^2 to 2]])</f>
        <v>3.4793366052386174</v>
      </c>
      <c r="X4228" s="27">
        <f>MATCH(ZTable2[[#This Row],[Min Distance^2]],ZTable2[[#This Row],[Distance^2 to 1]:[Distance^2 to 2]],0)</f>
        <v>1</v>
      </c>
      <c r="Y4228" s="23" t="str">
        <f>INDEX('Segmentation - 2 groups'!$M$2:$W$4,MATCH('Segmentation - 2 groups'!$X4228,'Segmentation - 2 groups'!$M$2:$M$4,0),2)</f>
        <v>Un mundo de cruceros Spain</v>
      </c>
    </row>
    <row r="4229" spans="1:25">
      <c r="A4229" t="s">
        <v>10539</v>
      </c>
      <c r="B4229" t="s">
        <v>10540</v>
      </c>
      <c r="C4229" s="8">
        <v>9.5863013698630137</v>
      </c>
      <c r="D4229">
        <v>1</v>
      </c>
      <c r="E4229">
        <v>0</v>
      </c>
      <c r="F4229">
        <v>2</v>
      </c>
      <c r="G4229" s="7">
        <v>3</v>
      </c>
      <c r="H4229" s="9">
        <v>20124</v>
      </c>
      <c r="I4229">
        <v>38</v>
      </c>
      <c r="J4229">
        <v>1</v>
      </c>
      <c r="K4229" s="28">
        <v>4222</v>
      </c>
      <c r="L4229" s="25" t="s">
        <v>10539</v>
      </c>
      <c r="M4229" s="25">
        <f t="shared" si="522"/>
        <v>1.4810917782011814</v>
      </c>
      <c r="N4229" s="25">
        <f t="shared" si="523"/>
        <v>-1.1816197792956487</v>
      </c>
      <c r="O4229" s="25">
        <f t="shared" si="524"/>
        <v>-0.95181340709916151</v>
      </c>
      <c r="P4229" s="25">
        <f t="shared" si="525"/>
        <v>0.27123534373716052</v>
      </c>
      <c r="Q4229" s="25">
        <f t="shared" si="526"/>
        <v>0.70204769715748472</v>
      </c>
      <c r="R4229" s="25">
        <f t="shared" si="527"/>
        <v>-3.9727315631446443E-2</v>
      </c>
      <c r="S4229" s="25">
        <f t="shared" si="528"/>
        <v>1.582944510560333</v>
      </c>
      <c r="T4229" s="25">
        <f t="shared" si="529"/>
        <v>0.51217094318670553</v>
      </c>
      <c r="U4229" s="81">
        <f>SUMXMY2($P$2:$W$2,'Segmentation - 2 groups'!$M4229:$T4229)</f>
        <v>7.6890350497098323</v>
      </c>
      <c r="V4229" s="25">
        <f>SUMXMY2($P$3:$W$3,'Segmentation - 2 groups'!$M4229:$T4229)</f>
        <v>16.368686850780353</v>
      </c>
      <c r="W4229" s="25">
        <f>MIN(ZTable2[[#This Row],[Distance^2 to 1]:[Distance^2 to 2]])</f>
        <v>7.6890350497098323</v>
      </c>
      <c r="X4229" s="28">
        <f>MATCH(ZTable2[[#This Row],[Min Distance^2]],ZTable2[[#This Row],[Distance^2 to 1]:[Distance^2 to 2]],0)</f>
        <v>1</v>
      </c>
      <c r="Y4229" s="25" t="str">
        <f>INDEX('Segmentation - 2 groups'!$M$2:$W$4,MATCH('Segmentation - 2 groups'!$X4229,'Segmentation - 2 groups'!$M$2:$M$4,0),2)</f>
        <v>Un mundo de cruceros Spain</v>
      </c>
    </row>
    <row r="4230" spans="1:25">
      <c r="A4230" t="s">
        <v>20228</v>
      </c>
      <c r="B4230" t="s">
        <v>20229</v>
      </c>
      <c r="C4230" s="8">
        <v>5.3369863013698629</v>
      </c>
      <c r="D4230">
        <v>1</v>
      </c>
      <c r="E4230">
        <v>1</v>
      </c>
      <c r="F4230">
        <v>1</v>
      </c>
      <c r="G4230" s="7">
        <v>3</v>
      </c>
      <c r="H4230" s="9">
        <v>13572</v>
      </c>
      <c r="I4230">
        <v>21</v>
      </c>
      <c r="J4230">
        <v>1</v>
      </c>
      <c r="K4230" s="27">
        <v>4223</v>
      </c>
      <c r="L4230" s="23" t="s">
        <v>20228</v>
      </c>
      <c r="M4230" s="23">
        <f t="shared" si="522"/>
        <v>0.17916010261964974</v>
      </c>
      <c r="N4230" s="23">
        <f t="shared" si="523"/>
        <v>-1.1816197792956487</v>
      </c>
      <c r="O4230" s="23">
        <f t="shared" si="524"/>
        <v>1.0503971972020076</v>
      </c>
      <c r="P4230" s="23">
        <f t="shared" si="525"/>
        <v>-0.93163444153198571</v>
      </c>
      <c r="Q4230" s="23">
        <f t="shared" si="526"/>
        <v>0.70204769715748472</v>
      </c>
      <c r="R4230" s="23">
        <f t="shared" si="527"/>
        <v>-6.4832768349882983E-2</v>
      </c>
      <c r="S4230" s="23">
        <f t="shared" si="528"/>
        <v>4.4863169701333826E-2</v>
      </c>
      <c r="T4230" s="23">
        <f t="shared" si="529"/>
        <v>0.51217094318670553</v>
      </c>
      <c r="U4230" s="80">
        <f>SUMXMY2($P$2:$W$2,'Segmentation - 2 groups'!$M4230:$T4230)</f>
        <v>8.901322396091631</v>
      </c>
      <c r="V4230" s="23">
        <f>SUMXMY2($P$3:$W$3,'Segmentation - 2 groups'!$M4230:$T4230)</f>
        <v>5.3081908077640296</v>
      </c>
      <c r="W4230" s="23">
        <f>MIN(ZTable2[[#This Row],[Distance^2 to 1]:[Distance^2 to 2]])</f>
        <v>5.3081908077640296</v>
      </c>
      <c r="X4230" s="27">
        <f>MATCH(ZTable2[[#This Row],[Min Distance^2]],ZTable2[[#This Row],[Distance^2 to 1]:[Distance^2 to 2]],0)</f>
        <v>2</v>
      </c>
      <c r="Y4230" s="23" t="str">
        <f>INDEX('Segmentation - 2 groups'!$M$2:$W$4,MATCH('Segmentation - 2 groups'!$X4230,'Segmentation - 2 groups'!$M$2:$M$4,0),2)</f>
        <v>Special Pathogens Laboratory LLC</v>
      </c>
    </row>
    <row r="4231" spans="1:25">
      <c r="A4231" t="s">
        <v>10543</v>
      </c>
      <c r="B4231" t="s">
        <v>10544</v>
      </c>
      <c r="C4231" s="8">
        <v>9.3095890410958901</v>
      </c>
      <c r="D4231">
        <v>3</v>
      </c>
      <c r="E4231">
        <v>1</v>
      </c>
      <c r="F4231">
        <v>1</v>
      </c>
      <c r="G4231" s="7">
        <v>2</v>
      </c>
      <c r="H4231" s="9">
        <v>4296.24</v>
      </c>
      <c r="I4231">
        <v>36</v>
      </c>
      <c r="J4231">
        <v>1</v>
      </c>
      <c r="K4231" s="28">
        <v>4224</v>
      </c>
      <c r="L4231" s="25" t="s">
        <v>10543</v>
      </c>
      <c r="M4231" s="25">
        <f t="shared" si="522"/>
        <v>1.3963109276313976</v>
      </c>
      <c r="N4231" s="25">
        <f t="shared" si="523"/>
        <v>0.67324847890100903</v>
      </c>
      <c r="O4231" s="25">
        <f t="shared" si="524"/>
        <v>1.0503971972020076</v>
      </c>
      <c r="P4231" s="25">
        <f t="shared" si="525"/>
        <v>-0.93163444153198571</v>
      </c>
      <c r="Q4231" s="25">
        <f t="shared" si="526"/>
        <v>-0.5706217064573873</v>
      </c>
      <c r="R4231" s="25">
        <f t="shared" si="527"/>
        <v>-0.10037491641269812</v>
      </c>
      <c r="S4231" s="25">
        <f t="shared" si="528"/>
        <v>1.4019937645769214</v>
      </c>
      <c r="T4231" s="25">
        <f t="shared" si="529"/>
        <v>0.51217094318670553</v>
      </c>
      <c r="U4231" s="81">
        <f>SUMXMY2($P$2:$W$2,'Segmentation - 2 groups'!$M4231:$T4231)</f>
        <v>10.573620280185533</v>
      </c>
      <c r="V4231" s="25">
        <f>SUMXMY2($P$3:$W$3,'Segmentation - 2 groups'!$M4231:$T4231)</f>
        <v>5.0069552518258105</v>
      </c>
      <c r="W4231" s="25">
        <f>MIN(ZTable2[[#This Row],[Distance^2 to 1]:[Distance^2 to 2]])</f>
        <v>5.0069552518258105</v>
      </c>
      <c r="X4231" s="28">
        <f>MATCH(ZTable2[[#This Row],[Min Distance^2]],ZTable2[[#This Row],[Distance^2 to 1]:[Distance^2 to 2]],0)</f>
        <v>2</v>
      </c>
      <c r="Y4231" s="25" t="str">
        <f>INDEX('Segmentation - 2 groups'!$M$2:$W$4,MATCH('Segmentation - 2 groups'!$X4231,'Segmentation - 2 groups'!$M$2:$M$4,0),2)</f>
        <v>Special Pathogens Laboratory LLC</v>
      </c>
    </row>
    <row r="4232" spans="1:25">
      <c r="A4232" t="s">
        <v>10547</v>
      </c>
      <c r="B4232" t="s">
        <v>10548</v>
      </c>
      <c r="C4232" s="8">
        <v>7.4246575342465757</v>
      </c>
      <c r="D4232">
        <v>1</v>
      </c>
      <c r="E4232">
        <v>1</v>
      </c>
      <c r="F4232">
        <v>3</v>
      </c>
      <c r="G4232" s="7">
        <v>2</v>
      </c>
      <c r="H4232" s="9">
        <v>10710</v>
      </c>
      <c r="I4232">
        <v>11</v>
      </c>
      <c r="J4232">
        <v>1</v>
      </c>
      <c r="K4232" s="27">
        <v>4225</v>
      </c>
      <c r="L4232" s="23" t="s">
        <v>10547</v>
      </c>
      <c r="M4232" s="23">
        <f t="shared" si="522"/>
        <v>0.8187938465223753</v>
      </c>
      <c r="N4232" s="23">
        <f t="shared" si="523"/>
        <v>-1.1816197792956487</v>
      </c>
      <c r="O4232" s="23">
        <f t="shared" si="524"/>
        <v>1.0503971972020076</v>
      </c>
      <c r="P4232" s="23">
        <f t="shared" si="525"/>
        <v>1.4741051290063067</v>
      </c>
      <c r="Q4232" s="23">
        <f t="shared" si="526"/>
        <v>-0.5706217064573873</v>
      </c>
      <c r="R4232" s="23">
        <f t="shared" si="527"/>
        <v>-7.5799161158211018E-2</v>
      </c>
      <c r="S4232" s="23">
        <f t="shared" si="528"/>
        <v>-0.85989056021572452</v>
      </c>
      <c r="T4232" s="23">
        <f t="shared" si="529"/>
        <v>0.51217094318670553</v>
      </c>
      <c r="U4232" s="80">
        <f>SUMXMY2($P$2:$W$2,'Segmentation - 2 groups'!$M4232:$T4232)</f>
        <v>11.837667516728953</v>
      </c>
      <c r="V4232" s="23">
        <f>SUMXMY2($P$3:$W$3,'Segmentation - 2 groups'!$M4232:$T4232)</f>
        <v>11.164175730497979</v>
      </c>
      <c r="W4232" s="23">
        <f>MIN(ZTable2[[#This Row],[Distance^2 to 1]:[Distance^2 to 2]])</f>
        <v>11.164175730497979</v>
      </c>
      <c r="X4232" s="27">
        <f>MATCH(ZTable2[[#This Row],[Min Distance^2]],ZTable2[[#This Row],[Distance^2 to 1]:[Distance^2 to 2]],0)</f>
        <v>2</v>
      </c>
      <c r="Y4232" s="23" t="str">
        <f>INDEX('Segmentation - 2 groups'!$M$2:$W$4,MATCH('Segmentation - 2 groups'!$X4232,'Segmentation - 2 groups'!$M$2:$M$4,0),2)</f>
        <v>Special Pathogens Laboratory LLC</v>
      </c>
    </row>
    <row r="4233" spans="1:25">
      <c r="A4233" t="s">
        <v>10550</v>
      </c>
      <c r="B4233" t="s">
        <v>10551</v>
      </c>
      <c r="C4233" s="8">
        <v>9.4027397260273968</v>
      </c>
      <c r="D4233">
        <v>1</v>
      </c>
      <c r="E4233">
        <v>0</v>
      </c>
      <c r="F4233">
        <v>2</v>
      </c>
      <c r="G4233" s="7">
        <v>3</v>
      </c>
      <c r="H4233" s="9">
        <v>6489.6</v>
      </c>
      <c r="I4233">
        <v>35</v>
      </c>
      <c r="J4233">
        <v>1</v>
      </c>
      <c r="K4233" s="28">
        <v>4226</v>
      </c>
      <c r="L4233" s="25" t="s">
        <v>10550</v>
      </c>
      <c r="M4233" s="25">
        <f t="shared" ref="M4233:M4296" si="530">STANDARDIZE(C4233,$D$2,$D$3)</f>
        <v>1.4248510159420178</v>
      </c>
      <c r="N4233" s="25">
        <f t="shared" ref="N4233:N4296" si="531">STANDARDIZE(D4233,$E$2,$E$3)</f>
        <v>-1.1816197792956487</v>
      </c>
      <c r="O4233" s="25">
        <f t="shared" ref="O4233:O4296" si="532">STANDARDIZE(E4233,$F$2,$F$3)</f>
        <v>-0.95181340709916151</v>
      </c>
      <c r="P4233" s="25">
        <f t="shared" ref="P4233:P4296" si="533">STANDARDIZE(F4233,$G$2,$G$3)</f>
        <v>0.27123534373716052</v>
      </c>
      <c r="Q4233" s="25">
        <f t="shared" ref="Q4233:Q4296" si="534">STANDARDIZE(G4233,$H$2,$H$3)</f>
        <v>0.70204769715748472</v>
      </c>
      <c r="R4233" s="25">
        <f t="shared" ref="R4233:R4296" si="535">STANDARDIZE(H4233,$I$2,$I$3)</f>
        <v>-9.1970567240764356E-2</v>
      </c>
      <c r="S4233" s="25">
        <f t="shared" ref="S4233:S4296" si="536">STANDARDIZE(I4233,$J$2,$J$3)</f>
        <v>1.3115183915852155</v>
      </c>
      <c r="T4233" s="25">
        <f t="shared" ref="T4233:T4296" si="537">STANDARDIZE(J4233,$K$2,$K$3)</f>
        <v>0.51217094318670553</v>
      </c>
      <c r="U4233" s="81">
        <f>SUMXMY2($P$2:$W$2,'Segmentation - 2 groups'!$M4233:$T4233)</f>
        <v>6.7753089815048986</v>
      </c>
      <c r="V4233" s="25">
        <f>SUMXMY2($P$3:$W$3,'Segmentation - 2 groups'!$M4233:$T4233)</f>
        <v>15.365834171879278</v>
      </c>
      <c r="W4233" s="25">
        <f>MIN(ZTable2[[#This Row],[Distance^2 to 1]:[Distance^2 to 2]])</f>
        <v>6.7753089815048986</v>
      </c>
      <c r="X4233" s="28">
        <f>MATCH(ZTable2[[#This Row],[Min Distance^2]],ZTable2[[#This Row],[Distance^2 to 1]:[Distance^2 to 2]],0)</f>
        <v>1</v>
      </c>
      <c r="Y4233" s="25" t="str">
        <f>INDEX('Segmentation - 2 groups'!$M$2:$W$4,MATCH('Segmentation - 2 groups'!$X4233,'Segmentation - 2 groups'!$M$2:$M$4,0),2)</f>
        <v>Un mundo de cruceros Spain</v>
      </c>
    </row>
    <row r="4234" spans="1:25">
      <c r="A4234" t="s">
        <v>10553</v>
      </c>
      <c r="B4234" t="s">
        <v>10554</v>
      </c>
      <c r="C4234" s="8">
        <v>6.8273972602739725</v>
      </c>
      <c r="D4234">
        <v>3</v>
      </c>
      <c r="E4234">
        <v>0</v>
      </c>
      <c r="F4234">
        <v>2</v>
      </c>
      <c r="G4234" s="7">
        <v>2</v>
      </c>
      <c r="H4234" s="9">
        <v>3110.4</v>
      </c>
      <c r="I4234">
        <v>10</v>
      </c>
      <c r="J4234">
        <v>1</v>
      </c>
      <c r="K4234" s="27">
        <v>4227</v>
      </c>
      <c r="L4234" s="23" t="s">
        <v>10553</v>
      </c>
      <c r="M4234" s="23">
        <f t="shared" si="530"/>
        <v>0.63580151558957454</v>
      </c>
      <c r="N4234" s="23">
        <f t="shared" si="531"/>
        <v>0.67324847890100903</v>
      </c>
      <c r="O4234" s="23">
        <f t="shared" si="532"/>
        <v>-0.95181340709916151</v>
      </c>
      <c r="P4234" s="23">
        <f t="shared" si="533"/>
        <v>0.27123534373716052</v>
      </c>
      <c r="Q4234" s="23">
        <f t="shared" si="534"/>
        <v>-0.5706217064573873</v>
      </c>
      <c r="R4234" s="23">
        <f t="shared" si="535"/>
        <v>-0.10491872747063932</v>
      </c>
      <c r="S4234" s="23">
        <f t="shared" si="536"/>
        <v>-0.95036593320743035</v>
      </c>
      <c r="T4234" s="23">
        <f t="shared" si="537"/>
        <v>0.51217094318670553</v>
      </c>
      <c r="U4234" s="80">
        <f>SUMXMY2($P$2:$W$2,'Segmentation - 2 groups'!$M4234:$T4234)</f>
        <v>2.8878672231900984</v>
      </c>
      <c r="V4234" s="23">
        <f>SUMXMY2($P$3:$W$3,'Segmentation - 2 groups'!$M4234:$T4234)</f>
        <v>7.1730761295707595</v>
      </c>
      <c r="W4234" s="23">
        <f>MIN(ZTable2[[#This Row],[Distance^2 to 1]:[Distance^2 to 2]])</f>
        <v>2.8878672231900984</v>
      </c>
      <c r="X4234" s="27">
        <f>MATCH(ZTable2[[#This Row],[Min Distance^2]],ZTable2[[#This Row],[Distance^2 to 1]:[Distance^2 to 2]],0)</f>
        <v>1</v>
      </c>
      <c r="Y4234" s="23" t="str">
        <f>INDEX('Segmentation - 2 groups'!$M$2:$W$4,MATCH('Segmentation - 2 groups'!$X4234,'Segmentation - 2 groups'!$M$2:$M$4,0),2)</f>
        <v>Un mundo de cruceros Spain</v>
      </c>
    </row>
    <row r="4235" spans="1:25">
      <c r="A4235" t="s">
        <v>20249</v>
      </c>
      <c r="B4235" t="s">
        <v>20250</v>
      </c>
      <c r="C4235" s="8">
        <v>4.9863013698630141</v>
      </c>
      <c r="D4235">
        <v>3</v>
      </c>
      <c r="E4235">
        <v>1</v>
      </c>
      <c r="F4235">
        <v>3</v>
      </c>
      <c r="G4235" s="7">
        <v>3</v>
      </c>
      <c r="H4235" s="9">
        <v>4680</v>
      </c>
      <c r="I4235">
        <v>21</v>
      </c>
      <c r="J4235">
        <v>1</v>
      </c>
      <c r="K4235" s="28">
        <v>4228</v>
      </c>
      <c r="L4235" s="25" t="s">
        <v>20249</v>
      </c>
      <c r="M4235" s="25">
        <f t="shared" si="530"/>
        <v>7.1715064273785281E-2</v>
      </c>
      <c r="N4235" s="25">
        <f t="shared" si="531"/>
        <v>0.67324847890100903</v>
      </c>
      <c r="O4235" s="25">
        <f t="shared" si="532"/>
        <v>1.0503971972020076</v>
      </c>
      <c r="P4235" s="25">
        <f t="shared" si="533"/>
        <v>1.4741051290063067</v>
      </c>
      <c r="Q4235" s="25">
        <f t="shared" si="534"/>
        <v>0.70204769715748472</v>
      </c>
      <c r="R4235" s="25">
        <f t="shared" si="535"/>
        <v>-9.8904454182046839E-2</v>
      </c>
      <c r="S4235" s="25">
        <f t="shared" si="536"/>
        <v>4.4863169701333826E-2</v>
      </c>
      <c r="T4235" s="25">
        <f t="shared" si="537"/>
        <v>0.51217094318670553</v>
      </c>
      <c r="U4235" s="81">
        <f>SUMXMY2($P$2:$W$2,'Segmentation - 2 groups'!$M4235:$T4235)</f>
        <v>5.4575829157402627</v>
      </c>
      <c r="V4235" s="25">
        <f>SUMXMY2($P$3:$W$3,'Segmentation - 2 groups'!$M4235:$T4235)</f>
        <v>7.5668937039024309</v>
      </c>
      <c r="W4235" s="25">
        <f>MIN(ZTable2[[#This Row],[Distance^2 to 1]:[Distance^2 to 2]])</f>
        <v>5.4575829157402627</v>
      </c>
      <c r="X4235" s="28">
        <f>MATCH(ZTable2[[#This Row],[Min Distance^2]],ZTable2[[#This Row],[Distance^2 to 1]:[Distance^2 to 2]],0)</f>
        <v>1</v>
      </c>
      <c r="Y4235" s="25" t="str">
        <f>INDEX('Segmentation - 2 groups'!$M$2:$W$4,MATCH('Segmentation - 2 groups'!$X4235,'Segmentation - 2 groups'!$M$2:$M$4,0),2)</f>
        <v>Un mundo de cruceros Spain</v>
      </c>
    </row>
    <row r="4236" spans="1:25">
      <c r="A4236" t="s">
        <v>20198</v>
      </c>
      <c r="B4236" t="s">
        <v>20199</v>
      </c>
      <c r="C4236" s="8">
        <v>0.61095890410958908</v>
      </c>
      <c r="D4236">
        <v>2</v>
      </c>
      <c r="E4236">
        <v>0</v>
      </c>
      <c r="F4236">
        <v>1</v>
      </c>
      <c r="G4236" s="7">
        <v>1</v>
      </c>
      <c r="H4236" s="9">
        <v>14400</v>
      </c>
      <c r="I4236">
        <v>4</v>
      </c>
      <c r="J4236">
        <v>0</v>
      </c>
      <c r="K4236" s="27">
        <v>4229</v>
      </c>
      <c r="L4236" s="23" t="s">
        <v>20198</v>
      </c>
      <c r="M4236" s="23">
        <f t="shared" si="530"/>
        <v>-1.2688296719632917</v>
      </c>
      <c r="N4236" s="23">
        <f t="shared" si="531"/>
        <v>-0.25418565019731981</v>
      </c>
      <c r="O4236" s="23">
        <f t="shared" si="532"/>
        <v>-0.95181340709916151</v>
      </c>
      <c r="P4236" s="23">
        <f t="shared" si="533"/>
        <v>-0.93163444153198571</v>
      </c>
      <c r="Q4236" s="23">
        <f t="shared" si="534"/>
        <v>-1.8432911100722591</v>
      </c>
      <c r="R4236" s="23">
        <f t="shared" si="535"/>
        <v>-6.1660101248102533E-2</v>
      </c>
      <c r="S4236" s="23">
        <f t="shared" si="536"/>
        <v>-1.4932181711576655</v>
      </c>
      <c r="T4236" s="23">
        <f t="shared" si="537"/>
        <v>-1.9520477457304621</v>
      </c>
      <c r="U4236" s="80">
        <f>SUMXMY2($P$2:$W$2,'Segmentation - 2 groups'!$M4236:$T4236)</f>
        <v>19.123895265807754</v>
      </c>
      <c r="V4236" s="23">
        <f>SUMXMY2($P$3:$W$3,'Segmentation - 2 groups'!$M4236:$T4236)</f>
        <v>15.582801152951754</v>
      </c>
      <c r="W4236" s="23">
        <f>MIN(ZTable2[[#This Row],[Distance^2 to 1]:[Distance^2 to 2]])</f>
        <v>15.582801152951754</v>
      </c>
      <c r="X4236" s="27">
        <f>MATCH(ZTable2[[#This Row],[Min Distance^2]],ZTable2[[#This Row],[Distance^2 to 1]:[Distance^2 to 2]],0)</f>
        <v>2</v>
      </c>
      <c r="Y4236" s="23" t="str">
        <f>INDEX('Segmentation - 2 groups'!$M$2:$W$4,MATCH('Segmentation - 2 groups'!$X4236,'Segmentation - 2 groups'!$M$2:$M$4,0),2)</f>
        <v>Special Pathogens Laboratory LLC</v>
      </c>
    </row>
    <row r="4237" spans="1:25">
      <c r="A4237" t="s">
        <v>20193</v>
      </c>
      <c r="B4237" t="s">
        <v>20194</v>
      </c>
      <c r="C4237" s="8">
        <v>2.0684931506849313</v>
      </c>
      <c r="D4237">
        <v>3</v>
      </c>
      <c r="E4237">
        <v>1</v>
      </c>
      <c r="F4237">
        <v>3</v>
      </c>
      <c r="G4237" s="7">
        <v>2</v>
      </c>
      <c r="H4237" s="9">
        <v>8160</v>
      </c>
      <c r="I4237">
        <v>33</v>
      </c>
      <c r="J4237">
        <v>1</v>
      </c>
      <c r="K4237" s="28">
        <v>4230</v>
      </c>
      <c r="L4237" s="25" t="s">
        <v>20193</v>
      </c>
      <c r="M4237" s="25">
        <f t="shared" si="530"/>
        <v>-0.82226123133829176</v>
      </c>
      <c r="N4237" s="25">
        <f t="shared" si="531"/>
        <v>0.67324847890100903</v>
      </c>
      <c r="O4237" s="25">
        <f t="shared" si="532"/>
        <v>1.0503971972020076</v>
      </c>
      <c r="P4237" s="25">
        <f t="shared" si="533"/>
        <v>1.4741051290063067</v>
      </c>
      <c r="Q4237" s="25">
        <f t="shared" si="534"/>
        <v>-0.5706217064573873</v>
      </c>
      <c r="R4237" s="25">
        <f t="shared" si="535"/>
        <v>-8.557005621804209E-2</v>
      </c>
      <c r="S4237" s="25">
        <f t="shared" si="536"/>
        <v>1.1305676456018039</v>
      </c>
      <c r="T4237" s="25">
        <f t="shared" si="537"/>
        <v>0.51217094318670553</v>
      </c>
      <c r="U4237" s="81">
        <f>SUMXMY2($P$2:$W$2,'Segmentation - 2 groups'!$M4237:$T4237)</f>
        <v>9.1223914454304769</v>
      </c>
      <c r="V4237" s="25">
        <f>SUMXMY2($P$3:$W$3,'Segmentation - 2 groups'!$M4237:$T4237)</f>
        <v>7.4411076471034416</v>
      </c>
      <c r="W4237" s="25">
        <f>MIN(ZTable2[[#This Row],[Distance^2 to 1]:[Distance^2 to 2]])</f>
        <v>7.4411076471034416</v>
      </c>
      <c r="X4237" s="28">
        <f>MATCH(ZTable2[[#This Row],[Min Distance^2]],ZTable2[[#This Row],[Distance^2 to 1]:[Distance^2 to 2]],0)</f>
        <v>2</v>
      </c>
      <c r="Y4237" s="25" t="str">
        <f>INDEX('Segmentation - 2 groups'!$M$2:$W$4,MATCH('Segmentation - 2 groups'!$X4237,'Segmentation - 2 groups'!$M$2:$M$4,0),2)</f>
        <v>Special Pathogens Laboratory LLC</v>
      </c>
    </row>
    <row r="4238" spans="1:25">
      <c r="A4238" t="s">
        <v>10556</v>
      </c>
      <c r="B4238" t="s">
        <v>10557</v>
      </c>
      <c r="C4238" s="8">
        <v>5.7917808219178086</v>
      </c>
      <c r="D4238">
        <v>1</v>
      </c>
      <c r="E4238">
        <v>0</v>
      </c>
      <c r="F4238">
        <v>1</v>
      </c>
      <c r="G4238" s="7">
        <v>3</v>
      </c>
      <c r="H4238" s="9">
        <v>41990.400000000001</v>
      </c>
      <c r="I4238">
        <v>35</v>
      </c>
      <c r="J4238">
        <v>1</v>
      </c>
      <c r="K4238" s="27">
        <v>4231</v>
      </c>
      <c r="L4238" s="23" t="s">
        <v>10556</v>
      </c>
      <c r="M4238" s="23">
        <f t="shared" si="530"/>
        <v>0.31850288672444316</v>
      </c>
      <c r="N4238" s="23">
        <f t="shared" si="531"/>
        <v>-1.1816197792956487</v>
      </c>
      <c r="O4238" s="23">
        <f t="shared" si="532"/>
        <v>-0.95181340709916151</v>
      </c>
      <c r="P4238" s="23">
        <f t="shared" si="533"/>
        <v>-0.93163444153198571</v>
      </c>
      <c r="Q4238" s="23">
        <f t="shared" si="534"/>
        <v>0.70204769715748472</v>
      </c>
      <c r="R4238" s="23">
        <f t="shared" si="535"/>
        <v>4.4058684265137892E-2</v>
      </c>
      <c r="S4238" s="23">
        <f t="shared" si="536"/>
        <v>1.3115183915852155</v>
      </c>
      <c r="T4238" s="23">
        <f t="shared" si="537"/>
        <v>0.51217094318670553</v>
      </c>
      <c r="U4238" s="80">
        <f>SUMXMY2($P$2:$W$2,'Segmentation - 2 groups'!$M4238:$T4238)</f>
        <v>6.5505748428459771</v>
      </c>
      <c r="V4238" s="23">
        <f>SUMXMY2($P$3:$W$3,'Segmentation - 2 groups'!$M4238:$T4238)</f>
        <v>11.306193236159807</v>
      </c>
      <c r="W4238" s="23">
        <f>MIN(ZTable2[[#This Row],[Distance^2 to 1]:[Distance^2 to 2]])</f>
        <v>6.5505748428459771</v>
      </c>
      <c r="X4238" s="27">
        <f>MATCH(ZTable2[[#This Row],[Min Distance^2]],ZTable2[[#This Row],[Distance^2 to 1]:[Distance^2 to 2]],0)</f>
        <v>1</v>
      </c>
      <c r="Y4238" s="23" t="str">
        <f>INDEX('Segmentation - 2 groups'!$M$2:$W$4,MATCH('Segmentation - 2 groups'!$X4238,'Segmentation - 2 groups'!$M$2:$M$4,0),2)</f>
        <v>Un mundo de cruceros Spain</v>
      </c>
    </row>
    <row r="4239" spans="1:25">
      <c r="A4239" t="s">
        <v>20299</v>
      </c>
      <c r="B4239" t="s">
        <v>20300</v>
      </c>
      <c r="C4239" s="8">
        <v>3.8027397260273972</v>
      </c>
      <c r="D4239">
        <v>1</v>
      </c>
      <c r="E4239">
        <v>1</v>
      </c>
      <c r="F4239">
        <v>2</v>
      </c>
      <c r="G4239" s="7">
        <v>4</v>
      </c>
      <c r="H4239" s="9">
        <v>8424</v>
      </c>
      <c r="I4239">
        <v>8</v>
      </c>
      <c r="J4239">
        <v>0</v>
      </c>
      <c r="K4239" s="28">
        <v>4232</v>
      </c>
      <c r="L4239" s="25" t="s">
        <v>20299</v>
      </c>
      <c r="M4239" s="25">
        <f t="shared" si="530"/>
        <v>-0.29091194014350802</v>
      </c>
      <c r="N4239" s="25">
        <f t="shared" si="531"/>
        <v>-1.1816197792956487</v>
      </c>
      <c r="O4239" s="25">
        <f t="shared" si="532"/>
        <v>1.0503971972020076</v>
      </c>
      <c r="P4239" s="25">
        <f t="shared" si="533"/>
        <v>0.27123534373716052</v>
      </c>
      <c r="Q4239" s="25">
        <f t="shared" si="534"/>
        <v>1.9747171007723565</v>
      </c>
      <c r="R4239" s="25">
        <f t="shared" si="535"/>
        <v>-8.4558481200083108E-2</v>
      </c>
      <c r="S4239" s="25">
        <f t="shared" si="536"/>
        <v>-1.131316679190842</v>
      </c>
      <c r="T4239" s="25">
        <f t="shared" si="537"/>
        <v>-1.9520477457304621</v>
      </c>
      <c r="U4239" s="81">
        <f>SUMXMY2($P$2:$W$2,'Segmentation - 2 groups'!$M4239:$T4239)</f>
        <v>16.68520016534892</v>
      </c>
      <c r="V4239" s="25">
        <f>SUMXMY2($P$3:$W$3,'Segmentation - 2 groups'!$M4239:$T4239)</f>
        <v>18.622797128927388</v>
      </c>
      <c r="W4239" s="25">
        <f>MIN(ZTable2[[#This Row],[Distance^2 to 1]:[Distance^2 to 2]])</f>
        <v>16.68520016534892</v>
      </c>
      <c r="X4239" s="28">
        <f>MATCH(ZTable2[[#This Row],[Min Distance^2]],ZTable2[[#This Row],[Distance^2 to 1]:[Distance^2 to 2]],0)</f>
        <v>1</v>
      </c>
      <c r="Y4239" s="25" t="str">
        <f>INDEX('Segmentation - 2 groups'!$M$2:$W$4,MATCH('Segmentation - 2 groups'!$X4239,'Segmentation - 2 groups'!$M$2:$M$4,0),2)</f>
        <v>Un mundo de cruceros Spain</v>
      </c>
    </row>
    <row r="4240" spans="1:25">
      <c r="A4240" t="s">
        <v>10559</v>
      </c>
      <c r="B4240" t="s">
        <v>10560</v>
      </c>
      <c r="C4240" s="8">
        <v>6.1041095890410961</v>
      </c>
      <c r="D4240">
        <v>1</v>
      </c>
      <c r="E4240">
        <v>0</v>
      </c>
      <c r="F4240">
        <v>2</v>
      </c>
      <c r="G4240" s="7">
        <v>3</v>
      </c>
      <c r="H4240" s="9">
        <v>2995.2</v>
      </c>
      <c r="I4240">
        <v>35</v>
      </c>
      <c r="J4240">
        <v>1</v>
      </c>
      <c r="K4240" s="27">
        <v>4233</v>
      </c>
      <c r="L4240" s="23" t="s">
        <v>10559</v>
      </c>
      <c r="M4240" s="23">
        <f t="shared" si="530"/>
        <v>0.41419612400122879</v>
      </c>
      <c r="N4240" s="23">
        <f t="shared" si="531"/>
        <v>-1.1816197792956487</v>
      </c>
      <c r="O4240" s="23">
        <f t="shared" si="532"/>
        <v>-0.95181340709916151</v>
      </c>
      <c r="P4240" s="23">
        <f t="shared" si="533"/>
        <v>0.27123534373716052</v>
      </c>
      <c r="Q4240" s="23">
        <f t="shared" si="534"/>
        <v>0.70204769715748472</v>
      </c>
      <c r="R4240" s="23">
        <f t="shared" si="535"/>
        <v>-0.10536014202393051</v>
      </c>
      <c r="S4240" s="23">
        <f t="shared" si="536"/>
        <v>1.3115183915852155</v>
      </c>
      <c r="T4240" s="23">
        <f t="shared" si="537"/>
        <v>0.51217094318670553</v>
      </c>
      <c r="U4240" s="80">
        <f>SUMXMY2($P$2:$W$2,'Segmentation - 2 groups'!$M4240:$T4240)</f>
        <v>5.1385154370443278</v>
      </c>
      <c r="V4240" s="23">
        <f>SUMXMY2($P$3:$W$3,'Segmentation - 2 groups'!$M4240:$T4240)</f>
        <v>12.887544604735016</v>
      </c>
      <c r="W4240" s="23">
        <f>MIN(ZTable2[[#This Row],[Distance^2 to 1]:[Distance^2 to 2]])</f>
        <v>5.1385154370443278</v>
      </c>
      <c r="X4240" s="27">
        <f>MATCH(ZTable2[[#This Row],[Min Distance^2]],ZTable2[[#This Row],[Distance^2 to 1]:[Distance^2 to 2]],0)</f>
        <v>1</v>
      </c>
      <c r="Y4240" s="23" t="str">
        <f>INDEX('Segmentation - 2 groups'!$M$2:$W$4,MATCH('Segmentation - 2 groups'!$X4240,'Segmentation - 2 groups'!$M$2:$M$4,0),2)</f>
        <v>Un mundo de cruceros Spain</v>
      </c>
    </row>
    <row r="4241" spans="1:25">
      <c r="A4241" t="s">
        <v>20209</v>
      </c>
      <c r="B4241" t="s">
        <v>20210</v>
      </c>
      <c r="C4241" s="8">
        <v>0.9780821917808219</v>
      </c>
      <c r="D4241">
        <v>3</v>
      </c>
      <c r="E4241">
        <v>1</v>
      </c>
      <c r="F4241">
        <v>2</v>
      </c>
      <c r="G4241" s="7">
        <v>2</v>
      </c>
      <c r="H4241" s="9">
        <v>15785.79</v>
      </c>
      <c r="I4241">
        <v>8</v>
      </c>
      <c r="J4241">
        <v>1</v>
      </c>
      <c r="K4241" s="28">
        <v>4234</v>
      </c>
      <c r="L4241" s="25" t="s">
        <v>20209</v>
      </c>
      <c r="M4241" s="25">
        <f t="shared" si="530"/>
        <v>-1.1563481474449646</v>
      </c>
      <c r="N4241" s="25">
        <f t="shared" si="531"/>
        <v>0.67324847890100903</v>
      </c>
      <c r="O4241" s="25">
        <f t="shared" si="532"/>
        <v>1.0503971972020076</v>
      </c>
      <c r="P4241" s="25">
        <f t="shared" si="533"/>
        <v>0.27123534373716052</v>
      </c>
      <c r="Q4241" s="25">
        <f t="shared" si="534"/>
        <v>-0.5706217064573873</v>
      </c>
      <c r="R4241" s="25">
        <f t="shared" si="535"/>
        <v>-5.6350137065763986E-2</v>
      </c>
      <c r="S4241" s="25">
        <f t="shared" si="536"/>
        <v>-1.131316679190842</v>
      </c>
      <c r="T4241" s="25">
        <f t="shared" si="537"/>
        <v>0.51217094318670553</v>
      </c>
      <c r="U4241" s="81">
        <f>SUMXMY2($P$2:$W$2,'Segmentation - 2 groups'!$M4241:$T4241)</f>
        <v>8.6147709138472042</v>
      </c>
      <c r="V4241" s="25">
        <f>SUMXMY2($P$3:$W$3,'Segmentation - 2 groups'!$M4241:$T4241)</f>
        <v>3.3477841423354313</v>
      </c>
      <c r="W4241" s="25">
        <f>MIN(ZTable2[[#This Row],[Distance^2 to 1]:[Distance^2 to 2]])</f>
        <v>3.3477841423354313</v>
      </c>
      <c r="X4241" s="28">
        <f>MATCH(ZTable2[[#This Row],[Min Distance^2]],ZTable2[[#This Row],[Distance^2 to 1]:[Distance^2 to 2]],0)</f>
        <v>2</v>
      </c>
      <c r="Y4241" s="25" t="str">
        <f>INDEX('Segmentation - 2 groups'!$M$2:$W$4,MATCH('Segmentation - 2 groups'!$X4241,'Segmentation - 2 groups'!$M$2:$M$4,0),2)</f>
        <v>Special Pathogens Laboratory LLC</v>
      </c>
    </row>
    <row r="4242" spans="1:25">
      <c r="A4242" t="s">
        <v>20202</v>
      </c>
      <c r="B4242" t="s">
        <v>20203</v>
      </c>
      <c r="C4242" s="8">
        <v>3.0164383561643837</v>
      </c>
      <c r="D4242">
        <v>1</v>
      </c>
      <c r="E4242">
        <v>1</v>
      </c>
      <c r="F4242">
        <v>1</v>
      </c>
      <c r="G4242" s="7">
        <v>2</v>
      </c>
      <c r="H4242" s="9">
        <v>10200</v>
      </c>
      <c r="I4242">
        <v>7</v>
      </c>
      <c r="J4242">
        <v>0</v>
      </c>
      <c r="K4242" s="27">
        <v>4235</v>
      </c>
      <c r="L4242" s="23" t="s">
        <v>20202</v>
      </c>
      <c r="M4242" s="23">
        <f t="shared" si="530"/>
        <v>-0.53182386205962628</v>
      </c>
      <c r="N4242" s="23">
        <f t="shared" si="531"/>
        <v>-1.1816197792956487</v>
      </c>
      <c r="O4242" s="23">
        <f t="shared" si="532"/>
        <v>1.0503971972020076</v>
      </c>
      <c r="P4242" s="23">
        <f t="shared" si="533"/>
        <v>-0.93163444153198571</v>
      </c>
      <c r="Q4242" s="23">
        <f t="shared" si="534"/>
        <v>-0.5706217064573873</v>
      </c>
      <c r="R4242" s="23">
        <f t="shared" si="535"/>
        <v>-7.7753340170177238E-2</v>
      </c>
      <c r="S4242" s="23">
        <f t="shared" si="536"/>
        <v>-1.2217920521825478</v>
      </c>
      <c r="T4242" s="23">
        <f t="shared" si="537"/>
        <v>-1.9520477457304621</v>
      </c>
      <c r="U4242" s="80">
        <f>SUMXMY2($P$2:$W$2,'Segmentation - 2 groups'!$M4242:$T4242)</f>
        <v>18.604038389204398</v>
      </c>
      <c r="V4242" s="23">
        <f>SUMXMY2($P$3:$W$3,'Segmentation - 2 groups'!$M4242:$T4242)</f>
        <v>10.950810470094009</v>
      </c>
      <c r="W4242" s="23">
        <f>MIN(ZTable2[[#This Row],[Distance^2 to 1]:[Distance^2 to 2]])</f>
        <v>10.950810470094009</v>
      </c>
      <c r="X4242" s="27">
        <f>MATCH(ZTable2[[#This Row],[Min Distance^2]],ZTable2[[#This Row],[Distance^2 to 1]:[Distance^2 to 2]],0)</f>
        <v>2</v>
      </c>
      <c r="Y4242" s="23" t="str">
        <f>INDEX('Segmentation - 2 groups'!$M$2:$W$4,MATCH('Segmentation - 2 groups'!$X4242,'Segmentation - 2 groups'!$M$2:$M$4,0),2)</f>
        <v>Special Pathogens Laboratory LLC</v>
      </c>
    </row>
    <row r="4243" spans="1:25">
      <c r="A4243" t="s">
        <v>20205</v>
      </c>
      <c r="B4243" t="s">
        <v>20206</v>
      </c>
      <c r="C4243" s="8">
        <v>1.8958904109589041</v>
      </c>
      <c r="D4243">
        <v>3</v>
      </c>
      <c r="E4243">
        <v>0</v>
      </c>
      <c r="F4243">
        <v>2</v>
      </c>
      <c r="G4243" s="7">
        <v>2</v>
      </c>
      <c r="H4243" s="9">
        <v>3888</v>
      </c>
      <c r="I4243">
        <v>23</v>
      </c>
      <c r="J4243">
        <v>1</v>
      </c>
      <c r="K4243" s="28">
        <v>4236</v>
      </c>
      <c r="L4243" s="25" t="s">
        <v>20205</v>
      </c>
      <c r="M4243" s="25">
        <f t="shared" si="530"/>
        <v>-0.875144336149147</v>
      </c>
      <c r="N4243" s="25">
        <f t="shared" si="531"/>
        <v>0.67324847890100903</v>
      </c>
      <c r="O4243" s="25">
        <f t="shared" si="532"/>
        <v>-0.95181340709916151</v>
      </c>
      <c r="P4243" s="25">
        <f t="shared" si="533"/>
        <v>0.27123534373716052</v>
      </c>
      <c r="Q4243" s="25">
        <f t="shared" si="534"/>
        <v>-0.5706217064573873</v>
      </c>
      <c r="R4243" s="25">
        <f t="shared" si="535"/>
        <v>-0.10193917923592379</v>
      </c>
      <c r="S4243" s="25">
        <f t="shared" si="536"/>
        <v>0.22581391568474549</v>
      </c>
      <c r="T4243" s="25">
        <f t="shared" si="537"/>
        <v>0.51217094318670553</v>
      </c>
      <c r="U4243" s="81">
        <f>SUMXMY2($P$2:$W$2,'Segmentation - 2 groups'!$M4243:$T4243)</f>
        <v>2.6224784249449788</v>
      </c>
      <c r="V4243" s="25">
        <f>SUMXMY2($P$3:$W$3,'Segmentation - 2 groups'!$M4243:$T4243)</f>
        <v>5.8594238301296206</v>
      </c>
      <c r="W4243" s="25">
        <f>MIN(ZTable2[[#This Row],[Distance^2 to 1]:[Distance^2 to 2]])</f>
        <v>2.6224784249449788</v>
      </c>
      <c r="X4243" s="28">
        <f>MATCH(ZTable2[[#This Row],[Min Distance^2]],ZTable2[[#This Row],[Distance^2 to 1]:[Distance^2 to 2]],0)</f>
        <v>1</v>
      </c>
      <c r="Y4243" s="25" t="str">
        <f>INDEX('Segmentation - 2 groups'!$M$2:$W$4,MATCH('Segmentation - 2 groups'!$X4243,'Segmentation - 2 groups'!$M$2:$M$4,0),2)</f>
        <v>Un mundo de cruceros Spain</v>
      </c>
    </row>
    <row r="4244" spans="1:25">
      <c r="A4244" t="s">
        <v>10563</v>
      </c>
      <c r="B4244" t="s">
        <v>10564</v>
      </c>
      <c r="C4244" s="8">
        <v>7.0931506849315067</v>
      </c>
      <c r="D4244">
        <v>3</v>
      </c>
      <c r="E4244">
        <v>0</v>
      </c>
      <c r="F4244">
        <v>2</v>
      </c>
      <c r="G4244" s="7">
        <v>2</v>
      </c>
      <c r="H4244" s="9">
        <v>4680</v>
      </c>
      <c r="I4244">
        <v>34</v>
      </c>
      <c r="J4244">
        <v>1</v>
      </c>
      <c r="K4244" s="27">
        <v>4237</v>
      </c>
      <c r="L4244" s="23" t="s">
        <v>10563</v>
      </c>
      <c r="M4244" s="23">
        <f t="shared" si="530"/>
        <v>0.71722470871105004</v>
      </c>
      <c r="N4244" s="23">
        <f t="shared" si="531"/>
        <v>0.67324847890100903</v>
      </c>
      <c r="O4244" s="23">
        <f t="shared" si="532"/>
        <v>-0.95181340709916151</v>
      </c>
      <c r="P4244" s="23">
        <f t="shared" si="533"/>
        <v>0.27123534373716052</v>
      </c>
      <c r="Q4244" s="23">
        <f t="shared" si="534"/>
        <v>-0.5706217064573873</v>
      </c>
      <c r="R4244" s="23">
        <f t="shared" si="535"/>
        <v>-9.8904454182046839E-2</v>
      </c>
      <c r="S4244" s="23">
        <f t="shared" si="536"/>
        <v>1.2210430185935097</v>
      </c>
      <c r="T4244" s="23">
        <f t="shared" si="537"/>
        <v>0.51217094318670553</v>
      </c>
      <c r="U4244" s="80">
        <f>SUMXMY2($P$2:$W$2,'Segmentation - 2 groups'!$M4244:$T4244)</f>
        <v>3.372842534373758</v>
      </c>
      <c r="V4244" s="23">
        <f>SUMXMY2($P$3:$W$3,'Segmentation - 2 groups'!$M4244:$T4244)</f>
        <v>8.1181112551354726</v>
      </c>
      <c r="W4244" s="23">
        <f>MIN(ZTable2[[#This Row],[Distance^2 to 1]:[Distance^2 to 2]])</f>
        <v>3.372842534373758</v>
      </c>
      <c r="X4244" s="27">
        <f>MATCH(ZTable2[[#This Row],[Min Distance^2]],ZTable2[[#This Row],[Distance^2 to 1]:[Distance^2 to 2]],0)</f>
        <v>1</v>
      </c>
      <c r="Y4244" s="23" t="str">
        <f>INDEX('Segmentation - 2 groups'!$M$2:$W$4,MATCH('Segmentation - 2 groups'!$X4244,'Segmentation - 2 groups'!$M$2:$M$4,0),2)</f>
        <v>Un mundo de cruceros Spain</v>
      </c>
    </row>
    <row r="4245" spans="1:25">
      <c r="A4245" t="s">
        <v>20224</v>
      </c>
      <c r="B4245" t="s">
        <v>20225</v>
      </c>
      <c r="C4245" s="8">
        <v>0.96438356164383565</v>
      </c>
      <c r="D4245">
        <v>3</v>
      </c>
      <c r="E4245">
        <v>0</v>
      </c>
      <c r="F4245">
        <v>2</v>
      </c>
      <c r="G4245" s="7">
        <v>2</v>
      </c>
      <c r="H4245" s="9">
        <v>4199.04</v>
      </c>
      <c r="I4245">
        <v>1</v>
      </c>
      <c r="J4245">
        <v>1</v>
      </c>
      <c r="K4245" s="28">
        <v>4238</v>
      </c>
      <c r="L4245" s="25" t="s">
        <v>20224</v>
      </c>
      <c r="M4245" s="25">
        <f t="shared" si="530"/>
        <v>-1.1605452192553498</v>
      </c>
      <c r="N4245" s="25">
        <f t="shared" si="531"/>
        <v>0.67324847890100903</v>
      </c>
      <c r="O4245" s="25">
        <f t="shared" si="532"/>
        <v>-0.95181340709916151</v>
      </c>
      <c r="P4245" s="25">
        <f t="shared" si="533"/>
        <v>0.27123534373716052</v>
      </c>
      <c r="Q4245" s="25">
        <f t="shared" si="534"/>
        <v>-0.5706217064573873</v>
      </c>
      <c r="R4245" s="25">
        <f t="shared" si="535"/>
        <v>-0.10074735994203755</v>
      </c>
      <c r="S4245" s="25">
        <f t="shared" si="536"/>
        <v>-1.764644290132783</v>
      </c>
      <c r="T4245" s="25">
        <f t="shared" si="537"/>
        <v>0.51217094318670553</v>
      </c>
      <c r="U4245" s="81">
        <f>SUMXMY2($P$2:$W$2,'Segmentation - 2 groups'!$M4245:$T4245)</f>
        <v>6.5074821888408509</v>
      </c>
      <c r="V4245" s="25">
        <f>SUMXMY2($P$3:$W$3,'Segmentation - 2 groups'!$M4245:$T4245)</f>
        <v>9.1459627814533224</v>
      </c>
      <c r="W4245" s="25">
        <f>MIN(ZTable2[[#This Row],[Distance^2 to 1]:[Distance^2 to 2]])</f>
        <v>6.5074821888408509</v>
      </c>
      <c r="X4245" s="28">
        <f>MATCH(ZTable2[[#This Row],[Min Distance^2]],ZTable2[[#This Row],[Distance^2 to 1]:[Distance^2 to 2]],0)</f>
        <v>1</v>
      </c>
      <c r="Y4245" s="25" t="str">
        <f>INDEX('Segmentation - 2 groups'!$M$2:$W$4,MATCH('Segmentation - 2 groups'!$X4245,'Segmentation - 2 groups'!$M$2:$M$4,0),2)</f>
        <v>Un mundo de cruceros Spain</v>
      </c>
    </row>
    <row r="4246" spans="1:25">
      <c r="A4246" t="s">
        <v>10566</v>
      </c>
      <c r="B4246" t="s">
        <v>10567</v>
      </c>
      <c r="C4246" s="8">
        <v>8.2849315068493148</v>
      </c>
      <c r="D4246">
        <v>3</v>
      </c>
      <c r="E4246">
        <v>0</v>
      </c>
      <c r="F4246">
        <v>2</v>
      </c>
      <c r="G4246" s="7">
        <v>3</v>
      </c>
      <c r="H4246" s="9">
        <v>11481.6</v>
      </c>
      <c r="I4246">
        <v>18</v>
      </c>
      <c r="J4246">
        <v>1</v>
      </c>
      <c r="K4246" s="27">
        <v>4239</v>
      </c>
      <c r="L4246" s="23" t="s">
        <v>10566</v>
      </c>
      <c r="M4246" s="23">
        <f t="shared" si="530"/>
        <v>1.0823699562145743</v>
      </c>
      <c r="N4246" s="23">
        <f t="shared" si="531"/>
        <v>0.67324847890100903</v>
      </c>
      <c r="O4246" s="23">
        <f t="shared" si="532"/>
        <v>-0.95181340709916151</v>
      </c>
      <c r="P4246" s="23">
        <f t="shared" si="533"/>
        <v>0.27123534373716052</v>
      </c>
      <c r="Q4246" s="23">
        <f t="shared" si="534"/>
        <v>0.70204769715748472</v>
      </c>
      <c r="R4246" s="23">
        <f t="shared" si="535"/>
        <v>-7.2842603264812719E-2</v>
      </c>
      <c r="S4246" s="23">
        <f t="shared" si="536"/>
        <v>-0.2265629492737837</v>
      </c>
      <c r="T4246" s="23">
        <f t="shared" si="537"/>
        <v>0.51217094318670553</v>
      </c>
      <c r="U4246" s="80">
        <f>SUMXMY2($P$2:$W$2,'Segmentation - 2 groups'!$M4246:$T4246)</f>
        <v>1.0202029853047057</v>
      </c>
      <c r="V4246" s="23">
        <f>SUMXMY2($P$3:$W$3,'Segmentation - 2 groups'!$M4246:$T4246)</f>
        <v>9.0441210771910274</v>
      </c>
      <c r="W4246" s="23">
        <f>MIN(ZTable2[[#This Row],[Distance^2 to 1]:[Distance^2 to 2]])</f>
        <v>1.0202029853047057</v>
      </c>
      <c r="X4246" s="27">
        <f>MATCH(ZTable2[[#This Row],[Min Distance^2]],ZTable2[[#This Row],[Distance^2 to 1]:[Distance^2 to 2]],0)</f>
        <v>1</v>
      </c>
      <c r="Y4246" s="23" t="str">
        <f>INDEX('Segmentation - 2 groups'!$M$2:$W$4,MATCH('Segmentation - 2 groups'!$X4246,'Segmentation - 2 groups'!$M$2:$M$4,0),2)</f>
        <v>Un mundo de cruceros Spain</v>
      </c>
    </row>
    <row r="4247" spans="1:25">
      <c r="A4247" t="s">
        <v>20273</v>
      </c>
      <c r="B4247" t="s">
        <v>20274</v>
      </c>
      <c r="C4247" s="8">
        <v>4.6958904109589037</v>
      </c>
      <c r="D4247">
        <v>3</v>
      </c>
      <c r="E4247">
        <v>1</v>
      </c>
      <c r="F4247">
        <v>1</v>
      </c>
      <c r="G4247" s="7">
        <v>2</v>
      </c>
      <c r="H4247" s="9">
        <v>4680</v>
      </c>
      <c r="I4247">
        <v>7</v>
      </c>
      <c r="J4247">
        <v>1</v>
      </c>
      <c r="K4247" s="28">
        <v>4240</v>
      </c>
      <c r="L4247" s="25" t="s">
        <v>20273</v>
      </c>
      <c r="M4247" s="25">
        <f t="shared" si="530"/>
        <v>-1.7262858106384123E-2</v>
      </c>
      <c r="N4247" s="25">
        <f t="shared" si="531"/>
        <v>0.67324847890100903</v>
      </c>
      <c r="O4247" s="25">
        <f t="shared" si="532"/>
        <v>1.0503971972020076</v>
      </c>
      <c r="P4247" s="25">
        <f t="shared" si="533"/>
        <v>-0.93163444153198571</v>
      </c>
      <c r="Q4247" s="25">
        <f t="shared" si="534"/>
        <v>-0.5706217064573873</v>
      </c>
      <c r="R4247" s="25">
        <f t="shared" si="535"/>
        <v>-9.8904454182046839E-2</v>
      </c>
      <c r="S4247" s="25">
        <f t="shared" si="536"/>
        <v>-1.2217920521825478</v>
      </c>
      <c r="T4247" s="25">
        <f t="shared" si="537"/>
        <v>0.51217094318670553</v>
      </c>
      <c r="U4247" s="81">
        <f>SUMXMY2($P$2:$W$2,'Segmentation - 2 groups'!$M4247:$T4247)</f>
        <v>8.6963248895703273</v>
      </c>
      <c r="V4247" s="25">
        <f>SUMXMY2($P$3:$W$3,'Segmentation - 2 groups'!$M4247:$T4247)</f>
        <v>1.4752345575022134</v>
      </c>
      <c r="W4247" s="25">
        <f>MIN(ZTable2[[#This Row],[Distance^2 to 1]:[Distance^2 to 2]])</f>
        <v>1.4752345575022134</v>
      </c>
      <c r="X4247" s="28">
        <f>MATCH(ZTable2[[#This Row],[Min Distance^2]],ZTable2[[#This Row],[Distance^2 to 1]:[Distance^2 to 2]],0)</f>
        <v>2</v>
      </c>
      <c r="Y4247" s="25" t="str">
        <f>INDEX('Segmentation - 2 groups'!$M$2:$W$4,MATCH('Segmentation - 2 groups'!$X4247,'Segmentation - 2 groups'!$M$2:$M$4,0),2)</f>
        <v>Special Pathogens Laboratory LLC</v>
      </c>
    </row>
    <row r="4248" spans="1:25">
      <c r="A4248" t="s">
        <v>10571</v>
      </c>
      <c r="B4248" t="s">
        <v>10572</v>
      </c>
      <c r="C4248" s="8">
        <v>7.4767123287671229</v>
      </c>
      <c r="D4248">
        <v>3</v>
      </c>
      <c r="E4248">
        <v>1</v>
      </c>
      <c r="F4248">
        <v>1</v>
      </c>
      <c r="G4248" s="7">
        <v>1</v>
      </c>
      <c r="H4248" s="9">
        <v>1116</v>
      </c>
      <c r="I4248">
        <v>8</v>
      </c>
      <c r="J4248">
        <v>1</v>
      </c>
      <c r="K4248" s="27">
        <v>4241</v>
      </c>
      <c r="L4248" s="23" t="s">
        <v>10571</v>
      </c>
      <c r="M4248" s="23">
        <f t="shared" si="530"/>
        <v>0.83474271940183942</v>
      </c>
      <c r="N4248" s="23">
        <f t="shared" si="531"/>
        <v>0.67324847890100903</v>
      </c>
      <c r="O4248" s="23">
        <f t="shared" si="532"/>
        <v>1.0503971972020076</v>
      </c>
      <c r="P4248" s="23">
        <f t="shared" si="533"/>
        <v>-0.93163444153198571</v>
      </c>
      <c r="Q4248" s="23">
        <f t="shared" si="534"/>
        <v>-1.8432911100722591</v>
      </c>
      <c r="R4248" s="23">
        <f t="shared" si="535"/>
        <v>-0.11256071692449308</v>
      </c>
      <c r="S4248" s="23">
        <f t="shared" si="536"/>
        <v>-1.131316679190842</v>
      </c>
      <c r="T4248" s="23">
        <f t="shared" si="537"/>
        <v>0.51217094318670553</v>
      </c>
      <c r="U4248" s="80">
        <f>SUMXMY2($P$2:$W$2,'Segmentation - 2 groups'!$M4248:$T4248)</f>
        <v>13.845039703824733</v>
      </c>
      <c r="V4248" s="23">
        <f>SUMXMY2($P$3:$W$3,'Segmentation - 2 groups'!$M4248:$T4248)</f>
        <v>4.1136480946820626</v>
      </c>
      <c r="W4248" s="23">
        <f>MIN(ZTable2[[#This Row],[Distance^2 to 1]:[Distance^2 to 2]])</f>
        <v>4.1136480946820626</v>
      </c>
      <c r="X4248" s="27">
        <f>MATCH(ZTable2[[#This Row],[Min Distance^2]],ZTable2[[#This Row],[Distance^2 to 1]:[Distance^2 to 2]],0)</f>
        <v>2</v>
      </c>
      <c r="Y4248" s="23" t="str">
        <f>INDEX('Segmentation - 2 groups'!$M$2:$W$4,MATCH('Segmentation - 2 groups'!$X4248,'Segmentation - 2 groups'!$M$2:$M$4,0),2)</f>
        <v>Special Pathogens Laboratory LLC</v>
      </c>
    </row>
    <row r="4249" spans="1:25">
      <c r="A4249" t="s">
        <v>20216</v>
      </c>
      <c r="B4249" t="s">
        <v>20217</v>
      </c>
      <c r="C4249" s="8">
        <v>2.0356164383561643</v>
      </c>
      <c r="D4249">
        <v>3</v>
      </c>
      <c r="E4249">
        <v>1</v>
      </c>
      <c r="F4249">
        <v>2</v>
      </c>
      <c r="G4249" s="7">
        <v>2</v>
      </c>
      <c r="H4249" s="9">
        <v>2025</v>
      </c>
      <c r="I4249">
        <v>20</v>
      </c>
      <c r="J4249">
        <v>1</v>
      </c>
      <c r="K4249" s="28">
        <v>4242</v>
      </c>
      <c r="L4249" s="25" t="s">
        <v>20216</v>
      </c>
      <c r="M4249" s="25">
        <f t="shared" si="530"/>
        <v>-0.83233420368321653</v>
      </c>
      <c r="N4249" s="25">
        <f t="shared" si="531"/>
        <v>0.67324847890100903</v>
      </c>
      <c r="O4249" s="25">
        <f t="shared" si="532"/>
        <v>1.0503971972020076</v>
      </c>
      <c r="P4249" s="25">
        <f t="shared" si="533"/>
        <v>0.27123534373716052</v>
      </c>
      <c r="Q4249" s="25">
        <f t="shared" si="534"/>
        <v>-0.5706217064573873</v>
      </c>
      <c r="R4249" s="25">
        <f t="shared" si="535"/>
        <v>-0.10907768021492978</v>
      </c>
      <c r="S4249" s="25">
        <f t="shared" si="536"/>
        <v>-4.5612203290372015E-2</v>
      </c>
      <c r="T4249" s="25">
        <f t="shared" si="537"/>
        <v>0.51217094318670553</v>
      </c>
      <c r="U4249" s="81">
        <f>SUMXMY2($P$2:$W$2,'Segmentation - 2 groups'!$M4249:$T4249)</f>
        <v>6.5246809577628904</v>
      </c>
      <c r="V4249" s="25">
        <f>SUMXMY2($P$3:$W$3,'Segmentation - 2 groups'!$M4249:$T4249)</f>
        <v>1.7314815771515104</v>
      </c>
      <c r="W4249" s="25">
        <f>MIN(ZTable2[[#This Row],[Distance^2 to 1]:[Distance^2 to 2]])</f>
        <v>1.7314815771515104</v>
      </c>
      <c r="X4249" s="28">
        <f>MATCH(ZTable2[[#This Row],[Min Distance^2]],ZTable2[[#This Row],[Distance^2 to 1]:[Distance^2 to 2]],0)</f>
        <v>2</v>
      </c>
      <c r="Y4249" s="25" t="str">
        <f>INDEX('Segmentation - 2 groups'!$M$2:$W$4,MATCH('Segmentation - 2 groups'!$X4249,'Segmentation - 2 groups'!$M$2:$M$4,0),2)</f>
        <v>Special Pathogens Laboratory LLC</v>
      </c>
    </row>
    <row r="4250" spans="1:25">
      <c r="A4250" t="s">
        <v>6690</v>
      </c>
      <c r="B4250" t="s">
        <v>6691</v>
      </c>
      <c r="C4250" s="8">
        <v>6.4876712328767123</v>
      </c>
      <c r="D4250">
        <v>4</v>
      </c>
      <c r="E4250">
        <v>0</v>
      </c>
      <c r="F4250">
        <v>1</v>
      </c>
      <c r="G4250" s="7">
        <v>2</v>
      </c>
      <c r="H4250" s="9">
        <v>12168</v>
      </c>
      <c r="I4250">
        <v>23</v>
      </c>
      <c r="J4250">
        <v>1</v>
      </c>
      <c r="K4250" s="27">
        <v>4243</v>
      </c>
      <c r="L4250" s="23" t="s">
        <v>6690</v>
      </c>
      <c r="M4250" s="23">
        <f t="shared" si="530"/>
        <v>0.53171413469201811</v>
      </c>
      <c r="N4250" s="23">
        <f t="shared" si="531"/>
        <v>1.6006826079993379</v>
      </c>
      <c r="O4250" s="23">
        <f t="shared" si="532"/>
        <v>-0.95181340709916151</v>
      </c>
      <c r="P4250" s="23">
        <f t="shared" si="533"/>
        <v>-0.93163444153198571</v>
      </c>
      <c r="Q4250" s="23">
        <f t="shared" si="534"/>
        <v>-0.5706217064573873</v>
      </c>
      <c r="R4250" s="23">
        <f t="shared" si="535"/>
        <v>-7.0212508218119377E-2</v>
      </c>
      <c r="S4250" s="23">
        <f t="shared" si="536"/>
        <v>0.22581391568474549</v>
      </c>
      <c r="T4250" s="23">
        <f t="shared" si="537"/>
        <v>0.51217094318670553</v>
      </c>
      <c r="U4250" s="80">
        <f>SUMXMY2($P$2:$W$2,'Segmentation - 2 groups'!$M4250:$T4250)</f>
        <v>4.1378047078050084</v>
      </c>
      <c r="V4250" s="23">
        <f>SUMXMY2($P$3:$W$3,'Segmentation - 2 groups'!$M4250:$T4250)</f>
        <v>5.6506113506509816</v>
      </c>
      <c r="W4250" s="23">
        <f>MIN(ZTable2[[#This Row],[Distance^2 to 1]:[Distance^2 to 2]])</f>
        <v>4.1378047078050084</v>
      </c>
      <c r="X4250" s="27">
        <f>MATCH(ZTable2[[#This Row],[Min Distance^2]],ZTable2[[#This Row],[Distance^2 to 1]:[Distance^2 to 2]],0)</f>
        <v>1</v>
      </c>
      <c r="Y4250" s="23" t="str">
        <f>INDEX('Segmentation - 2 groups'!$M$2:$W$4,MATCH('Segmentation - 2 groups'!$X4250,'Segmentation - 2 groups'!$M$2:$M$4,0),2)</f>
        <v>Un mundo de cruceros Spain</v>
      </c>
    </row>
    <row r="4251" spans="1:25">
      <c r="A4251" t="s">
        <v>20261</v>
      </c>
      <c r="B4251" t="s">
        <v>20262</v>
      </c>
      <c r="C4251" s="8">
        <v>5.065753424657534</v>
      </c>
      <c r="D4251">
        <v>5</v>
      </c>
      <c r="E4251">
        <v>1</v>
      </c>
      <c r="F4251">
        <v>1</v>
      </c>
      <c r="G4251" s="7">
        <v>2</v>
      </c>
      <c r="H4251" s="9">
        <v>4680</v>
      </c>
      <c r="I4251">
        <v>23</v>
      </c>
      <c r="J4251">
        <v>1</v>
      </c>
      <c r="K4251" s="28">
        <v>4244</v>
      </c>
      <c r="L4251" s="25" t="s">
        <v>20261</v>
      </c>
      <c r="M4251" s="25">
        <f t="shared" si="530"/>
        <v>9.6058080774020033E-2</v>
      </c>
      <c r="N4251" s="25">
        <f t="shared" si="531"/>
        <v>2.5281167370976667</v>
      </c>
      <c r="O4251" s="25">
        <f t="shared" si="532"/>
        <v>1.0503971972020076</v>
      </c>
      <c r="P4251" s="25">
        <f t="shared" si="533"/>
        <v>-0.93163444153198571</v>
      </c>
      <c r="Q4251" s="25">
        <f t="shared" si="534"/>
        <v>-0.5706217064573873</v>
      </c>
      <c r="R4251" s="25">
        <f t="shared" si="535"/>
        <v>-9.8904454182046839E-2</v>
      </c>
      <c r="S4251" s="25">
        <f t="shared" si="536"/>
        <v>0.22581391568474549</v>
      </c>
      <c r="T4251" s="25">
        <f t="shared" si="537"/>
        <v>0.51217094318670553</v>
      </c>
      <c r="U4251" s="81">
        <f>SUMXMY2($P$2:$W$2,'Segmentation - 2 groups'!$M4251:$T4251)</f>
        <v>10.549303287837493</v>
      </c>
      <c r="V4251" s="25">
        <f>SUMXMY2($P$3:$W$3,'Segmentation - 2 groups'!$M4251:$T4251)</f>
        <v>3.6847108198235512</v>
      </c>
      <c r="W4251" s="25">
        <f>MIN(ZTable2[[#This Row],[Distance^2 to 1]:[Distance^2 to 2]])</f>
        <v>3.6847108198235512</v>
      </c>
      <c r="X4251" s="28">
        <f>MATCH(ZTable2[[#This Row],[Min Distance^2]],ZTable2[[#This Row],[Distance^2 to 1]:[Distance^2 to 2]],0)</f>
        <v>2</v>
      </c>
      <c r="Y4251" s="25" t="str">
        <f>INDEX('Segmentation - 2 groups'!$M$2:$W$4,MATCH('Segmentation - 2 groups'!$X4251,'Segmentation - 2 groups'!$M$2:$M$4,0),2)</f>
        <v>Special Pathogens Laboratory LLC</v>
      </c>
    </row>
    <row r="4252" spans="1:25">
      <c r="A4252" t="s">
        <v>11734</v>
      </c>
      <c r="B4252" t="s">
        <v>11735</v>
      </c>
      <c r="C4252" s="8">
        <v>5.4082191780821915</v>
      </c>
      <c r="D4252">
        <v>3</v>
      </c>
      <c r="E4252">
        <v>0</v>
      </c>
      <c r="F4252">
        <v>1</v>
      </c>
      <c r="G4252" s="7">
        <v>4</v>
      </c>
      <c r="H4252" s="9">
        <v>46665</v>
      </c>
      <c r="I4252">
        <v>4</v>
      </c>
      <c r="J4252">
        <v>1</v>
      </c>
      <c r="K4252" s="27">
        <v>4245</v>
      </c>
      <c r="L4252" s="23" t="s">
        <v>11734</v>
      </c>
      <c r="M4252" s="23">
        <f t="shared" si="530"/>
        <v>0.20098487603365348</v>
      </c>
      <c r="N4252" s="23">
        <f t="shared" si="531"/>
        <v>0.67324847890100903</v>
      </c>
      <c r="O4252" s="23">
        <f t="shared" si="532"/>
        <v>-0.95181340709916151</v>
      </c>
      <c r="P4252" s="23">
        <f t="shared" si="533"/>
        <v>-0.93163444153198571</v>
      </c>
      <c r="Q4252" s="23">
        <f t="shared" si="534"/>
        <v>1.9747171007723565</v>
      </c>
      <c r="R4252" s="23">
        <f t="shared" si="535"/>
        <v>6.1970459185407022E-2</v>
      </c>
      <c r="S4252" s="23">
        <f t="shared" si="536"/>
        <v>-1.4932181711576655</v>
      </c>
      <c r="T4252" s="23">
        <f t="shared" si="537"/>
        <v>0.51217094318670553</v>
      </c>
      <c r="U4252" s="80">
        <f>SUMXMY2($P$2:$W$2,'Segmentation - 2 groups'!$M4252:$T4252)</f>
        <v>5.4604036011635042</v>
      </c>
      <c r="V4252" s="23">
        <f>SUMXMY2($P$3:$W$3,'Segmentation - 2 groups'!$M4252:$T4252)</f>
        <v>12.847452659491271</v>
      </c>
      <c r="W4252" s="23">
        <f>MIN(ZTable2[[#This Row],[Distance^2 to 1]:[Distance^2 to 2]])</f>
        <v>5.4604036011635042</v>
      </c>
      <c r="X4252" s="27">
        <f>MATCH(ZTable2[[#This Row],[Min Distance^2]],ZTable2[[#This Row],[Distance^2 to 1]:[Distance^2 to 2]],0)</f>
        <v>1</v>
      </c>
      <c r="Y4252" s="23" t="str">
        <f>INDEX('Segmentation - 2 groups'!$M$2:$W$4,MATCH('Segmentation - 2 groups'!$X4252,'Segmentation - 2 groups'!$M$2:$M$4,0),2)</f>
        <v>Un mundo de cruceros Spain</v>
      </c>
    </row>
    <row r="4253" spans="1:25">
      <c r="A4253" t="s">
        <v>20232</v>
      </c>
      <c r="B4253" t="s">
        <v>20233</v>
      </c>
      <c r="C4253" s="8">
        <v>2.5123287671232877</v>
      </c>
      <c r="D4253">
        <v>1</v>
      </c>
      <c r="E4253">
        <v>0</v>
      </c>
      <c r="F4253">
        <v>1</v>
      </c>
      <c r="G4253" s="7">
        <v>4</v>
      </c>
      <c r="H4253" s="9">
        <v>96237</v>
      </c>
      <c r="I4253">
        <v>38</v>
      </c>
      <c r="J4253">
        <v>1</v>
      </c>
      <c r="K4253" s="28">
        <v>4246</v>
      </c>
      <c r="L4253" s="25" t="s">
        <v>20232</v>
      </c>
      <c r="M4253" s="25">
        <f t="shared" si="530"/>
        <v>-0.68627610468180678</v>
      </c>
      <c r="N4253" s="25">
        <f t="shared" si="531"/>
        <v>-1.1816197792956487</v>
      </c>
      <c r="O4253" s="25">
        <f t="shared" si="532"/>
        <v>-0.95181340709916151</v>
      </c>
      <c r="P4253" s="25">
        <f t="shared" si="533"/>
        <v>-0.93163444153198571</v>
      </c>
      <c r="Q4253" s="25">
        <f t="shared" si="534"/>
        <v>1.9747171007723565</v>
      </c>
      <c r="R4253" s="25">
        <f t="shared" si="535"/>
        <v>0.25191665914852296</v>
      </c>
      <c r="S4253" s="25">
        <f t="shared" si="536"/>
        <v>1.582944510560333</v>
      </c>
      <c r="T4253" s="25">
        <f t="shared" si="537"/>
        <v>0.51217094318670553</v>
      </c>
      <c r="U4253" s="81">
        <f>SUMXMY2($P$2:$W$2,'Segmentation - 2 groups'!$M4253:$T4253)</f>
        <v>9.6152839364805267</v>
      </c>
      <c r="V4253" s="25">
        <f>SUMXMY2($P$3:$W$3,'Segmentation - 2 groups'!$M4253:$T4253)</f>
        <v>16.793517336822369</v>
      </c>
      <c r="W4253" s="25">
        <f>MIN(ZTable2[[#This Row],[Distance^2 to 1]:[Distance^2 to 2]])</f>
        <v>9.6152839364805267</v>
      </c>
      <c r="X4253" s="28">
        <f>MATCH(ZTable2[[#This Row],[Min Distance^2]],ZTable2[[#This Row],[Distance^2 to 1]:[Distance^2 to 2]],0)</f>
        <v>1</v>
      </c>
      <c r="Y4253" s="25" t="str">
        <f>INDEX('Segmentation - 2 groups'!$M$2:$W$4,MATCH('Segmentation - 2 groups'!$X4253,'Segmentation - 2 groups'!$M$2:$M$4,0),2)</f>
        <v>Un mundo de cruceros Spain</v>
      </c>
    </row>
    <row r="4254" spans="1:25">
      <c r="A4254" t="s">
        <v>20236</v>
      </c>
      <c r="B4254" t="s">
        <v>20237</v>
      </c>
      <c r="C4254" s="8">
        <v>2.3589041095890413</v>
      </c>
      <c r="D4254">
        <v>2</v>
      </c>
      <c r="E4254">
        <v>1</v>
      </c>
      <c r="F4254">
        <v>4</v>
      </c>
      <c r="G4254" s="7">
        <v>2</v>
      </c>
      <c r="H4254" s="9">
        <v>8892</v>
      </c>
      <c r="I4254">
        <v>4</v>
      </c>
      <c r="J4254">
        <v>1</v>
      </c>
      <c r="K4254" s="27">
        <v>4247</v>
      </c>
      <c r="L4254" s="23" t="s">
        <v>20236</v>
      </c>
      <c r="M4254" s="23">
        <f t="shared" si="530"/>
        <v>-0.73328330895812255</v>
      </c>
      <c r="N4254" s="23">
        <f t="shared" si="531"/>
        <v>-0.25418565019731981</v>
      </c>
      <c r="O4254" s="23">
        <f t="shared" si="532"/>
        <v>1.0503971972020076</v>
      </c>
      <c r="P4254" s="23">
        <f t="shared" si="533"/>
        <v>2.6769749142754531</v>
      </c>
      <c r="Q4254" s="23">
        <f t="shared" si="534"/>
        <v>-0.5706217064573873</v>
      </c>
      <c r="R4254" s="23">
        <f t="shared" si="535"/>
        <v>-8.2765234577337643E-2</v>
      </c>
      <c r="S4254" s="23">
        <f t="shared" si="536"/>
        <v>-1.4932181711576655</v>
      </c>
      <c r="T4254" s="23">
        <f t="shared" si="537"/>
        <v>0.51217094318670553</v>
      </c>
      <c r="U4254" s="80">
        <f>SUMXMY2($P$2:$W$2,'Segmentation - 2 groups'!$M4254:$T4254)</f>
        <v>15.352228055819245</v>
      </c>
      <c r="V4254" s="23">
        <f>SUMXMY2($P$3:$W$3,'Segmentation - 2 groups'!$M4254:$T4254)</f>
        <v>16.163829699671208</v>
      </c>
      <c r="W4254" s="23">
        <f>MIN(ZTable2[[#This Row],[Distance^2 to 1]:[Distance^2 to 2]])</f>
        <v>15.352228055819245</v>
      </c>
      <c r="X4254" s="27">
        <f>MATCH(ZTable2[[#This Row],[Min Distance^2]],ZTable2[[#This Row],[Distance^2 to 1]:[Distance^2 to 2]],0)</f>
        <v>1</v>
      </c>
      <c r="Y4254" s="23" t="str">
        <f>INDEX('Segmentation - 2 groups'!$M$2:$W$4,MATCH('Segmentation - 2 groups'!$X4254,'Segmentation - 2 groups'!$M$2:$M$4,0),2)</f>
        <v>Un mundo de cruceros Spain</v>
      </c>
    </row>
    <row r="4255" spans="1:25">
      <c r="A4255" t="s">
        <v>20245</v>
      </c>
      <c r="B4255" t="s">
        <v>20246</v>
      </c>
      <c r="C4255" s="8">
        <v>2.3178082191780822</v>
      </c>
      <c r="D4255">
        <v>5</v>
      </c>
      <c r="E4255">
        <v>1</v>
      </c>
      <c r="F4255">
        <v>1</v>
      </c>
      <c r="G4255" s="7">
        <v>3</v>
      </c>
      <c r="H4255" s="9">
        <v>16320</v>
      </c>
      <c r="I4255">
        <v>35</v>
      </c>
      <c r="J4255">
        <v>1</v>
      </c>
      <c r="K4255" s="28">
        <v>4248</v>
      </c>
      <c r="L4255" s="25" t="s">
        <v>20245</v>
      </c>
      <c r="M4255" s="25">
        <f t="shared" si="530"/>
        <v>-0.74587452438927859</v>
      </c>
      <c r="N4255" s="25">
        <f t="shared" si="531"/>
        <v>2.5281167370976667</v>
      </c>
      <c r="O4255" s="25">
        <f t="shared" si="532"/>
        <v>1.0503971972020076</v>
      </c>
      <c r="P4255" s="25">
        <f t="shared" si="533"/>
        <v>-0.93163444153198571</v>
      </c>
      <c r="Q4255" s="25">
        <f t="shared" si="534"/>
        <v>0.70204769715748472</v>
      </c>
      <c r="R4255" s="25">
        <f t="shared" si="535"/>
        <v>-5.4303192026582674E-2</v>
      </c>
      <c r="S4255" s="25">
        <f t="shared" si="536"/>
        <v>1.3115183915852155</v>
      </c>
      <c r="T4255" s="25">
        <f t="shared" si="537"/>
        <v>0.51217094318670553</v>
      </c>
      <c r="U4255" s="81">
        <f>SUMXMY2($P$2:$W$2,'Segmentation - 2 groups'!$M4255:$T4255)</f>
        <v>11.232930405989773</v>
      </c>
      <c r="V4255" s="25">
        <f>SUMXMY2($P$3:$W$3,'Segmentation - 2 groups'!$M4255:$T4255)</f>
        <v>7.0957790483422798</v>
      </c>
      <c r="W4255" s="25">
        <f>MIN(ZTable2[[#This Row],[Distance^2 to 1]:[Distance^2 to 2]])</f>
        <v>7.0957790483422798</v>
      </c>
      <c r="X4255" s="28">
        <f>MATCH(ZTable2[[#This Row],[Min Distance^2]],ZTable2[[#This Row],[Distance^2 to 1]:[Distance^2 to 2]],0)</f>
        <v>2</v>
      </c>
      <c r="Y4255" s="25" t="str">
        <f>INDEX('Segmentation - 2 groups'!$M$2:$W$4,MATCH('Segmentation - 2 groups'!$X4255,'Segmentation - 2 groups'!$M$2:$M$4,0),2)</f>
        <v>Special Pathogens Laboratory LLC</v>
      </c>
    </row>
    <row r="4256" spans="1:25">
      <c r="A4256" t="s">
        <v>20254</v>
      </c>
      <c r="B4256" t="s">
        <v>20255</v>
      </c>
      <c r="C4256" s="8">
        <v>1.4164383561643836</v>
      </c>
      <c r="D4256">
        <v>3</v>
      </c>
      <c r="E4256">
        <v>1</v>
      </c>
      <c r="F4256">
        <v>2</v>
      </c>
      <c r="G4256" s="7">
        <v>2</v>
      </c>
      <c r="H4256" s="9">
        <v>2295</v>
      </c>
      <c r="I4256">
        <v>12</v>
      </c>
      <c r="J4256">
        <v>1</v>
      </c>
      <c r="K4256" s="27">
        <v>4249</v>
      </c>
      <c r="L4256" s="23" t="s">
        <v>20254</v>
      </c>
      <c r="M4256" s="23">
        <f t="shared" si="530"/>
        <v>-1.0220418495126338</v>
      </c>
      <c r="N4256" s="23">
        <f t="shared" si="531"/>
        <v>0.67324847890100903</v>
      </c>
      <c r="O4256" s="23">
        <f t="shared" si="532"/>
        <v>1.0503971972020076</v>
      </c>
      <c r="P4256" s="23">
        <f t="shared" si="533"/>
        <v>0.27123534373716052</v>
      </c>
      <c r="Q4256" s="23">
        <f t="shared" si="534"/>
        <v>-0.5706217064573873</v>
      </c>
      <c r="R4256" s="23">
        <f t="shared" si="535"/>
        <v>-0.10804311485565354</v>
      </c>
      <c r="S4256" s="23">
        <f t="shared" si="536"/>
        <v>-0.76941518722401869</v>
      </c>
      <c r="T4256" s="23">
        <f t="shared" si="537"/>
        <v>0.51217094318670553</v>
      </c>
      <c r="U4256" s="80">
        <f>SUMXMY2($P$2:$W$2,'Segmentation - 2 groups'!$M4256:$T4256)</f>
        <v>7.5728133824814385</v>
      </c>
      <c r="V4256" s="23">
        <f>SUMXMY2($P$3:$W$3,'Segmentation - 2 groups'!$M4256:$T4256)</f>
        <v>2.4902165286194955</v>
      </c>
      <c r="W4256" s="23">
        <f>MIN(ZTable2[[#This Row],[Distance^2 to 1]:[Distance^2 to 2]])</f>
        <v>2.4902165286194955</v>
      </c>
      <c r="X4256" s="27">
        <f>MATCH(ZTable2[[#This Row],[Min Distance^2]],ZTable2[[#This Row],[Distance^2 to 1]:[Distance^2 to 2]],0)</f>
        <v>2</v>
      </c>
      <c r="Y4256" s="23" t="str">
        <f>INDEX('Segmentation - 2 groups'!$M$2:$W$4,MATCH('Segmentation - 2 groups'!$X4256,'Segmentation - 2 groups'!$M$2:$M$4,0),2)</f>
        <v>Special Pathogens Laboratory LLC</v>
      </c>
    </row>
    <row r="4257" spans="1:25">
      <c r="A4257" t="s">
        <v>20291</v>
      </c>
      <c r="B4257" t="s">
        <v>20292</v>
      </c>
      <c r="C4257" s="8">
        <v>4.8191780821917805</v>
      </c>
      <c r="D4257">
        <v>3</v>
      </c>
      <c r="E4257">
        <v>0</v>
      </c>
      <c r="F4257">
        <v>1</v>
      </c>
      <c r="G4257" s="7">
        <v>2</v>
      </c>
      <c r="H4257" s="9">
        <v>6318</v>
      </c>
      <c r="I4257">
        <v>8</v>
      </c>
      <c r="J4257">
        <v>1</v>
      </c>
      <c r="K4257" s="28">
        <v>4250</v>
      </c>
      <c r="L4257" s="25" t="s">
        <v>20291</v>
      </c>
      <c r="M4257" s="25">
        <f t="shared" si="530"/>
        <v>2.051078818708393E-2</v>
      </c>
      <c r="N4257" s="25">
        <f t="shared" si="531"/>
        <v>0.67324847890100903</v>
      </c>
      <c r="O4257" s="25">
        <f t="shared" si="532"/>
        <v>-0.95181340709916151</v>
      </c>
      <c r="P4257" s="25">
        <f t="shared" si="533"/>
        <v>-0.93163444153198571</v>
      </c>
      <c r="Q4257" s="25">
        <f t="shared" si="534"/>
        <v>-0.5706217064573873</v>
      </c>
      <c r="R4257" s="25">
        <f t="shared" si="535"/>
        <v>-9.2628091002437712E-2</v>
      </c>
      <c r="S4257" s="25">
        <f t="shared" si="536"/>
        <v>-1.131316679190842</v>
      </c>
      <c r="T4257" s="25">
        <f t="shared" si="537"/>
        <v>0.51217094318670553</v>
      </c>
      <c r="U4257" s="81">
        <f>SUMXMY2($P$2:$W$2,'Segmentation - 2 groups'!$M4257:$T4257)</f>
        <v>4.4580965597995172</v>
      </c>
      <c r="V4257" s="25">
        <f>SUMXMY2($P$3:$W$3,'Segmentation - 2 groups'!$M4257:$T4257)</f>
        <v>5.3017592638697213</v>
      </c>
      <c r="W4257" s="25">
        <f>MIN(ZTable2[[#This Row],[Distance^2 to 1]:[Distance^2 to 2]])</f>
        <v>4.4580965597995172</v>
      </c>
      <c r="X4257" s="28">
        <f>MATCH(ZTable2[[#This Row],[Min Distance^2]],ZTable2[[#This Row],[Distance^2 to 1]:[Distance^2 to 2]],0)</f>
        <v>1</v>
      </c>
      <c r="Y4257" s="25" t="str">
        <f>INDEX('Segmentation - 2 groups'!$M$2:$W$4,MATCH('Segmentation - 2 groups'!$X4257,'Segmentation - 2 groups'!$M$2:$M$4,0),2)</f>
        <v>Un mundo de cruceros Spain</v>
      </c>
    </row>
    <row r="4258" spans="1:25">
      <c r="A4258" t="s">
        <v>8565</v>
      </c>
      <c r="B4258" t="s">
        <v>8566</v>
      </c>
      <c r="C4258" s="8">
        <v>8.8876712328767127</v>
      </c>
      <c r="D4258">
        <v>3</v>
      </c>
      <c r="E4258">
        <v>0</v>
      </c>
      <c r="F4258">
        <v>2</v>
      </c>
      <c r="G4258" s="7">
        <v>2</v>
      </c>
      <c r="H4258" s="9">
        <v>1658.88</v>
      </c>
      <c r="I4258">
        <v>4</v>
      </c>
      <c r="J4258">
        <v>1</v>
      </c>
      <c r="K4258" s="27">
        <v>4251</v>
      </c>
      <c r="L4258" s="23" t="s">
        <v>8565</v>
      </c>
      <c r="M4258" s="23">
        <f t="shared" si="530"/>
        <v>1.2670411158715293</v>
      </c>
      <c r="N4258" s="23">
        <f t="shared" si="531"/>
        <v>0.67324847890100903</v>
      </c>
      <c r="O4258" s="23">
        <f t="shared" si="532"/>
        <v>-0.95181340709916151</v>
      </c>
      <c r="P4258" s="23">
        <f t="shared" si="533"/>
        <v>0.27123534373716052</v>
      </c>
      <c r="Q4258" s="23">
        <f t="shared" si="534"/>
        <v>-0.5706217064573873</v>
      </c>
      <c r="R4258" s="23">
        <f t="shared" si="535"/>
        <v>-0.11048055084210834</v>
      </c>
      <c r="S4258" s="23">
        <f t="shared" si="536"/>
        <v>-1.4932181711576655</v>
      </c>
      <c r="T4258" s="23">
        <f t="shared" si="537"/>
        <v>0.51217094318670553</v>
      </c>
      <c r="U4258" s="80">
        <f>SUMXMY2($P$2:$W$2,'Segmentation - 2 groups'!$M4258:$T4258)</f>
        <v>5.3263267748468932</v>
      </c>
      <c r="V4258" s="23">
        <f>SUMXMY2($P$3:$W$3,'Segmentation - 2 groups'!$M4258:$T4258)</f>
        <v>10.040734606863586</v>
      </c>
      <c r="W4258" s="23">
        <f>MIN(ZTable2[[#This Row],[Distance^2 to 1]:[Distance^2 to 2]])</f>
        <v>5.3263267748468932</v>
      </c>
      <c r="X4258" s="27">
        <f>MATCH(ZTable2[[#This Row],[Min Distance^2]],ZTable2[[#This Row],[Distance^2 to 1]:[Distance^2 to 2]],0)</f>
        <v>1</v>
      </c>
      <c r="Y4258" s="23" t="str">
        <f>INDEX('Segmentation - 2 groups'!$M$2:$W$4,MATCH('Segmentation - 2 groups'!$X4258,'Segmentation - 2 groups'!$M$2:$M$4,0),2)</f>
        <v>Un mundo de cruceros Spain</v>
      </c>
    </row>
    <row r="4259" spans="1:25">
      <c r="A4259" t="s">
        <v>20258</v>
      </c>
      <c r="B4259" t="s">
        <v>20259</v>
      </c>
      <c r="C4259" s="8">
        <v>1.5342465753424657</v>
      </c>
      <c r="D4259">
        <v>3</v>
      </c>
      <c r="E4259">
        <v>1</v>
      </c>
      <c r="F4259">
        <v>2</v>
      </c>
      <c r="G4259" s="7">
        <v>2</v>
      </c>
      <c r="H4259" s="9">
        <v>4680</v>
      </c>
      <c r="I4259">
        <v>23</v>
      </c>
      <c r="J4259">
        <v>1</v>
      </c>
      <c r="K4259" s="28">
        <v>4252</v>
      </c>
      <c r="L4259" s="25" t="s">
        <v>20258</v>
      </c>
      <c r="M4259" s="25">
        <f t="shared" si="530"/>
        <v>-0.9859470319433199</v>
      </c>
      <c r="N4259" s="25">
        <f t="shared" si="531"/>
        <v>0.67324847890100903</v>
      </c>
      <c r="O4259" s="25">
        <f t="shared" si="532"/>
        <v>1.0503971972020076</v>
      </c>
      <c r="P4259" s="25">
        <f t="shared" si="533"/>
        <v>0.27123534373716052</v>
      </c>
      <c r="Q4259" s="25">
        <f t="shared" si="534"/>
        <v>-0.5706217064573873</v>
      </c>
      <c r="R4259" s="25">
        <f t="shared" si="535"/>
        <v>-9.8904454182046839E-2</v>
      </c>
      <c r="S4259" s="25">
        <f t="shared" si="536"/>
        <v>0.22581391568474549</v>
      </c>
      <c r="T4259" s="25">
        <f t="shared" si="537"/>
        <v>0.51217094318670553</v>
      </c>
      <c r="U4259" s="81">
        <f>SUMXMY2($P$2:$W$2,'Segmentation - 2 groups'!$M4259:$T4259)</f>
        <v>6.8616703964115953</v>
      </c>
      <c r="V4259" s="25">
        <f>SUMXMY2($P$3:$W$3,'Segmentation - 2 groups'!$M4259:$T4259)</f>
        <v>1.9880682413575221</v>
      </c>
      <c r="W4259" s="25">
        <f>MIN(ZTable2[[#This Row],[Distance^2 to 1]:[Distance^2 to 2]])</f>
        <v>1.9880682413575221</v>
      </c>
      <c r="X4259" s="28">
        <f>MATCH(ZTable2[[#This Row],[Min Distance^2]],ZTable2[[#This Row],[Distance^2 to 1]:[Distance^2 to 2]],0)</f>
        <v>2</v>
      </c>
      <c r="Y4259" s="25" t="str">
        <f>INDEX('Segmentation - 2 groups'!$M$2:$W$4,MATCH('Segmentation - 2 groups'!$X4259,'Segmentation - 2 groups'!$M$2:$M$4,0),2)</f>
        <v>Special Pathogens Laboratory LLC</v>
      </c>
    </row>
    <row r="4260" spans="1:25">
      <c r="A4260" t="s">
        <v>10575</v>
      </c>
      <c r="B4260" t="s">
        <v>10576</v>
      </c>
      <c r="C4260" s="8">
        <v>5.7342465753424658</v>
      </c>
      <c r="D4260">
        <v>1</v>
      </c>
      <c r="E4260">
        <v>1</v>
      </c>
      <c r="F4260">
        <v>1</v>
      </c>
      <c r="G4260" s="7">
        <v>4</v>
      </c>
      <c r="H4260" s="9">
        <v>2592</v>
      </c>
      <c r="I4260">
        <v>23</v>
      </c>
      <c r="J4260">
        <v>0</v>
      </c>
      <c r="K4260" s="27">
        <v>4253</v>
      </c>
      <c r="L4260" s="23" t="s">
        <v>10575</v>
      </c>
      <c r="M4260" s="23">
        <f t="shared" si="530"/>
        <v>0.30087518512082462</v>
      </c>
      <c r="N4260" s="23">
        <f t="shared" si="531"/>
        <v>-1.1816197792956487</v>
      </c>
      <c r="O4260" s="23">
        <f t="shared" si="532"/>
        <v>1.0503971972020076</v>
      </c>
      <c r="P4260" s="23">
        <f t="shared" si="533"/>
        <v>-0.93163444153198571</v>
      </c>
      <c r="Q4260" s="23">
        <f t="shared" si="534"/>
        <v>1.9747171007723565</v>
      </c>
      <c r="R4260" s="23">
        <f t="shared" si="535"/>
        <v>-0.10690509296044969</v>
      </c>
      <c r="S4260" s="23">
        <f t="shared" si="536"/>
        <v>0.22581391568474549</v>
      </c>
      <c r="T4260" s="23">
        <f t="shared" si="537"/>
        <v>-1.9520477457304621</v>
      </c>
      <c r="U4260" s="80">
        <f>SUMXMY2($P$2:$W$2,'Segmentation - 2 groups'!$M4260:$T4260)</f>
        <v>16.65851464704437</v>
      </c>
      <c r="V4260" s="23">
        <f>SUMXMY2($P$3:$W$3,'Segmentation - 2 groups'!$M4260:$T4260)</f>
        <v>16.444625537224489</v>
      </c>
      <c r="W4260" s="23">
        <f>MIN(ZTable2[[#This Row],[Distance^2 to 1]:[Distance^2 to 2]])</f>
        <v>16.444625537224489</v>
      </c>
      <c r="X4260" s="27">
        <f>MATCH(ZTable2[[#This Row],[Min Distance^2]],ZTable2[[#This Row],[Distance^2 to 1]:[Distance^2 to 2]],0)</f>
        <v>2</v>
      </c>
      <c r="Y4260" s="23" t="str">
        <f>INDEX('Segmentation - 2 groups'!$M$2:$W$4,MATCH('Segmentation - 2 groups'!$X4260,'Segmentation - 2 groups'!$M$2:$M$4,0),2)</f>
        <v>Special Pathogens Laboratory LLC</v>
      </c>
    </row>
    <row r="4261" spans="1:25">
      <c r="A4261" t="s">
        <v>20265</v>
      </c>
      <c r="B4261" t="s">
        <v>20266</v>
      </c>
      <c r="C4261" s="8">
        <v>1.0904109589041096</v>
      </c>
      <c r="D4261">
        <v>1</v>
      </c>
      <c r="E4261">
        <v>1</v>
      </c>
      <c r="F4261">
        <v>1</v>
      </c>
      <c r="G4261" s="7">
        <v>1</v>
      </c>
      <c r="H4261" s="9">
        <v>6621.09</v>
      </c>
      <c r="I4261">
        <v>4</v>
      </c>
      <c r="J4261">
        <v>1</v>
      </c>
      <c r="K4261" s="28">
        <v>4254</v>
      </c>
      <c r="L4261" s="25" t="s">
        <v>20265</v>
      </c>
      <c r="M4261" s="25">
        <f t="shared" si="530"/>
        <v>-1.121932158599805</v>
      </c>
      <c r="N4261" s="25">
        <f t="shared" si="531"/>
        <v>-1.1816197792956487</v>
      </c>
      <c r="O4261" s="25">
        <f t="shared" si="532"/>
        <v>1.0503971972020076</v>
      </c>
      <c r="P4261" s="25">
        <f t="shared" si="533"/>
        <v>-0.93163444153198571</v>
      </c>
      <c r="Q4261" s="25">
        <f t="shared" si="534"/>
        <v>-1.8432911100722591</v>
      </c>
      <c r="R4261" s="25">
        <f t="shared" si="535"/>
        <v>-9.1466733910796849E-2</v>
      </c>
      <c r="S4261" s="25">
        <f t="shared" si="536"/>
        <v>-1.4932181711576655</v>
      </c>
      <c r="T4261" s="25">
        <f t="shared" si="537"/>
        <v>0.51217094318670553</v>
      </c>
      <c r="U4261" s="81">
        <f>SUMXMY2($P$2:$W$2,'Segmentation - 2 groups'!$M4261:$T4261)</f>
        <v>19.257286533596297</v>
      </c>
      <c r="V4261" s="25">
        <f>SUMXMY2($P$3:$W$3,'Segmentation - 2 groups'!$M4261:$T4261)</f>
        <v>7.8250106424968262</v>
      </c>
      <c r="W4261" s="25">
        <f>MIN(ZTable2[[#This Row],[Distance^2 to 1]:[Distance^2 to 2]])</f>
        <v>7.8250106424968262</v>
      </c>
      <c r="X4261" s="28">
        <f>MATCH(ZTable2[[#This Row],[Min Distance^2]],ZTable2[[#This Row],[Distance^2 to 1]:[Distance^2 to 2]],0)</f>
        <v>2</v>
      </c>
      <c r="Y4261" s="25" t="str">
        <f>INDEX('Segmentation - 2 groups'!$M$2:$W$4,MATCH('Segmentation - 2 groups'!$X4261,'Segmentation - 2 groups'!$M$2:$M$4,0),2)</f>
        <v>Special Pathogens Laboratory LLC</v>
      </c>
    </row>
    <row r="4262" spans="1:25">
      <c r="A4262" t="s">
        <v>20344</v>
      </c>
      <c r="B4262" t="s">
        <v>20345</v>
      </c>
      <c r="C4262" s="8">
        <v>4.86027397260274</v>
      </c>
      <c r="D4262">
        <v>3</v>
      </c>
      <c r="E4262">
        <v>1</v>
      </c>
      <c r="F4262">
        <v>1</v>
      </c>
      <c r="G4262" s="7">
        <v>2</v>
      </c>
      <c r="H4262" s="9">
        <v>13478.4</v>
      </c>
      <c r="I4262">
        <v>34</v>
      </c>
      <c r="J4262">
        <v>0</v>
      </c>
      <c r="K4262" s="27">
        <v>4255</v>
      </c>
      <c r="L4262" s="23" t="s">
        <v>20344</v>
      </c>
      <c r="M4262" s="23">
        <f t="shared" si="530"/>
        <v>3.3102003618240131E-2</v>
      </c>
      <c r="N4262" s="23">
        <f t="shared" si="531"/>
        <v>0.67324847890100903</v>
      </c>
      <c r="O4262" s="23">
        <f t="shared" si="532"/>
        <v>1.0503971972020076</v>
      </c>
      <c r="P4262" s="23">
        <f t="shared" si="533"/>
        <v>-0.93163444153198571</v>
      </c>
      <c r="Q4262" s="23">
        <f t="shared" si="534"/>
        <v>-0.5706217064573873</v>
      </c>
      <c r="R4262" s="23">
        <f t="shared" si="535"/>
        <v>-6.5191417674432081E-2</v>
      </c>
      <c r="S4262" s="23">
        <f t="shared" si="536"/>
        <v>1.2210430185935097</v>
      </c>
      <c r="T4262" s="23">
        <f t="shared" si="537"/>
        <v>-1.9520477457304621</v>
      </c>
      <c r="U4262" s="80">
        <f>SUMXMY2($P$2:$W$2,'Segmentation - 2 groups'!$M4262:$T4262)</f>
        <v>14.537217428646983</v>
      </c>
      <c r="V4262" s="23">
        <f>SUMXMY2($P$3:$W$3,'Segmentation - 2 groups'!$M4262:$T4262)</f>
        <v>7.7957214590635644</v>
      </c>
      <c r="W4262" s="23">
        <f>MIN(ZTable2[[#This Row],[Distance^2 to 1]:[Distance^2 to 2]])</f>
        <v>7.7957214590635644</v>
      </c>
      <c r="X4262" s="27">
        <f>MATCH(ZTable2[[#This Row],[Min Distance^2]],ZTable2[[#This Row],[Distance^2 to 1]:[Distance^2 to 2]],0)</f>
        <v>2</v>
      </c>
      <c r="Y4262" s="23" t="str">
        <f>INDEX('Segmentation - 2 groups'!$M$2:$W$4,MATCH('Segmentation - 2 groups'!$X4262,'Segmentation - 2 groups'!$M$2:$M$4,0),2)</f>
        <v>Special Pathogens Laboratory LLC</v>
      </c>
    </row>
    <row r="4263" spans="1:25">
      <c r="A4263" t="s">
        <v>10578</v>
      </c>
      <c r="B4263" t="s">
        <v>10579</v>
      </c>
      <c r="C4263" s="8">
        <v>9.0027397260273965</v>
      </c>
      <c r="D4263">
        <v>1</v>
      </c>
      <c r="E4263">
        <v>1</v>
      </c>
      <c r="F4263">
        <v>1</v>
      </c>
      <c r="G4263" s="7">
        <v>3</v>
      </c>
      <c r="H4263" s="9">
        <v>18954</v>
      </c>
      <c r="I4263">
        <v>13</v>
      </c>
      <c r="J4263">
        <v>1</v>
      </c>
      <c r="K4263" s="28">
        <v>4256</v>
      </c>
      <c r="L4263" s="25" t="s">
        <v>10578</v>
      </c>
      <c r="M4263" s="25">
        <f t="shared" si="530"/>
        <v>1.3022965190787659</v>
      </c>
      <c r="N4263" s="25">
        <f t="shared" si="531"/>
        <v>-1.1816197792956487</v>
      </c>
      <c r="O4263" s="25">
        <f t="shared" si="532"/>
        <v>1.0503971972020076</v>
      </c>
      <c r="P4263" s="25">
        <f t="shared" si="533"/>
        <v>-0.93163444153198571</v>
      </c>
      <c r="Q4263" s="25">
        <f t="shared" si="534"/>
        <v>0.70204769715748472</v>
      </c>
      <c r="R4263" s="25">
        <f t="shared" si="535"/>
        <v>-4.4210432188310111E-2</v>
      </c>
      <c r="S4263" s="25">
        <f t="shared" si="536"/>
        <v>-0.67893981423231287</v>
      </c>
      <c r="T4263" s="25">
        <f t="shared" si="537"/>
        <v>0.51217094318670553</v>
      </c>
      <c r="U4263" s="81">
        <f>SUMXMY2($P$2:$W$2,'Segmentation - 2 groups'!$M4263:$T4263)</f>
        <v>10.844141842565509</v>
      </c>
      <c r="V4263" s="25">
        <f>SUMXMY2($P$3:$W$3,'Segmentation - 2 groups'!$M4263:$T4263)</f>
        <v>8.054428454064448</v>
      </c>
      <c r="W4263" s="25">
        <f>MIN(ZTable2[[#This Row],[Distance^2 to 1]:[Distance^2 to 2]])</f>
        <v>8.054428454064448</v>
      </c>
      <c r="X4263" s="28">
        <f>MATCH(ZTable2[[#This Row],[Min Distance^2]],ZTable2[[#This Row],[Distance^2 to 1]:[Distance^2 to 2]],0)</f>
        <v>2</v>
      </c>
      <c r="Y4263" s="25" t="str">
        <f>INDEX('Segmentation - 2 groups'!$M$2:$W$4,MATCH('Segmentation - 2 groups'!$X4263,'Segmentation - 2 groups'!$M$2:$M$4,0),2)</f>
        <v>Special Pathogens Laboratory LLC</v>
      </c>
    </row>
    <row r="4264" spans="1:25">
      <c r="A4264" t="s">
        <v>10582</v>
      </c>
      <c r="B4264" t="s">
        <v>10583</v>
      </c>
      <c r="C4264" s="8">
        <v>5.9287671232876713</v>
      </c>
      <c r="D4264">
        <v>2</v>
      </c>
      <c r="E4264">
        <v>0</v>
      </c>
      <c r="F4264">
        <v>2</v>
      </c>
      <c r="G4264" s="7">
        <v>2</v>
      </c>
      <c r="H4264" s="9">
        <v>6220.8</v>
      </c>
      <c r="I4264">
        <v>30</v>
      </c>
      <c r="J4264">
        <v>1</v>
      </c>
      <c r="K4264" s="27">
        <v>4257</v>
      </c>
      <c r="L4264" s="23" t="s">
        <v>10582</v>
      </c>
      <c r="M4264" s="23">
        <f t="shared" si="530"/>
        <v>0.36047360482829638</v>
      </c>
      <c r="N4264" s="23">
        <f t="shared" si="531"/>
        <v>-0.25418565019731981</v>
      </c>
      <c r="O4264" s="23">
        <f t="shared" si="532"/>
        <v>-0.95181340709916151</v>
      </c>
      <c r="P4264" s="23">
        <f t="shared" si="533"/>
        <v>0.27123534373716052</v>
      </c>
      <c r="Q4264" s="23">
        <f t="shared" si="534"/>
        <v>-0.5706217064573873</v>
      </c>
      <c r="R4264" s="23">
        <f t="shared" si="535"/>
        <v>-9.3000534531777146E-2</v>
      </c>
      <c r="S4264" s="23">
        <f t="shared" si="536"/>
        <v>0.85914152662668641</v>
      </c>
      <c r="T4264" s="23">
        <f t="shared" si="537"/>
        <v>0.51217094318670553</v>
      </c>
      <c r="U4264" s="80">
        <f>SUMXMY2($P$2:$W$2,'Segmentation - 2 groups'!$M4264:$T4264)</f>
        <v>3.2060720576117174</v>
      </c>
      <c r="V4264" s="23">
        <f>SUMXMY2($P$3:$W$3,'Segmentation - 2 groups'!$M4264:$T4264)</f>
        <v>7.5874078438213184</v>
      </c>
      <c r="W4264" s="23">
        <f>MIN(ZTable2[[#This Row],[Distance^2 to 1]:[Distance^2 to 2]])</f>
        <v>3.2060720576117174</v>
      </c>
      <c r="X4264" s="27">
        <f>MATCH(ZTable2[[#This Row],[Min Distance^2]],ZTable2[[#This Row],[Distance^2 to 1]:[Distance^2 to 2]],0)</f>
        <v>1</v>
      </c>
      <c r="Y4264" s="23" t="str">
        <f>INDEX('Segmentation - 2 groups'!$M$2:$W$4,MATCH('Segmentation - 2 groups'!$X4264,'Segmentation - 2 groups'!$M$2:$M$4,0),2)</f>
        <v>Un mundo de cruceros Spain</v>
      </c>
    </row>
    <row r="4265" spans="1:25">
      <c r="A4265" t="s">
        <v>15673</v>
      </c>
      <c r="B4265" t="s">
        <v>15674</v>
      </c>
      <c r="C4265" s="8">
        <v>3.4876712328767123</v>
      </c>
      <c r="D4265">
        <v>3</v>
      </c>
      <c r="E4265">
        <v>0</v>
      </c>
      <c r="F4265">
        <v>2</v>
      </c>
      <c r="G4265" s="7">
        <v>2</v>
      </c>
      <c r="H4265" s="9">
        <v>7650</v>
      </c>
      <c r="I4265">
        <v>4</v>
      </c>
      <c r="J4265">
        <v>1</v>
      </c>
      <c r="K4265" s="28">
        <v>4258</v>
      </c>
      <c r="L4265" s="25" t="s">
        <v>15673</v>
      </c>
      <c r="M4265" s="25">
        <f t="shared" si="530"/>
        <v>-0.38744459178237078</v>
      </c>
      <c r="N4265" s="25">
        <f t="shared" si="531"/>
        <v>0.67324847890100903</v>
      </c>
      <c r="O4265" s="25">
        <f t="shared" si="532"/>
        <v>-0.95181340709916151</v>
      </c>
      <c r="P4265" s="25">
        <f t="shared" si="533"/>
        <v>0.27123534373716052</v>
      </c>
      <c r="Q4265" s="25">
        <f t="shared" si="534"/>
        <v>-0.5706217064573873</v>
      </c>
      <c r="R4265" s="25">
        <f t="shared" si="535"/>
        <v>-8.7524235230008296E-2</v>
      </c>
      <c r="S4265" s="25">
        <f t="shared" si="536"/>
        <v>-1.4932181711576655</v>
      </c>
      <c r="T4265" s="25">
        <f t="shared" si="537"/>
        <v>0.51217094318670553</v>
      </c>
      <c r="U4265" s="81">
        <f>SUMXMY2($P$2:$W$2,'Segmentation - 2 groups'!$M4265:$T4265)</f>
        <v>4.2324043105714404</v>
      </c>
      <c r="V4265" s="25">
        <f>SUMXMY2($P$3:$W$3,'Segmentation - 2 groups'!$M4265:$T4265)</f>
        <v>7.563307691011012</v>
      </c>
      <c r="W4265" s="25">
        <f>MIN(ZTable2[[#This Row],[Distance^2 to 1]:[Distance^2 to 2]])</f>
        <v>4.2324043105714404</v>
      </c>
      <c r="X4265" s="28">
        <f>MATCH(ZTable2[[#This Row],[Min Distance^2]],ZTable2[[#This Row],[Distance^2 to 1]:[Distance^2 to 2]],0)</f>
        <v>1</v>
      </c>
      <c r="Y4265" s="25" t="str">
        <f>INDEX('Segmentation - 2 groups'!$M$2:$W$4,MATCH('Segmentation - 2 groups'!$X4265,'Segmentation - 2 groups'!$M$2:$M$4,0),2)</f>
        <v>Un mundo de cruceros Spain</v>
      </c>
    </row>
    <row r="4266" spans="1:25">
      <c r="A4266" t="s">
        <v>10586</v>
      </c>
      <c r="B4266" t="s">
        <v>10587</v>
      </c>
      <c r="C4266" s="8">
        <v>7.3424657534246576</v>
      </c>
      <c r="D4266">
        <v>3</v>
      </c>
      <c r="E4266">
        <v>0</v>
      </c>
      <c r="F4266">
        <v>2</v>
      </c>
      <c r="G4266" s="7">
        <v>2</v>
      </c>
      <c r="H4266" s="9">
        <v>7956</v>
      </c>
      <c r="I4266">
        <v>11</v>
      </c>
      <c r="J4266">
        <v>1</v>
      </c>
      <c r="K4266" s="27">
        <v>4259</v>
      </c>
      <c r="L4266" s="23" t="s">
        <v>10586</v>
      </c>
      <c r="M4266" s="23">
        <f t="shared" si="530"/>
        <v>0.79361141566006321</v>
      </c>
      <c r="N4266" s="23">
        <f t="shared" si="531"/>
        <v>0.67324847890100903</v>
      </c>
      <c r="O4266" s="23">
        <f t="shared" si="532"/>
        <v>-0.95181340709916151</v>
      </c>
      <c r="P4266" s="23">
        <f t="shared" si="533"/>
        <v>0.27123534373716052</v>
      </c>
      <c r="Q4266" s="23">
        <f t="shared" si="534"/>
        <v>-0.5706217064573873</v>
      </c>
      <c r="R4266" s="23">
        <f t="shared" si="535"/>
        <v>-8.6351727822828572E-2</v>
      </c>
      <c r="S4266" s="23">
        <f t="shared" si="536"/>
        <v>-0.85989056021572452</v>
      </c>
      <c r="T4266" s="23">
        <f t="shared" si="537"/>
        <v>0.51217094318670553</v>
      </c>
      <c r="U4266" s="80">
        <f>SUMXMY2($P$2:$W$2,'Segmentation - 2 groups'!$M4266:$T4266)</f>
        <v>2.9063509826478837</v>
      </c>
      <c r="V4266" s="23">
        <f>SUMXMY2($P$3:$W$3,'Segmentation - 2 groups'!$M4266:$T4266)</f>
        <v>7.3371472926550467</v>
      </c>
      <c r="W4266" s="23">
        <f>MIN(ZTable2[[#This Row],[Distance^2 to 1]:[Distance^2 to 2]])</f>
        <v>2.9063509826478837</v>
      </c>
      <c r="X4266" s="27">
        <f>MATCH(ZTable2[[#This Row],[Min Distance^2]],ZTable2[[#This Row],[Distance^2 to 1]:[Distance^2 to 2]],0)</f>
        <v>1</v>
      </c>
      <c r="Y4266" s="23" t="str">
        <f>INDEX('Segmentation - 2 groups'!$M$2:$W$4,MATCH('Segmentation - 2 groups'!$X4266,'Segmentation - 2 groups'!$M$2:$M$4,0),2)</f>
        <v>Un mundo de cruceros Spain</v>
      </c>
    </row>
    <row r="4267" spans="1:25">
      <c r="A4267" t="s">
        <v>10589</v>
      </c>
      <c r="B4267" t="s">
        <v>10590</v>
      </c>
      <c r="C4267" s="8">
        <v>10.147945205479452</v>
      </c>
      <c r="D4267">
        <v>2</v>
      </c>
      <c r="E4267">
        <v>1</v>
      </c>
      <c r="F4267">
        <v>1</v>
      </c>
      <c r="G4267" s="7">
        <v>2</v>
      </c>
      <c r="H4267" s="9">
        <v>2232</v>
      </c>
      <c r="I4267">
        <v>33</v>
      </c>
      <c r="J4267">
        <v>0</v>
      </c>
      <c r="K4267" s="28">
        <v>4260</v>
      </c>
      <c r="L4267" s="25" t="s">
        <v>10589</v>
      </c>
      <c r="M4267" s="25">
        <f t="shared" si="530"/>
        <v>1.6531717224269804</v>
      </c>
      <c r="N4267" s="25">
        <f t="shared" si="531"/>
        <v>-0.25418565019731981</v>
      </c>
      <c r="O4267" s="25">
        <f t="shared" si="532"/>
        <v>1.0503971972020076</v>
      </c>
      <c r="P4267" s="25">
        <f t="shared" si="533"/>
        <v>-0.93163444153198571</v>
      </c>
      <c r="Q4267" s="25">
        <f t="shared" si="534"/>
        <v>-0.5706217064573873</v>
      </c>
      <c r="R4267" s="25">
        <f t="shared" si="535"/>
        <v>-0.10828451343948466</v>
      </c>
      <c r="S4267" s="25">
        <f t="shared" si="536"/>
        <v>1.1305676456018039</v>
      </c>
      <c r="T4267" s="25">
        <f t="shared" si="537"/>
        <v>-1.9520477457304621</v>
      </c>
      <c r="U4267" s="81">
        <f>SUMXMY2($P$2:$W$2,'Segmentation - 2 groups'!$M4267:$T4267)</f>
        <v>17.570531995065302</v>
      </c>
      <c r="V4267" s="25">
        <f>SUMXMY2($P$3:$W$3,'Segmentation - 2 groups'!$M4267:$T4267)</f>
        <v>12.170117977463102</v>
      </c>
      <c r="W4267" s="25">
        <f>MIN(ZTable2[[#This Row],[Distance^2 to 1]:[Distance^2 to 2]])</f>
        <v>12.170117977463102</v>
      </c>
      <c r="X4267" s="28">
        <f>MATCH(ZTable2[[#This Row],[Min Distance^2]],ZTable2[[#This Row],[Distance^2 to 1]:[Distance^2 to 2]],0)</f>
        <v>2</v>
      </c>
      <c r="Y4267" s="25" t="str">
        <f>INDEX('Segmentation - 2 groups'!$M$2:$W$4,MATCH('Segmentation - 2 groups'!$X4267,'Segmentation - 2 groups'!$M$2:$M$4,0),2)</f>
        <v>Special Pathogens Laboratory LLC</v>
      </c>
    </row>
    <row r="4268" spans="1:25">
      <c r="A4268" t="s">
        <v>20269</v>
      </c>
      <c r="B4268" t="s">
        <v>20270</v>
      </c>
      <c r="C4268" s="8">
        <v>1.8301369863013699</v>
      </c>
      <c r="D4268">
        <v>3</v>
      </c>
      <c r="E4268">
        <v>1</v>
      </c>
      <c r="F4268">
        <v>1</v>
      </c>
      <c r="G4268" s="7">
        <v>2</v>
      </c>
      <c r="H4268" s="9">
        <v>18720</v>
      </c>
      <c r="I4268">
        <v>8</v>
      </c>
      <c r="J4268">
        <v>1</v>
      </c>
      <c r="K4268" s="27">
        <v>4261</v>
      </c>
      <c r="L4268" s="23" t="s">
        <v>20269</v>
      </c>
      <c r="M4268" s="23">
        <f t="shared" si="530"/>
        <v>-0.89529028083899653</v>
      </c>
      <c r="N4268" s="23">
        <f t="shared" si="531"/>
        <v>0.67324847890100903</v>
      </c>
      <c r="O4268" s="23">
        <f t="shared" si="532"/>
        <v>1.0503971972020076</v>
      </c>
      <c r="P4268" s="23">
        <f t="shared" si="533"/>
        <v>-0.93163444153198571</v>
      </c>
      <c r="Q4268" s="23">
        <f t="shared" si="534"/>
        <v>-0.5706217064573873</v>
      </c>
      <c r="R4268" s="23">
        <f t="shared" si="535"/>
        <v>-4.5107055499682844E-2</v>
      </c>
      <c r="S4268" s="23">
        <f t="shared" si="536"/>
        <v>-1.131316679190842</v>
      </c>
      <c r="T4268" s="23">
        <f t="shared" si="537"/>
        <v>0.51217094318670553</v>
      </c>
      <c r="U4268" s="80">
        <f>SUMXMY2($P$2:$W$2,'Segmentation - 2 groups'!$M4268:$T4268)</f>
        <v>9.4695307981537731</v>
      </c>
      <c r="V4268" s="23">
        <f>SUMXMY2($P$3:$W$3,'Segmentation - 2 groups'!$M4268:$T4268)</f>
        <v>1.5250855151336193</v>
      </c>
      <c r="W4268" s="23">
        <f>MIN(ZTable2[[#This Row],[Distance^2 to 1]:[Distance^2 to 2]])</f>
        <v>1.5250855151336193</v>
      </c>
      <c r="X4268" s="27">
        <f>MATCH(ZTable2[[#This Row],[Min Distance^2]],ZTable2[[#This Row],[Distance^2 to 1]:[Distance^2 to 2]],0)</f>
        <v>2</v>
      </c>
      <c r="Y4268" s="23" t="str">
        <f>INDEX('Segmentation - 2 groups'!$M$2:$W$4,MATCH('Segmentation - 2 groups'!$X4268,'Segmentation - 2 groups'!$M$2:$M$4,0),2)</f>
        <v>Special Pathogens Laboratory LLC</v>
      </c>
    </row>
    <row r="4269" spans="1:25">
      <c r="A4269" t="s">
        <v>10596</v>
      </c>
      <c r="B4269" t="s">
        <v>10597</v>
      </c>
      <c r="C4269" s="8">
        <v>11.358904109589041</v>
      </c>
      <c r="D4269">
        <v>1</v>
      </c>
      <c r="E4269">
        <v>0</v>
      </c>
      <c r="F4269">
        <v>2</v>
      </c>
      <c r="G4269" s="7">
        <v>1</v>
      </c>
      <c r="H4269" s="9">
        <v>3182.4</v>
      </c>
      <c r="I4269">
        <v>21</v>
      </c>
      <c r="J4269">
        <v>1</v>
      </c>
      <c r="K4269" s="28">
        <v>4262</v>
      </c>
      <c r="L4269" s="25" t="s">
        <v>10596</v>
      </c>
      <c r="M4269" s="25">
        <f t="shared" si="530"/>
        <v>2.0241928704650443</v>
      </c>
      <c r="N4269" s="25">
        <f t="shared" si="531"/>
        <v>-1.1816197792956487</v>
      </c>
      <c r="O4269" s="25">
        <f t="shared" si="532"/>
        <v>-0.95181340709916151</v>
      </c>
      <c r="P4269" s="25">
        <f t="shared" si="533"/>
        <v>0.27123534373716052</v>
      </c>
      <c r="Q4269" s="25">
        <f t="shared" si="534"/>
        <v>-1.8432911100722591</v>
      </c>
      <c r="R4269" s="25">
        <f t="shared" si="535"/>
        <v>-0.10464284337483233</v>
      </c>
      <c r="S4269" s="25">
        <f t="shared" si="536"/>
        <v>4.4863169701333826E-2</v>
      </c>
      <c r="T4269" s="25">
        <f t="shared" si="537"/>
        <v>0.51217094318670553</v>
      </c>
      <c r="U4269" s="81">
        <f>SUMXMY2($P$2:$W$2,'Segmentation - 2 groups'!$M4269:$T4269)</f>
        <v>13.586057138858374</v>
      </c>
      <c r="V4269" s="25">
        <f>SUMXMY2($P$3:$W$3,'Segmentation - 2 groups'!$M4269:$T4269)</f>
        <v>15.970385189433825</v>
      </c>
      <c r="W4269" s="25">
        <f>MIN(ZTable2[[#This Row],[Distance^2 to 1]:[Distance^2 to 2]])</f>
        <v>13.586057138858374</v>
      </c>
      <c r="X4269" s="28">
        <f>MATCH(ZTable2[[#This Row],[Min Distance^2]],ZTable2[[#This Row],[Distance^2 to 1]:[Distance^2 to 2]],0)</f>
        <v>1</v>
      </c>
      <c r="Y4269" s="25" t="str">
        <f>INDEX('Segmentation - 2 groups'!$M$2:$W$4,MATCH('Segmentation - 2 groups'!$X4269,'Segmentation - 2 groups'!$M$2:$M$4,0),2)</f>
        <v>Un mundo de cruceros Spain</v>
      </c>
    </row>
    <row r="4270" spans="1:25">
      <c r="A4270" t="s">
        <v>10601</v>
      </c>
      <c r="B4270" t="s">
        <v>10602</v>
      </c>
      <c r="C4270" s="8">
        <v>9.1095890410958908</v>
      </c>
      <c r="D4270">
        <v>3</v>
      </c>
      <c r="E4270">
        <v>0</v>
      </c>
      <c r="F4270">
        <v>1</v>
      </c>
      <c r="G4270" s="7">
        <v>3</v>
      </c>
      <c r="H4270" s="9">
        <v>25272</v>
      </c>
      <c r="I4270">
        <v>36</v>
      </c>
      <c r="J4270">
        <v>1</v>
      </c>
      <c r="K4270" s="27">
        <v>4263</v>
      </c>
      <c r="L4270" s="23" t="s">
        <v>10601</v>
      </c>
      <c r="M4270" s="23">
        <f t="shared" si="530"/>
        <v>1.3350336791997719</v>
      </c>
      <c r="N4270" s="23">
        <f t="shared" si="531"/>
        <v>0.67324847890100903</v>
      </c>
      <c r="O4270" s="23">
        <f t="shared" si="532"/>
        <v>-0.95181340709916151</v>
      </c>
      <c r="P4270" s="23">
        <f t="shared" si="533"/>
        <v>-0.93163444153198571</v>
      </c>
      <c r="Q4270" s="23">
        <f t="shared" si="534"/>
        <v>0.70204769715748472</v>
      </c>
      <c r="R4270" s="23">
        <f t="shared" si="535"/>
        <v>-2.0001602781246314E-2</v>
      </c>
      <c r="S4270" s="23">
        <f t="shared" si="536"/>
        <v>1.4019937645769214</v>
      </c>
      <c r="T4270" s="23">
        <f t="shared" si="537"/>
        <v>0.51217094318670553</v>
      </c>
      <c r="U4270" s="80">
        <f>SUMXMY2($P$2:$W$2,'Segmentation - 2 groups'!$M4270:$T4270)</f>
        <v>4.7940911868961429</v>
      </c>
      <c r="V4270" s="23">
        <f>SUMXMY2($P$3:$W$3,'Segmentation - 2 groups'!$M4270:$T4270)</f>
        <v>10.422730105349489</v>
      </c>
      <c r="W4270" s="23">
        <f>MIN(ZTable2[[#This Row],[Distance^2 to 1]:[Distance^2 to 2]])</f>
        <v>4.7940911868961429</v>
      </c>
      <c r="X4270" s="27">
        <f>MATCH(ZTable2[[#This Row],[Min Distance^2]],ZTable2[[#This Row],[Distance^2 to 1]:[Distance^2 to 2]],0)</f>
        <v>1</v>
      </c>
      <c r="Y4270" s="23" t="str">
        <f>INDEX('Segmentation - 2 groups'!$M$2:$W$4,MATCH('Segmentation - 2 groups'!$X4270,'Segmentation - 2 groups'!$M$2:$M$4,0),2)</f>
        <v>Un mundo de cruceros Spain</v>
      </c>
    </row>
    <row r="4271" spans="1:25">
      <c r="A4271" t="s">
        <v>10903</v>
      </c>
      <c r="B4271" t="s">
        <v>10904</v>
      </c>
      <c r="C4271" s="8">
        <v>1.7808219178082192</v>
      </c>
      <c r="D4271">
        <v>3</v>
      </c>
      <c r="E4271">
        <v>1</v>
      </c>
      <c r="F4271">
        <v>1</v>
      </c>
      <c r="G4271" s="7">
        <v>1</v>
      </c>
      <c r="H4271" s="9">
        <v>7668</v>
      </c>
      <c r="I4271">
        <v>36</v>
      </c>
      <c r="J4271">
        <v>1</v>
      </c>
      <c r="K4271" s="28">
        <v>4264</v>
      </c>
      <c r="L4271" s="25" t="s">
        <v>10903</v>
      </c>
      <c r="M4271" s="25">
        <f t="shared" si="530"/>
        <v>-0.91039973935638385</v>
      </c>
      <c r="N4271" s="25">
        <f t="shared" si="531"/>
        <v>0.67324847890100903</v>
      </c>
      <c r="O4271" s="25">
        <f t="shared" si="532"/>
        <v>1.0503971972020076</v>
      </c>
      <c r="P4271" s="25">
        <f t="shared" si="533"/>
        <v>-0.93163444153198571</v>
      </c>
      <c r="Q4271" s="25">
        <f t="shared" si="534"/>
        <v>-1.8432911100722591</v>
      </c>
      <c r="R4271" s="25">
        <f t="shared" si="535"/>
        <v>-8.7455264206056552E-2</v>
      </c>
      <c r="S4271" s="25">
        <f t="shared" si="536"/>
        <v>1.4019937645769214</v>
      </c>
      <c r="T4271" s="25">
        <f t="shared" si="537"/>
        <v>0.51217094318670553</v>
      </c>
      <c r="U4271" s="81">
        <f>SUMXMY2($P$2:$W$2,'Segmentation - 2 groups'!$M4271:$T4271)</f>
        <v>14.8165473224133</v>
      </c>
      <c r="V4271" s="25">
        <f>SUMXMY2($P$3:$W$3,'Segmentation - 2 groups'!$M4271:$T4271)</f>
        <v>4.0841292587512337</v>
      </c>
      <c r="W4271" s="25">
        <f>MIN(ZTable2[[#This Row],[Distance^2 to 1]:[Distance^2 to 2]])</f>
        <v>4.0841292587512337</v>
      </c>
      <c r="X4271" s="28">
        <f>MATCH(ZTable2[[#This Row],[Min Distance^2]],ZTable2[[#This Row],[Distance^2 to 1]:[Distance^2 to 2]],0)</f>
        <v>2</v>
      </c>
      <c r="Y4271" s="25" t="str">
        <f>INDEX('Segmentation - 2 groups'!$M$2:$W$4,MATCH('Segmentation - 2 groups'!$X4271,'Segmentation - 2 groups'!$M$2:$M$4,0),2)</f>
        <v>Special Pathogens Laboratory LLC</v>
      </c>
    </row>
    <row r="4272" spans="1:25">
      <c r="A4272" t="s">
        <v>20277</v>
      </c>
      <c r="B4272" t="s">
        <v>20278</v>
      </c>
      <c r="C4272" s="8">
        <v>1.6684931506849314</v>
      </c>
      <c r="D4272">
        <v>1</v>
      </c>
      <c r="E4272">
        <v>1</v>
      </c>
      <c r="F4272">
        <v>1</v>
      </c>
      <c r="G4272" s="7">
        <v>3</v>
      </c>
      <c r="H4272" s="9">
        <v>2025</v>
      </c>
      <c r="I4272">
        <v>23</v>
      </c>
      <c r="J4272">
        <v>1</v>
      </c>
      <c r="K4272" s="27">
        <v>4265</v>
      </c>
      <c r="L4272" s="23" t="s">
        <v>20277</v>
      </c>
      <c r="M4272" s="23">
        <f t="shared" si="530"/>
        <v>-0.94481572820154358</v>
      </c>
      <c r="N4272" s="23">
        <f t="shared" si="531"/>
        <v>-1.1816197792956487</v>
      </c>
      <c r="O4272" s="23">
        <f t="shared" si="532"/>
        <v>1.0503971972020076</v>
      </c>
      <c r="P4272" s="23">
        <f t="shared" si="533"/>
        <v>-0.93163444153198571</v>
      </c>
      <c r="Q4272" s="23">
        <f t="shared" si="534"/>
        <v>0.70204769715748472</v>
      </c>
      <c r="R4272" s="23">
        <f t="shared" si="535"/>
        <v>-0.10907768021492978</v>
      </c>
      <c r="S4272" s="23">
        <f t="shared" si="536"/>
        <v>0.22581391568474549</v>
      </c>
      <c r="T4272" s="23">
        <f t="shared" si="537"/>
        <v>0.51217094318670553</v>
      </c>
      <c r="U4272" s="80">
        <f>SUMXMY2($P$2:$W$2,'Segmentation - 2 groups'!$M4272:$T4272)</f>
        <v>10.041510349598706</v>
      </c>
      <c r="V4272" s="23">
        <f>SUMXMY2($P$3:$W$3,'Segmentation - 2 groups'!$M4272:$T4272)</f>
        <v>5.5491570133571253</v>
      </c>
      <c r="W4272" s="23">
        <f>MIN(ZTable2[[#This Row],[Distance^2 to 1]:[Distance^2 to 2]])</f>
        <v>5.5491570133571253</v>
      </c>
      <c r="X4272" s="27">
        <f>MATCH(ZTable2[[#This Row],[Min Distance^2]],ZTable2[[#This Row],[Distance^2 to 1]:[Distance^2 to 2]],0)</f>
        <v>2</v>
      </c>
      <c r="Y4272" s="23" t="str">
        <f>INDEX('Segmentation - 2 groups'!$M$2:$W$4,MATCH('Segmentation - 2 groups'!$X4272,'Segmentation - 2 groups'!$M$2:$M$4,0),2)</f>
        <v>Special Pathogens Laboratory LLC</v>
      </c>
    </row>
    <row r="4273" spans="1:25">
      <c r="A4273" t="s">
        <v>2775</v>
      </c>
      <c r="B4273" t="s">
        <v>2776</v>
      </c>
      <c r="C4273" s="8">
        <v>12.010958904109589</v>
      </c>
      <c r="D4273">
        <v>3</v>
      </c>
      <c r="E4273">
        <v>0</v>
      </c>
      <c r="F4273">
        <v>1</v>
      </c>
      <c r="G4273" s="7">
        <v>3</v>
      </c>
      <c r="H4273" s="9">
        <v>81600</v>
      </c>
      <c r="I4273">
        <v>24</v>
      </c>
      <c r="J4273">
        <v>0</v>
      </c>
      <c r="K4273" s="28">
        <v>4266</v>
      </c>
      <c r="L4273" s="25" t="s">
        <v>2775</v>
      </c>
      <c r="M4273" s="25">
        <f t="shared" si="530"/>
        <v>2.2239734886393863</v>
      </c>
      <c r="N4273" s="25">
        <f t="shared" si="531"/>
        <v>0.67324847890100903</v>
      </c>
      <c r="O4273" s="25">
        <f t="shared" si="532"/>
        <v>-0.95181340709916151</v>
      </c>
      <c r="P4273" s="25">
        <f t="shared" si="533"/>
        <v>-0.93163444153198571</v>
      </c>
      <c r="Q4273" s="25">
        <f t="shared" si="534"/>
        <v>0.70204769715748472</v>
      </c>
      <c r="R4273" s="25">
        <f t="shared" si="535"/>
        <v>0.19583172150509265</v>
      </c>
      <c r="S4273" s="25">
        <f t="shared" si="536"/>
        <v>0.31628928867645134</v>
      </c>
      <c r="T4273" s="25">
        <f t="shared" si="537"/>
        <v>-1.9520477457304621</v>
      </c>
      <c r="U4273" s="81">
        <f>SUMXMY2($P$2:$W$2,'Segmentation - 2 groups'!$M4273:$T4273)</f>
        <v>12.139289819467109</v>
      </c>
      <c r="V4273" s="25">
        <f>SUMXMY2($P$3:$W$3,'Segmentation - 2 groups'!$M4273:$T4273)</f>
        <v>18.284616693046537</v>
      </c>
      <c r="W4273" s="25">
        <f>MIN(ZTable2[[#This Row],[Distance^2 to 1]:[Distance^2 to 2]])</f>
        <v>12.139289819467109</v>
      </c>
      <c r="X4273" s="28">
        <f>MATCH(ZTable2[[#This Row],[Min Distance^2]],ZTable2[[#This Row],[Distance^2 to 1]:[Distance^2 to 2]],0)</f>
        <v>1</v>
      </c>
      <c r="Y4273" s="25" t="str">
        <f>INDEX('Segmentation - 2 groups'!$M$2:$W$4,MATCH('Segmentation - 2 groups'!$X4273,'Segmentation - 2 groups'!$M$2:$M$4,0),2)</f>
        <v>Un mundo de cruceros Spain</v>
      </c>
    </row>
    <row r="4274" spans="1:25">
      <c r="A4274" t="s">
        <v>10605</v>
      </c>
      <c r="B4274" t="s">
        <v>10606</v>
      </c>
      <c r="C4274" s="8">
        <v>6.087671232876712</v>
      </c>
      <c r="D4274">
        <v>1</v>
      </c>
      <c r="E4274">
        <v>1</v>
      </c>
      <c r="F4274">
        <v>4</v>
      </c>
      <c r="G4274" s="7">
        <v>2</v>
      </c>
      <c r="H4274" s="9">
        <v>4992</v>
      </c>
      <c r="I4274">
        <v>20</v>
      </c>
      <c r="J4274">
        <v>1</v>
      </c>
      <c r="K4274" s="27">
        <v>4267</v>
      </c>
      <c r="L4274" s="23" t="s">
        <v>10605</v>
      </c>
      <c r="M4274" s="23">
        <f t="shared" si="530"/>
        <v>0.40915963782876619</v>
      </c>
      <c r="N4274" s="23">
        <f t="shared" si="531"/>
        <v>-1.1816197792956487</v>
      </c>
      <c r="O4274" s="23">
        <f t="shared" si="532"/>
        <v>1.0503971972020076</v>
      </c>
      <c r="P4274" s="23">
        <f t="shared" si="533"/>
        <v>2.6769749142754531</v>
      </c>
      <c r="Q4274" s="23">
        <f t="shared" si="534"/>
        <v>-0.5706217064573873</v>
      </c>
      <c r="R4274" s="23">
        <f t="shared" si="535"/>
        <v>-9.7708956433549862E-2</v>
      </c>
      <c r="S4274" s="23">
        <f t="shared" si="536"/>
        <v>-4.5612203290372015E-2</v>
      </c>
      <c r="T4274" s="23">
        <f t="shared" si="537"/>
        <v>0.51217094318670553</v>
      </c>
      <c r="U4274" s="80">
        <f>SUMXMY2($P$2:$W$2,'Segmentation - 2 groups'!$M4274:$T4274)</f>
        <v>14.955008188162386</v>
      </c>
      <c r="V4274" s="23">
        <f>SUMXMY2($P$3:$W$3,'Segmentation - 2 groups'!$M4274:$T4274)</f>
        <v>16.983762075856212</v>
      </c>
      <c r="W4274" s="23">
        <f>MIN(ZTable2[[#This Row],[Distance^2 to 1]:[Distance^2 to 2]])</f>
        <v>14.955008188162386</v>
      </c>
      <c r="X4274" s="27">
        <f>MATCH(ZTable2[[#This Row],[Min Distance^2]],ZTable2[[#This Row],[Distance^2 to 1]:[Distance^2 to 2]],0)</f>
        <v>1</v>
      </c>
      <c r="Y4274" s="23" t="str">
        <f>INDEX('Segmentation - 2 groups'!$M$2:$W$4,MATCH('Segmentation - 2 groups'!$X4274,'Segmentation - 2 groups'!$M$2:$M$4,0),2)</f>
        <v>Un mundo de cruceros Spain</v>
      </c>
    </row>
    <row r="4275" spans="1:25">
      <c r="A4275" t="s">
        <v>20978</v>
      </c>
      <c r="B4275" t="s">
        <v>20979</v>
      </c>
      <c r="C4275" s="8">
        <v>3.1479452054794521</v>
      </c>
      <c r="D4275">
        <v>1</v>
      </c>
      <c r="E4275">
        <v>1</v>
      </c>
      <c r="F4275">
        <v>3</v>
      </c>
      <c r="G4275" s="7">
        <v>3</v>
      </c>
      <c r="H4275" s="9">
        <v>3276</v>
      </c>
      <c r="I4275">
        <v>9</v>
      </c>
      <c r="J4275">
        <v>1</v>
      </c>
      <c r="K4275" s="28">
        <v>4268</v>
      </c>
      <c r="L4275" s="25" t="s">
        <v>20978</v>
      </c>
      <c r="M4275" s="25">
        <f t="shared" si="530"/>
        <v>-0.4915319726799271</v>
      </c>
      <c r="N4275" s="25">
        <f t="shared" si="531"/>
        <v>-1.1816197792956487</v>
      </c>
      <c r="O4275" s="25">
        <f t="shared" si="532"/>
        <v>1.0503971972020076</v>
      </c>
      <c r="P4275" s="25">
        <f t="shared" si="533"/>
        <v>1.4741051290063067</v>
      </c>
      <c r="Q4275" s="25">
        <f t="shared" si="534"/>
        <v>0.70204769715748472</v>
      </c>
      <c r="R4275" s="25">
        <f t="shared" si="535"/>
        <v>-0.10428419405028323</v>
      </c>
      <c r="S4275" s="25">
        <f t="shared" si="536"/>
        <v>-1.0408413061991362</v>
      </c>
      <c r="T4275" s="25">
        <f t="shared" si="537"/>
        <v>0.51217094318670553</v>
      </c>
      <c r="U4275" s="81">
        <f>SUMXMY2($P$2:$W$2,'Segmentation - 2 groups'!$M4275:$T4275)</f>
        <v>10.436920004808332</v>
      </c>
      <c r="V4275" s="25">
        <f>SUMXMY2($P$3:$W$3,'Segmentation - 2 groups'!$M4275:$T4275)</f>
        <v>11.880522879958018</v>
      </c>
      <c r="W4275" s="25">
        <f>MIN(ZTable2[[#This Row],[Distance^2 to 1]:[Distance^2 to 2]])</f>
        <v>10.436920004808332</v>
      </c>
      <c r="X4275" s="28">
        <f>MATCH(ZTable2[[#This Row],[Min Distance^2]],ZTable2[[#This Row],[Distance^2 to 1]:[Distance^2 to 2]],0)</f>
        <v>1</v>
      </c>
      <c r="Y4275" s="25" t="str">
        <f>INDEX('Segmentation - 2 groups'!$M$2:$W$4,MATCH('Segmentation - 2 groups'!$X4275,'Segmentation - 2 groups'!$M$2:$M$4,0),2)</f>
        <v>Un mundo de cruceros Spain</v>
      </c>
    </row>
    <row r="4276" spans="1:25">
      <c r="A4276" t="s">
        <v>10608</v>
      </c>
      <c r="B4276" t="s">
        <v>10609</v>
      </c>
      <c r="C4276" s="8">
        <v>6.904109589041096</v>
      </c>
      <c r="D4276">
        <v>1</v>
      </c>
      <c r="E4276">
        <v>1</v>
      </c>
      <c r="F4276">
        <v>1</v>
      </c>
      <c r="G4276" s="7">
        <v>3</v>
      </c>
      <c r="H4276" s="9">
        <v>41057.279999999999</v>
      </c>
      <c r="I4276">
        <v>20</v>
      </c>
      <c r="J4276">
        <v>1</v>
      </c>
      <c r="K4276" s="27">
        <v>4269</v>
      </c>
      <c r="L4276" s="23" t="s">
        <v>10608</v>
      </c>
      <c r="M4276" s="23">
        <f t="shared" si="530"/>
        <v>0.65930511772773248</v>
      </c>
      <c r="N4276" s="23">
        <f t="shared" si="531"/>
        <v>-1.1816197792956487</v>
      </c>
      <c r="O4276" s="23">
        <f t="shared" si="532"/>
        <v>1.0503971972020076</v>
      </c>
      <c r="P4276" s="23">
        <f t="shared" si="533"/>
        <v>-0.93163444153198571</v>
      </c>
      <c r="Q4276" s="23">
        <f t="shared" si="534"/>
        <v>0.70204769715748472</v>
      </c>
      <c r="R4276" s="23">
        <f t="shared" si="535"/>
        <v>4.0483226383479225E-2</v>
      </c>
      <c r="S4276" s="23">
        <f t="shared" si="536"/>
        <v>-4.5612203290372015E-2</v>
      </c>
      <c r="T4276" s="23">
        <f t="shared" si="537"/>
        <v>0.51217094318670553</v>
      </c>
      <c r="U4276" s="80">
        <f>SUMXMY2($P$2:$W$2,'Segmentation - 2 groups'!$M4276:$T4276)</f>
        <v>9.2209394424640791</v>
      </c>
      <c r="V4276" s="23">
        <f>SUMXMY2($P$3:$W$3,'Segmentation - 2 groups'!$M4276:$T4276)</f>
        <v>5.9981204741539349</v>
      </c>
      <c r="W4276" s="23">
        <f>MIN(ZTable2[[#This Row],[Distance^2 to 1]:[Distance^2 to 2]])</f>
        <v>5.9981204741539349</v>
      </c>
      <c r="X4276" s="27">
        <f>MATCH(ZTable2[[#This Row],[Min Distance^2]],ZTable2[[#This Row],[Distance^2 to 1]:[Distance^2 to 2]],0)</f>
        <v>2</v>
      </c>
      <c r="Y4276" s="23" t="str">
        <f>INDEX('Segmentation - 2 groups'!$M$2:$W$4,MATCH('Segmentation - 2 groups'!$X4276,'Segmentation - 2 groups'!$M$2:$M$4,0),2)</f>
        <v>Special Pathogens Laboratory LLC</v>
      </c>
    </row>
    <row r="4277" spans="1:25">
      <c r="A4277" t="s">
        <v>20281</v>
      </c>
      <c r="B4277" t="s">
        <v>20282</v>
      </c>
      <c r="C4277" s="8">
        <v>0.59452054794520548</v>
      </c>
      <c r="D4277">
        <v>3</v>
      </c>
      <c r="E4277">
        <v>1</v>
      </c>
      <c r="F4277">
        <v>1</v>
      </c>
      <c r="G4277" s="7">
        <v>1</v>
      </c>
      <c r="H4277" s="9">
        <v>4992</v>
      </c>
      <c r="I4277">
        <v>1</v>
      </c>
      <c r="J4277">
        <v>1</v>
      </c>
      <c r="K4277" s="28">
        <v>4270</v>
      </c>
      <c r="L4277" s="25" t="s">
        <v>20281</v>
      </c>
      <c r="M4277" s="25">
        <f t="shared" si="530"/>
        <v>-1.273866158135754</v>
      </c>
      <c r="N4277" s="25">
        <f t="shared" si="531"/>
        <v>0.67324847890100903</v>
      </c>
      <c r="O4277" s="25">
        <f t="shared" si="532"/>
        <v>1.0503971972020076</v>
      </c>
      <c r="P4277" s="25">
        <f t="shared" si="533"/>
        <v>-0.93163444153198571</v>
      </c>
      <c r="Q4277" s="25">
        <f t="shared" si="534"/>
        <v>-1.8432911100722591</v>
      </c>
      <c r="R4277" s="25">
        <f t="shared" si="535"/>
        <v>-9.7708956433549862E-2</v>
      </c>
      <c r="S4277" s="25">
        <f t="shared" si="536"/>
        <v>-1.764644290132783</v>
      </c>
      <c r="T4277" s="25">
        <f t="shared" si="537"/>
        <v>0.51217094318670553</v>
      </c>
      <c r="U4277" s="81">
        <f>SUMXMY2($P$2:$W$2,'Segmentation - 2 groups'!$M4277:$T4277)</f>
        <v>17.122846486844725</v>
      </c>
      <c r="V4277" s="25">
        <f>SUMXMY2($P$3:$W$3,'Segmentation - 2 groups'!$M4277:$T4277)</f>
        <v>5.5155116036499443</v>
      </c>
      <c r="W4277" s="25">
        <f>MIN(ZTable2[[#This Row],[Distance^2 to 1]:[Distance^2 to 2]])</f>
        <v>5.5155116036499443</v>
      </c>
      <c r="X4277" s="28">
        <f>MATCH(ZTable2[[#This Row],[Min Distance^2]],ZTable2[[#This Row],[Distance^2 to 1]:[Distance^2 to 2]],0)</f>
        <v>2</v>
      </c>
      <c r="Y4277" s="25" t="str">
        <f>INDEX('Segmentation - 2 groups'!$M$2:$W$4,MATCH('Segmentation - 2 groups'!$X4277,'Segmentation - 2 groups'!$M$2:$M$4,0),2)</f>
        <v>Special Pathogens Laboratory LLC</v>
      </c>
    </row>
    <row r="4278" spans="1:25">
      <c r="A4278" t="s">
        <v>10614</v>
      </c>
      <c r="B4278" t="s">
        <v>10615</v>
      </c>
      <c r="C4278" s="8">
        <v>8.3095890410958901</v>
      </c>
      <c r="D4278">
        <v>3</v>
      </c>
      <c r="E4278">
        <v>0</v>
      </c>
      <c r="F4278">
        <v>2</v>
      </c>
      <c r="G4278" s="7">
        <v>1</v>
      </c>
      <c r="H4278" s="9">
        <v>1497.6</v>
      </c>
      <c r="I4278">
        <v>36</v>
      </c>
      <c r="J4278">
        <v>1</v>
      </c>
      <c r="K4278" s="27">
        <v>4271</v>
      </c>
      <c r="L4278" s="23" t="s">
        <v>10614</v>
      </c>
      <c r="M4278" s="23">
        <f t="shared" si="530"/>
        <v>1.089924685473268</v>
      </c>
      <c r="N4278" s="23">
        <f t="shared" si="531"/>
        <v>0.67324847890100903</v>
      </c>
      <c r="O4278" s="23">
        <f t="shared" si="532"/>
        <v>-0.95181340709916151</v>
      </c>
      <c r="P4278" s="23">
        <f t="shared" si="533"/>
        <v>0.27123534373716052</v>
      </c>
      <c r="Q4278" s="23">
        <f t="shared" si="534"/>
        <v>-1.8432911100722591</v>
      </c>
      <c r="R4278" s="23">
        <f t="shared" si="535"/>
        <v>-0.11109853121671602</v>
      </c>
      <c r="S4278" s="23">
        <f t="shared" si="536"/>
        <v>1.4019937645769214</v>
      </c>
      <c r="T4278" s="23">
        <f t="shared" si="537"/>
        <v>0.51217094318670553</v>
      </c>
      <c r="U4278" s="80">
        <f>SUMXMY2($P$2:$W$2,'Segmentation - 2 groups'!$M4278:$T4278)</f>
        <v>9.2828651863539591</v>
      </c>
      <c r="V4278" s="23">
        <f>SUMXMY2($P$3:$W$3,'Segmentation - 2 groups'!$M4278:$T4278)</f>
        <v>11.134088712497057</v>
      </c>
      <c r="W4278" s="23">
        <f>MIN(ZTable2[[#This Row],[Distance^2 to 1]:[Distance^2 to 2]])</f>
        <v>9.2828651863539591</v>
      </c>
      <c r="X4278" s="27">
        <f>MATCH(ZTable2[[#This Row],[Min Distance^2]],ZTable2[[#This Row],[Distance^2 to 1]:[Distance^2 to 2]],0)</f>
        <v>1</v>
      </c>
      <c r="Y4278" s="23" t="str">
        <f>INDEX('Segmentation - 2 groups'!$M$2:$W$4,MATCH('Segmentation - 2 groups'!$X4278,'Segmentation - 2 groups'!$M$2:$M$4,0),2)</f>
        <v>Un mundo de cruceros Spain</v>
      </c>
    </row>
    <row r="4279" spans="1:25">
      <c r="A4279" t="s">
        <v>20286</v>
      </c>
      <c r="B4279" t="s">
        <v>20287</v>
      </c>
      <c r="C4279" s="8">
        <v>2.7616438356164386</v>
      </c>
      <c r="D4279">
        <v>3</v>
      </c>
      <c r="E4279">
        <v>0</v>
      </c>
      <c r="F4279">
        <v>2</v>
      </c>
      <c r="G4279" s="7">
        <v>2</v>
      </c>
      <c r="H4279" s="9">
        <v>4680</v>
      </c>
      <c r="I4279">
        <v>17</v>
      </c>
      <c r="J4279">
        <v>1</v>
      </c>
      <c r="K4279" s="28">
        <v>4272</v>
      </c>
      <c r="L4279" s="25" t="s">
        <v>20286</v>
      </c>
      <c r="M4279" s="25">
        <f t="shared" si="530"/>
        <v>-0.6098893977327936</v>
      </c>
      <c r="N4279" s="25">
        <f t="shared" si="531"/>
        <v>0.67324847890100903</v>
      </c>
      <c r="O4279" s="25">
        <f t="shared" si="532"/>
        <v>-0.95181340709916151</v>
      </c>
      <c r="P4279" s="25">
        <f t="shared" si="533"/>
        <v>0.27123534373716052</v>
      </c>
      <c r="Q4279" s="25">
        <f t="shared" si="534"/>
        <v>-0.5706217064573873</v>
      </c>
      <c r="R4279" s="25">
        <f t="shared" si="535"/>
        <v>-9.8904454182046839E-2</v>
      </c>
      <c r="S4279" s="25">
        <f t="shared" si="536"/>
        <v>-0.31703832226548956</v>
      </c>
      <c r="T4279" s="25">
        <f t="shared" si="537"/>
        <v>0.51217094318670553</v>
      </c>
      <c r="U4279" s="81">
        <f>SUMXMY2($P$2:$W$2,'Segmentation - 2 groups'!$M4279:$T4279)</f>
        <v>2.2685780065830654</v>
      </c>
      <c r="V4279" s="25">
        <f>SUMXMY2($P$3:$W$3,'Segmentation - 2 groups'!$M4279:$T4279)</f>
        <v>5.6282151121155266</v>
      </c>
      <c r="W4279" s="25">
        <f>MIN(ZTable2[[#This Row],[Distance^2 to 1]:[Distance^2 to 2]])</f>
        <v>2.2685780065830654</v>
      </c>
      <c r="X4279" s="28">
        <f>MATCH(ZTable2[[#This Row],[Min Distance^2]],ZTable2[[#This Row],[Distance^2 to 1]:[Distance^2 to 2]],0)</f>
        <v>1</v>
      </c>
      <c r="Y4279" s="25" t="str">
        <f>INDEX('Segmentation - 2 groups'!$M$2:$W$4,MATCH('Segmentation - 2 groups'!$X4279,'Segmentation - 2 groups'!$M$2:$M$4,0),2)</f>
        <v>Un mundo de cruceros Spain</v>
      </c>
    </row>
    <row r="4280" spans="1:25">
      <c r="A4280" t="s">
        <v>20336</v>
      </c>
      <c r="B4280" t="s">
        <v>20337</v>
      </c>
      <c r="C4280" s="8">
        <v>4.5863013698630137</v>
      </c>
      <c r="D4280">
        <v>3</v>
      </c>
      <c r="E4280">
        <v>1</v>
      </c>
      <c r="F4280">
        <v>1</v>
      </c>
      <c r="G4280" s="7">
        <v>2</v>
      </c>
      <c r="H4280" s="9">
        <v>4680</v>
      </c>
      <c r="I4280">
        <v>8</v>
      </c>
      <c r="J4280">
        <v>1</v>
      </c>
      <c r="K4280" s="27">
        <v>4273</v>
      </c>
      <c r="L4280" s="23" t="s">
        <v>20336</v>
      </c>
      <c r="M4280" s="23">
        <f t="shared" si="530"/>
        <v>-5.0839432589466688E-2</v>
      </c>
      <c r="N4280" s="23">
        <f t="shared" si="531"/>
        <v>0.67324847890100903</v>
      </c>
      <c r="O4280" s="23">
        <f t="shared" si="532"/>
        <v>1.0503971972020076</v>
      </c>
      <c r="P4280" s="23">
        <f t="shared" si="533"/>
        <v>-0.93163444153198571</v>
      </c>
      <c r="Q4280" s="23">
        <f t="shared" si="534"/>
        <v>-0.5706217064573873</v>
      </c>
      <c r="R4280" s="23">
        <f t="shared" si="535"/>
        <v>-9.8904454182046839E-2</v>
      </c>
      <c r="S4280" s="23">
        <f t="shared" si="536"/>
        <v>-1.131316679190842</v>
      </c>
      <c r="T4280" s="23">
        <f t="shared" si="537"/>
        <v>0.51217094318670553</v>
      </c>
      <c r="U4280" s="80">
        <f>SUMXMY2($P$2:$W$2,'Segmentation - 2 groups'!$M4280:$T4280)</f>
        <v>8.4849476287114953</v>
      </c>
      <c r="V4280" s="23">
        <f>SUMXMY2($P$3:$W$3,'Segmentation - 2 groups'!$M4280:$T4280)</f>
        <v>1.2522133319820128</v>
      </c>
      <c r="W4280" s="23">
        <f>MIN(ZTable2[[#This Row],[Distance^2 to 1]:[Distance^2 to 2]])</f>
        <v>1.2522133319820128</v>
      </c>
      <c r="X4280" s="27">
        <f>MATCH(ZTable2[[#This Row],[Min Distance^2]],ZTable2[[#This Row],[Distance^2 to 1]:[Distance^2 to 2]],0)</f>
        <v>2</v>
      </c>
      <c r="Y4280" s="23" t="str">
        <f>INDEX('Segmentation - 2 groups'!$M$2:$W$4,MATCH('Segmentation - 2 groups'!$X4280,'Segmentation - 2 groups'!$M$2:$M$4,0),2)</f>
        <v>Special Pathogens Laboratory LLC</v>
      </c>
    </row>
    <row r="4281" spans="1:25">
      <c r="A4281" t="s">
        <v>20295</v>
      </c>
      <c r="B4281" t="s">
        <v>20296</v>
      </c>
      <c r="C4281" s="8">
        <v>0.57534246575342463</v>
      </c>
      <c r="D4281">
        <v>3</v>
      </c>
      <c r="E4281">
        <v>0</v>
      </c>
      <c r="F4281">
        <v>3</v>
      </c>
      <c r="G4281" s="7">
        <v>2</v>
      </c>
      <c r="H4281" s="9">
        <v>18360</v>
      </c>
      <c r="I4281">
        <v>9</v>
      </c>
      <c r="J4281">
        <v>1</v>
      </c>
      <c r="K4281" s="28">
        <v>4274</v>
      </c>
      <c r="L4281" s="25" t="s">
        <v>20295</v>
      </c>
      <c r="M4281" s="25">
        <f t="shared" si="530"/>
        <v>-1.2797420586702937</v>
      </c>
      <c r="N4281" s="25">
        <f t="shared" si="531"/>
        <v>0.67324847890100903</v>
      </c>
      <c r="O4281" s="25">
        <f t="shared" si="532"/>
        <v>-0.95181340709916151</v>
      </c>
      <c r="P4281" s="25">
        <f t="shared" si="533"/>
        <v>1.4741051290063067</v>
      </c>
      <c r="Q4281" s="25">
        <f t="shared" si="534"/>
        <v>-0.5706217064573873</v>
      </c>
      <c r="R4281" s="25">
        <f t="shared" si="535"/>
        <v>-4.6486475978717821E-2</v>
      </c>
      <c r="S4281" s="25">
        <f t="shared" si="536"/>
        <v>-1.0408413061991362</v>
      </c>
      <c r="T4281" s="25">
        <f t="shared" si="537"/>
        <v>0.51217094318670553</v>
      </c>
      <c r="U4281" s="81">
        <f>SUMXMY2($P$2:$W$2,'Segmentation - 2 groups'!$M4281:$T4281)</f>
        <v>6.1763295283855495</v>
      </c>
      <c r="V4281" s="25">
        <f>SUMXMY2($P$3:$W$3,'Segmentation - 2 groups'!$M4281:$T4281)</f>
        <v>11.732937824089603</v>
      </c>
      <c r="W4281" s="25">
        <f>MIN(ZTable2[[#This Row],[Distance^2 to 1]:[Distance^2 to 2]])</f>
        <v>6.1763295283855495</v>
      </c>
      <c r="X4281" s="28">
        <f>MATCH(ZTable2[[#This Row],[Min Distance^2]],ZTable2[[#This Row],[Distance^2 to 1]:[Distance^2 to 2]],0)</f>
        <v>1</v>
      </c>
      <c r="Y4281" s="25" t="str">
        <f>INDEX('Segmentation - 2 groups'!$M$2:$W$4,MATCH('Segmentation - 2 groups'!$X4281,'Segmentation - 2 groups'!$M$2:$M$4,0),2)</f>
        <v>Un mundo de cruceros Spain</v>
      </c>
    </row>
    <row r="4282" spans="1:25">
      <c r="A4282" t="s">
        <v>20327</v>
      </c>
      <c r="B4282" t="s">
        <v>20328</v>
      </c>
      <c r="C4282" s="8">
        <v>4.6438356164383565</v>
      </c>
      <c r="D4282">
        <v>3</v>
      </c>
      <c r="E4282">
        <v>1</v>
      </c>
      <c r="F4282">
        <v>1</v>
      </c>
      <c r="G4282" s="7">
        <v>2</v>
      </c>
      <c r="H4282" s="9">
        <v>7650</v>
      </c>
      <c r="I4282">
        <v>37</v>
      </c>
      <c r="J4282">
        <v>1</v>
      </c>
      <c r="K4282" s="27">
        <v>4275</v>
      </c>
      <c r="L4282" s="23" t="s">
        <v>20327</v>
      </c>
      <c r="M4282" s="23">
        <f t="shared" si="530"/>
        <v>-3.3211730985848169E-2</v>
      </c>
      <c r="N4282" s="23">
        <f t="shared" si="531"/>
        <v>0.67324847890100903</v>
      </c>
      <c r="O4282" s="23">
        <f t="shared" si="532"/>
        <v>1.0503971972020076</v>
      </c>
      <c r="P4282" s="23">
        <f t="shared" si="533"/>
        <v>-0.93163444153198571</v>
      </c>
      <c r="Q4282" s="23">
        <f t="shared" si="534"/>
        <v>-0.5706217064573873</v>
      </c>
      <c r="R4282" s="23">
        <f t="shared" si="535"/>
        <v>-8.7524235230008296E-2</v>
      </c>
      <c r="S4282" s="23">
        <f t="shared" si="536"/>
        <v>1.4924691375686272</v>
      </c>
      <c r="T4282" s="23">
        <f t="shared" si="537"/>
        <v>0.51217094318670553</v>
      </c>
      <c r="U4282" s="80">
        <f>SUMXMY2($P$2:$W$2,'Segmentation - 2 groups'!$M4282:$T4282)</f>
        <v>9.1914368710026686</v>
      </c>
      <c r="V4282" s="23">
        <f>SUMXMY2($P$3:$W$3,'Segmentation - 2 groups'!$M4282:$T4282)</f>
        <v>2.4466806106174932</v>
      </c>
      <c r="W4282" s="23">
        <f>MIN(ZTable2[[#This Row],[Distance^2 to 1]:[Distance^2 to 2]])</f>
        <v>2.4466806106174932</v>
      </c>
      <c r="X4282" s="27">
        <f>MATCH(ZTable2[[#This Row],[Min Distance^2]],ZTable2[[#This Row],[Distance^2 to 1]:[Distance^2 to 2]],0)</f>
        <v>2</v>
      </c>
      <c r="Y4282" s="23" t="str">
        <f>INDEX('Segmentation - 2 groups'!$M$2:$W$4,MATCH('Segmentation - 2 groups'!$X4282,'Segmentation - 2 groups'!$M$2:$M$4,0),2)</f>
        <v>Special Pathogens Laboratory LLC</v>
      </c>
    </row>
    <row r="4283" spans="1:25">
      <c r="A4283" t="s">
        <v>6831</v>
      </c>
      <c r="B4283" t="s">
        <v>6832</v>
      </c>
      <c r="C4283" s="8">
        <v>4.8794520547945206</v>
      </c>
      <c r="D4283">
        <v>3</v>
      </c>
      <c r="E4283">
        <v>0</v>
      </c>
      <c r="F4283">
        <v>2</v>
      </c>
      <c r="G4283" s="7">
        <v>2</v>
      </c>
      <c r="H4283" s="9">
        <v>4147.2</v>
      </c>
      <c r="I4283">
        <v>19</v>
      </c>
      <c r="J4283">
        <v>1</v>
      </c>
      <c r="K4283" s="28">
        <v>4276</v>
      </c>
      <c r="L4283" s="25" t="s">
        <v>6831</v>
      </c>
      <c r="M4283" s="25">
        <f t="shared" si="530"/>
        <v>3.897790415277954E-2</v>
      </c>
      <c r="N4283" s="25">
        <f t="shared" si="531"/>
        <v>0.67324847890100903</v>
      </c>
      <c r="O4283" s="25">
        <f t="shared" si="532"/>
        <v>-0.95181340709916151</v>
      </c>
      <c r="P4283" s="25">
        <f t="shared" si="533"/>
        <v>0.27123534373716052</v>
      </c>
      <c r="Q4283" s="25">
        <f t="shared" si="534"/>
        <v>-0.5706217064573873</v>
      </c>
      <c r="R4283" s="25">
        <f t="shared" si="535"/>
        <v>-0.1009459964910186</v>
      </c>
      <c r="S4283" s="25">
        <f t="shared" si="536"/>
        <v>-0.13608757628207785</v>
      </c>
      <c r="T4283" s="25">
        <f t="shared" si="537"/>
        <v>0.51217094318670553</v>
      </c>
      <c r="U4283" s="81">
        <f>SUMXMY2($P$2:$W$2,'Segmentation - 2 groups'!$M4283:$T4283)</f>
        <v>1.6579025505960214</v>
      </c>
      <c r="V4283" s="25">
        <f>SUMXMY2($P$3:$W$3,'Segmentation - 2 groups'!$M4283:$T4283)</f>
        <v>5.591953540056009</v>
      </c>
      <c r="W4283" s="25">
        <f>MIN(ZTable2[[#This Row],[Distance^2 to 1]:[Distance^2 to 2]])</f>
        <v>1.6579025505960214</v>
      </c>
      <c r="X4283" s="28">
        <f>MATCH(ZTable2[[#This Row],[Min Distance^2]],ZTable2[[#This Row],[Distance^2 to 1]:[Distance^2 to 2]],0)</f>
        <v>1</v>
      </c>
      <c r="Y4283" s="25" t="str">
        <f>INDEX('Segmentation - 2 groups'!$M$2:$W$4,MATCH('Segmentation - 2 groups'!$X4283,'Segmentation - 2 groups'!$M$2:$M$4,0),2)</f>
        <v>Un mundo de cruceros Spain</v>
      </c>
    </row>
    <row r="4284" spans="1:25">
      <c r="A4284" t="s">
        <v>20340</v>
      </c>
      <c r="B4284" t="s">
        <v>20341</v>
      </c>
      <c r="C4284" s="8">
        <v>5.0849315068493155</v>
      </c>
      <c r="D4284">
        <v>2</v>
      </c>
      <c r="E4284">
        <v>0</v>
      </c>
      <c r="F4284">
        <v>2</v>
      </c>
      <c r="G4284" s="7">
        <v>3</v>
      </c>
      <c r="H4284" s="9">
        <v>7950.62</v>
      </c>
      <c r="I4284">
        <v>33</v>
      </c>
      <c r="J4284">
        <v>1</v>
      </c>
      <c r="K4284" s="27">
        <v>4277</v>
      </c>
      <c r="L4284" s="23" t="s">
        <v>20340</v>
      </c>
      <c r="M4284" s="23">
        <f t="shared" si="530"/>
        <v>0.10193398130855973</v>
      </c>
      <c r="N4284" s="23">
        <f t="shared" si="531"/>
        <v>-0.25418565019731981</v>
      </c>
      <c r="O4284" s="23">
        <f t="shared" si="532"/>
        <v>-0.95181340709916151</v>
      </c>
      <c r="P4284" s="23">
        <f t="shared" si="533"/>
        <v>0.27123534373716052</v>
      </c>
      <c r="Q4284" s="23">
        <f t="shared" si="534"/>
        <v>0.70204769715748472</v>
      </c>
      <c r="R4284" s="23">
        <f t="shared" si="535"/>
        <v>-8.6372342495543042E-2</v>
      </c>
      <c r="S4284" s="23">
        <f t="shared" si="536"/>
        <v>1.1305676456018039</v>
      </c>
      <c r="T4284" s="23">
        <f t="shared" si="537"/>
        <v>0.51217094318670553</v>
      </c>
      <c r="U4284" s="80">
        <f>SUMXMY2($P$2:$W$2,'Segmentation - 2 groups'!$M4284:$T4284)</f>
        <v>2.0390060518762763</v>
      </c>
      <c r="V4284" s="23">
        <f>SUMXMY2($P$3:$W$3,'Segmentation - 2 groups'!$M4284:$T4284)</f>
        <v>9.4922344606580111</v>
      </c>
      <c r="W4284" s="23">
        <f>MIN(ZTable2[[#This Row],[Distance^2 to 1]:[Distance^2 to 2]])</f>
        <v>2.0390060518762763</v>
      </c>
      <c r="X4284" s="27">
        <f>MATCH(ZTable2[[#This Row],[Min Distance^2]],ZTable2[[#This Row],[Distance^2 to 1]:[Distance^2 to 2]],0)</f>
        <v>1</v>
      </c>
      <c r="Y4284" s="23" t="str">
        <f>INDEX('Segmentation - 2 groups'!$M$2:$W$4,MATCH('Segmentation - 2 groups'!$X4284,'Segmentation - 2 groups'!$M$2:$M$4,0),2)</f>
        <v>Un mundo de cruceros Spain</v>
      </c>
    </row>
    <row r="4285" spans="1:25">
      <c r="A4285" t="s">
        <v>20304</v>
      </c>
      <c r="B4285" t="s">
        <v>20305</v>
      </c>
      <c r="C4285" s="8">
        <v>0.24931506849315069</v>
      </c>
      <c r="D4285">
        <v>3</v>
      </c>
      <c r="E4285">
        <v>1</v>
      </c>
      <c r="F4285">
        <v>2</v>
      </c>
      <c r="G4285" s="7">
        <v>3</v>
      </c>
      <c r="H4285" s="9">
        <v>14871.6</v>
      </c>
      <c r="I4285">
        <v>11</v>
      </c>
      <c r="J4285">
        <v>1</v>
      </c>
      <c r="K4285" s="28">
        <v>4278</v>
      </c>
      <c r="L4285" s="25" t="s">
        <v>20304</v>
      </c>
      <c r="M4285" s="25">
        <f t="shared" si="530"/>
        <v>-1.3796323677574645</v>
      </c>
      <c r="N4285" s="25">
        <f t="shared" si="531"/>
        <v>0.67324847890100903</v>
      </c>
      <c r="O4285" s="25">
        <f t="shared" si="532"/>
        <v>1.0503971972020076</v>
      </c>
      <c r="P4285" s="25">
        <f t="shared" si="533"/>
        <v>0.27123534373716052</v>
      </c>
      <c r="Q4285" s="25">
        <f t="shared" si="534"/>
        <v>0.70204769715748472</v>
      </c>
      <c r="R4285" s="25">
        <f t="shared" si="535"/>
        <v>-5.985306042056672E-2</v>
      </c>
      <c r="S4285" s="25">
        <f t="shared" si="536"/>
        <v>-0.85989056021572452</v>
      </c>
      <c r="T4285" s="25">
        <f t="shared" si="537"/>
        <v>0.51217094318670553</v>
      </c>
      <c r="U4285" s="81">
        <f>SUMXMY2($P$2:$W$2,'Segmentation - 2 groups'!$M4285:$T4285)</f>
        <v>7.0452589371242347</v>
      </c>
      <c r="V4285" s="25">
        <f>SUMXMY2($P$3:$W$3,'Segmentation - 2 groups'!$M4285:$T4285)</f>
        <v>4.8809219312386913</v>
      </c>
      <c r="W4285" s="25">
        <f>MIN(ZTable2[[#This Row],[Distance^2 to 1]:[Distance^2 to 2]])</f>
        <v>4.8809219312386913</v>
      </c>
      <c r="X4285" s="28">
        <f>MATCH(ZTable2[[#This Row],[Min Distance^2]],ZTable2[[#This Row],[Distance^2 to 1]:[Distance^2 to 2]],0)</f>
        <v>2</v>
      </c>
      <c r="Y4285" s="25" t="str">
        <f>INDEX('Segmentation - 2 groups'!$M$2:$W$4,MATCH('Segmentation - 2 groups'!$X4285,'Segmentation - 2 groups'!$M$2:$M$4,0),2)</f>
        <v>Special Pathogens Laboratory LLC</v>
      </c>
    </row>
    <row r="4286" spans="1:25">
      <c r="A4286" t="s">
        <v>10619</v>
      </c>
      <c r="B4286" t="s">
        <v>10620</v>
      </c>
      <c r="C4286" s="8">
        <v>6.9315068493150687</v>
      </c>
      <c r="D4286">
        <v>3</v>
      </c>
      <c r="E4286">
        <v>1</v>
      </c>
      <c r="F4286">
        <v>2</v>
      </c>
      <c r="G4286" s="7">
        <v>1</v>
      </c>
      <c r="H4286" s="9">
        <v>2203.1999999999998</v>
      </c>
      <c r="I4286">
        <v>11</v>
      </c>
      <c r="J4286">
        <v>1</v>
      </c>
      <c r="K4286" s="27">
        <v>4279</v>
      </c>
      <c r="L4286" s="23" t="s">
        <v>10619</v>
      </c>
      <c r="M4286" s="23">
        <f t="shared" si="530"/>
        <v>0.6676992613485031</v>
      </c>
      <c r="N4286" s="23">
        <f t="shared" si="531"/>
        <v>0.67324847890100903</v>
      </c>
      <c r="O4286" s="23">
        <f t="shared" si="532"/>
        <v>1.0503971972020076</v>
      </c>
      <c r="P4286" s="23">
        <f t="shared" si="533"/>
        <v>0.27123534373716052</v>
      </c>
      <c r="Q4286" s="23">
        <f t="shared" si="534"/>
        <v>-1.8432911100722591</v>
      </c>
      <c r="R4286" s="23">
        <f t="shared" si="535"/>
        <v>-0.10839486707780746</v>
      </c>
      <c r="S4286" s="23">
        <f t="shared" si="536"/>
        <v>-0.85989056021572452</v>
      </c>
      <c r="T4286" s="23">
        <f t="shared" si="537"/>
        <v>0.51217094318670553</v>
      </c>
      <c r="U4286" s="80">
        <f>SUMXMY2($P$2:$W$2,'Segmentation - 2 groups'!$M4286:$T4286)</f>
        <v>11.618664145487992</v>
      </c>
      <c r="V4286" s="23">
        <f>SUMXMY2($P$3:$W$3,'Segmentation - 2 groups'!$M4286:$T4286)</f>
        <v>4.6902500355737393</v>
      </c>
      <c r="W4286" s="23">
        <f>MIN(ZTable2[[#This Row],[Distance^2 to 1]:[Distance^2 to 2]])</f>
        <v>4.6902500355737393</v>
      </c>
      <c r="X4286" s="27">
        <f>MATCH(ZTable2[[#This Row],[Min Distance^2]],ZTable2[[#This Row],[Distance^2 to 1]:[Distance^2 to 2]],0)</f>
        <v>2</v>
      </c>
      <c r="Y4286" s="23" t="str">
        <f>INDEX('Segmentation - 2 groups'!$M$2:$W$4,MATCH('Segmentation - 2 groups'!$X4286,'Segmentation - 2 groups'!$M$2:$M$4,0),2)</f>
        <v>Special Pathogens Laboratory LLC</v>
      </c>
    </row>
    <row r="4287" spans="1:25">
      <c r="A4287" t="s">
        <v>10624</v>
      </c>
      <c r="B4287" t="s">
        <v>10625</v>
      </c>
      <c r="C4287" s="8">
        <v>7.0739726027397261</v>
      </c>
      <c r="D4287">
        <v>3</v>
      </c>
      <c r="E4287">
        <v>0</v>
      </c>
      <c r="F4287">
        <v>2</v>
      </c>
      <c r="G4287" s="7">
        <v>3</v>
      </c>
      <c r="H4287" s="9">
        <v>23808</v>
      </c>
      <c r="I4287">
        <v>17</v>
      </c>
      <c r="J4287">
        <v>1</v>
      </c>
      <c r="K4287" s="28">
        <v>4280</v>
      </c>
      <c r="L4287" s="25" t="s">
        <v>10624</v>
      </c>
      <c r="M4287" s="25">
        <f t="shared" si="530"/>
        <v>0.71134880817651058</v>
      </c>
      <c r="N4287" s="25">
        <f t="shared" si="531"/>
        <v>0.67324847890100903</v>
      </c>
      <c r="O4287" s="25">
        <f t="shared" si="532"/>
        <v>-0.95181340709916151</v>
      </c>
      <c r="P4287" s="25">
        <f t="shared" si="533"/>
        <v>0.27123534373716052</v>
      </c>
      <c r="Q4287" s="25">
        <f t="shared" si="534"/>
        <v>0.70204769715748472</v>
      </c>
      <c r="R4287" s="25">
        <f t="shared" si="535"/>
        <v>-2.5611246062655212E-2</v>
      </c>
      <c r="S4287" s="25">
        <f t="shared" si="536"/>
        <v>-0.31703832226548956</v>
      </c>
      <c r="T4287" s="25">
        <f t="shared" si="537"/>
        <v>0.51217094318670553</v>
      </c>
      <c r="U4287" s="81">
        <f>SUMXMY2($P$2:$W$2,'Segmentation - 2 groups'!$M4287:$T4287)</f>
        <v>0.49601406101518197</v>
      </c>
      <c r="V4287" s="25">
        <f>SUMXMY2($P$3:$W$3,'Segmentation - 2 groups'!$M4287:$T4287)</f>
        <v>8.1877378386587001</v>
      </c>
      <c r="W4287" s="25">
        <f>MIN(ZTable2[[#This Row],[Distance^2 to 1]:[Distance^2 to 2]])</f>
        <v>0.49601406101518197</v>
      </c>
      <c r="X4287" s="28">
        <f>MATCH(ZTable2[[#This Row],[Min Distance^2]],ZTable2[[#This Row],[Distance^2 to 1]:[Distance^2 to 2]],0)</f>
        <v>1</v>
      </c>
      <c r="Y4287" s="25" t="str">
        <f>INDEX('Segmentation - 2 groups'!$M$2:$W$4,MATCH('Segmentation - 2 groups'!$X4287,'Segmentation - 2 groups'!$M$2:$M$4,0),2)</f>
        <v>Un mundo de cruceros Spain</v>
      </c>
    </row>
    <row r="4288" spans="1:25">
      <c r="A4288" t="s">
        <v>20308</v>
      </c>
      <c r="B4288" t="s">
        <v>20309</v>
      </c>
      <c r="C4288" s="8">
        <v>2.441095890410959</v>
      </c>
      <c r="D4288">
        <v>4</v>
      </c>
      <c r="E4288">
        <v>1</v>
      </c>
      <c r="F4288">
        <v>1</v>
      </c>
      <c r="G4288" s="7">
        <v>1</v>
      </c>
      <c r="H4288" s="9">
        <v>4992</v>
      </c>
      <c r="I4288">
        <v>33</v>
      </c>
      <c r="J4288">
        <v>1</v>
      </c>
      <c r="K4288" s="27">
        <v>4281</v>
      </c>
      <c r="L4288" s="23" t="s">
        <v>20308</v>
      </c>
      <c r="M4288" s="23">
        <f t="shared" si="530"/>
        <v>-0.70810087809581057</v>
      </c>
      <c r="N4288" s="23">
        <f t="shared" si="531"/>
        <v>1.6006826079993379</v>
      </c>
      <c r="O4288" s="23">
        <f t="shared" si="532"/>
        <v>1.0503971972020076</v>
      </c>
      <c r="P4288" s="23">
        <f t="shared" si="533"/>
        <v>-0.93163444153198571</v>
      </c>
      <c r="Q4288" s="23">
        <f t="shared" si="534"/>
        <v>-1.8432911100722591</v>
      </c>
      <c r="R4288" s="23">
        <f t="shared" si="535"/>
        <v>-9.7708956433549862E-2</v>
      </c>
      <c r="S4288" s="23">
        <f t="shared" si="536"/>
        <v>1.1305676456018039</v>
      </c>
      <c r="T4288" s="23">
        <f t="shared" si="537"/>
        <v>0.51217094318670553</v>
      </c>
      <c r="U4288" s="80">
        <f>SUMXMY2($P$2:$W$2,'Segmentation - 2 groups'!$M4288:$T4288)</f>
        <v>14.642199555182023</v>
      </c>
      <c r="V4288" s="23">
        <f>SUMXMY2($P$3:$W$3,'Segmentation - 2 groups'!$M4288:$T4288)</f>
        <v>4.0308174641587931</v>
      </c>
      <c r="W4288" s="23">
        <f>MIN(ZTable2[[#This Row],[Distance^2 to 1]:[Distance^2 to 2]])</f>
        <v>4.0308174641587931</v>
      </c>
      <c r="X4288" s="27">
        <f>MATCH(ZTable2[[#This Row],[Min Distance^2]],ZTable2[[#This Row],[Distance^2 to 1]:[Distance^2 to 2]],0)</f>
        <v>2</v>
      </c>
      <c r="Y4288" s="23" t="str">
        <f>INDEX('Segmentation - 2 groups'!$M$2:$W$4,MATCH('Segmentation - 2 groups'!$X4288,'Segmentation - 2 groups'!$M$2:$M$4,0),2)</f>
        <v>Special Pathogens Laboratory LLC</v>
      </c>
    </row>
    <row r="4289" spans="1:25">
      <c r="A4289" t="s">
        <v>20312</v>
      </c>
      <c r="B4289" t="s">
        <v>20313</v>
      </c>
      <c r="C4289" s="8">
        <v>1.6493150684931508</v>
      </c>
      <c r="D4289">
        <v>3</v>
      </c>
      <c r="E4289">
        <v>0</v>
      </c>
      <c r="F4289">
        <v>2</v>
      </c>
      <c r="G4289" s="7">
        <v>3</v>
      </c>
      <c r="H4289" s="9">
        <v>12831.44</v>
      </c>
      <c r="I4289">
        <v>33</v>
      </c>
      <c r="J4289">
        <v>1</v>
      </c>
      <c r="K4289" s="28">
        <v>4282</v>
      </c>
      <c r="L4289" s="25" t="s">
        <v>20312</v>
      </c>
      <c r="M4289" s="25">
        <f t="shared" si="530"/>
        <v>-0.95069162873608304</v>
      </c>
      <c r="N4289" s="25">
        <f t="shared" si="531"/>
        <v>0.67324847890100903</v>
      </c>
      <c r="O4289" s="25">
        <f t="shared" si="532"/>
        <v>-0.95181340709916151</v>
      </c>
      <c r="P4289" s="25">
        <f t="shared" si="533"/>
        <v>0.27123534373716052</v>
      </c>
      <c r="Q4289" s="25">
        <f t="shared" si="534"/>
        <v>0.70204769715748472</v>
      </c>
      <c r="R4289" s="25">
        <f t="shared" si="535"/>
        <v>-6.7670389544200044E-2</v>
      </c>
      <c r="S4289" s="25">
        <f t="shared" si="536"/>
        <v>1.1305676456018039</v>
      </c>
      <c r="T4289" s="25">
        <f t="shared" si="537"/>
        <v>0.51217094318670553</v>
      </c>
      <c r="U4289" s="81">
        <f>SUMXMY2($P$2:$W$2,'Segmentation - 2 groups'!$M4289:$T4289)</f>
        <v>2.3028556020915856</v>
      </c>
      <c r="V4289" s="25">
        <f>SUMXMY2($P$3:$W$3,'Segmentation - 2 groups'!$M4289:$T4289)</f>
        <v>8.8753213578577324</v>
      </c>
      <c r="W4289" s="25">
        <f>MIN(ZTable2[[#This Row],[Distance^2 to 1]:[Distance^2 to 2]])</f>
        <v>2.3028556020915856</v>
      </c>
      <c r="X4289" s="28">
        <f>MATCH(ZTable2[[#This Row],[Min Distance^2]],ZTable2[[#This Row],[Distance^2 to 1]:[Distance^2 to 2]],0)</f>
        <v>1</v>
      </c>
      <c r="Y4289" s="25" t="str">
        <f>INDEX('Segmentation - 2 groups'!$M$2:$W$4,MATCH('Segmentation - 2 groups'!$X4289,'Segmentation - 2 groups'!$M$2:$M$4,0),2)</f>
        <v>Un mundo de cruceros Spain</v>
      </c>
    </row>
    <row r="4290" spans="1:25">
      <c r="A4290" t="s">
        <v>20318</v>
      </c>
      <c r="B4290" t="s">
        <v>20319</v>
      </c>
      <c r="C4290" s="8">
        <v>2.6849315068493151</v>
      </c>
      <c r="D4290">
        <v>1</v>
      </c>
      <c r="E4290">
        <v>0</v>
      </c>
      <c r="F4290">
        <v>3</v>
      </c>
      <c r="G4290" s="7">
        <v>2</v>
      </c>
      <c r="H4290" s="9">
        <v>7650</v>
      </c>
      <c r="I4290">
        <v>34</v>
      </c>
      <c r="J4290">
        <v>1</v>
      </c>
      <c r="K4290" s="27">
        <v>4283</v>
      </c>
      <c r="L4290" s="23" t="s">
        <v>20318</v>
      </c>
      <c r="M4290" s="23">
        <f t="shared" si="530"/>
        <v>-0.63339299987095155</v>
      </c>
      <c r="N4290" s="23">
        <f t="shared" si="531"/>
        <v>-1.1816197792956487</v>
      </c>
      <c r="O4290" s="23">
        <f t="shared" si="532"/>
        <v>-0.95181340709916151</v>
      </c>
      <c r="P4290" s="23">
        <f t="shared" si="533"/>
        <v>1.4741051290063067</v>
      </c>
      <c r="Q4290" s="23">
        <f t="shared" si="534"/>
        <v>-0.5706217064573873</v>
      </c>
      <c r="R4290" s="23">
        <f t="shared" si="535"/>
        <v>-8.7524235230008296E-2</v>
      </c>
      <c r="S4290" s="23">
        <f t="shared" si="536"/>
        <v>1.2210430185935097</v>
      </c>
      <c r="T4290" s="23">
        <f t="shared" si="537"/>
        <v>0.51217094318670553</v>
      </c>
      <c r="U4290" s="80">
        <f>SUMXMY2($P$2:$W$2,'Segmentation - 2 groups'!$M4290:$T4290)</f>
        <v>8.442471640711279</v>
      </c>
      <c r="V4290" s="23">
        <f>SUMXMY2($P$3:$W$3,'Segmentation - 2 groups'!$M4290:$T4290)</f>
        <v>14.953100138533964</v>
      </c>
      <c r="W4290" s="23">
        <f>MIN(ZTable2[[#This Row],[Distance^2 to 1]:[Distance^2 to 2]])</f>
        <v>8.442471640711279</v>
      </c>
      <c r="X4290" s="27">
        <f>MATCH(ZTable2[[#This Row],[Min Distance^2]],ZTable2[[#This Row],[Distance^2 to 1]:[Distance^2 to 2]],0)</f>
        <v>1</v>
      </c>
      <c r="Y4290" s="23" t="str">
        <f>INDEX('Segmentation - 2 groups'!$M$2:$W$4,MATCH('Segmentation - 2 groups'!$X4290,'Segmentation - 2 groups'!$M$2:$M$4,0),2)</f>
        <v>Un mundo de cruceros Spain</v>
      </c>
    </row>
    <row r="4291" spans="1:25">
      <c r="A4291" t="s">
        <v>20323</v>
      </c>
      <c r="B4291" t="s">
        <v>20324</v>
      </c>
      <c r="C4291" s="8">
        <v>1.7342465753424658</v>
      </c>
      <c r="D4291">
        <v>1</v>
      </c>
      <c r="E4291">
        <v>1</v>
      </c>
      <c r="F4291">
        <v>1</v>
      </c>
      <c r="G4291" s="7">
        <v>2</v>
      </c>
      <c r="H4291" s="9">
        <v>9477</v>
      </c>
      <c r="I4291">
        <v>8</v>
      </c>
      <c r="J4291">
        <v>1</v>
      </c>
      <c r="K4291" s="28">
        <v>4284</v>
      </c>
      <c r="L4291" s="25" t="s">
        <v>20323</v>
      </c>
      <c r="M4291" s="25">
        <f t="shared" si="530"/>
        <v>-0.92466978351169393</v>
      </c>
      <c r="N4291" s="25">
        <f t="shared" si="531"/>
        <v>-1.1816197792956487</v>
      </c>
      <c r="O4291" s="25">
        <f t="shared" si="532"/>
        <v>1.0503971972020076</v>
      </c>
      <c r="P4291" s="25">
        <f t="shared" si="533"/>
        <v>-0.93163444153198571</v>
      </c>
      <c r="Q4291" s="25">
        <f t="shared" si="534"/>
        <v>-0.5706217064573873</v>
      </c>
      <c r="R4291" s="25">
        <f t="shared" si="535"/>
        <v>-8.0523676298905805E-2</v>
      </c>
      <c r="S4291" s="25">
        <f t="shared" si="536"/>
        <v>-1.131316679190842</v>
      </c>
      <c r="T4291" s="25">
        <f t="shared" si="537"/>
        <v>0.51217094318670553</v>
      </c>
      <c r="U4291" s="81">
        <f>SUMXMY2($P$2:$W$2,'Segmentation - 2 groups'!$M4291:$T4291)</f>
        <v>12.968853292288596</v>
      </c>
      <c r="V4291" s="25">
        <f>SUMXMY2($P$3:$W$3,'Segmentation - 2 groups'!$M4291:$T4291)</f>
        <v>5.0045816573713324</v>
      </c>
      <c r="W4291" s="25">
        <f>MIN(ZTable2[[#This Row],[Distance^2 to 1]:[Distance^2 to 2]])</f>
        <v>5.0045816573713324</v>
      </c>
      <c r="X4291" s="28">
        <f>MATCH(ZTable2[[#This Row],[Min Distance^2]],ZTable2[[#This Row],[Distance^2 to 1]:[Distance^2 to 2]],0)</f>
        <v>2</v>
      </c>
      <c r="Y4291" s="25" t="str">
        <f>INDEX('Segmentation - 2 groups'!$M$2:$W$4,MATCH('Segmentation - 2 groups'!$X4291,'Segmentation - 2 groups'!$M$2:$M$4,0),2)</f>
        <v>Special Pathogens Laboratory LLC</v>
      </c>
    </row>
    <row r="4292" spans="1:25">
      <c r="A4292" t="s">
        <v>10628</v>
      </c>
      <c r="B4292" t="s">
        <v>10629</v>
      </c>
      <c r="C4292" s="8">
        <v>7.3232876712328769</v>
      </c>
      <c r="D4292">
        <v>1</v>
      </c>
      <c r="E4292">
        <v>1</v>
      </c>
      <c r="F4292">
        <v>4</v>
      </c>
      <c r="G4292" s="7">
        <v>4</v>
      </c>
      <c r="H4292" s="9">
        <v>374605.04</v>
      </c>
      <c r="I4292">
        <v>3</v>
      </c>
      <c r="J4292">
        <v>1</v>
      </c>
      <c r="K4292" s="27">
        <v>4285</v>
      </c>
      <c r="L4292" s="23" t="s">
        <v>10628</v>
      </c>
      <c r="M4292" s="23">
        <f t="shared" si="530"/>
        <v>0.78773551512552376</v>
      </c>
      <c r="N4292" s="23">
        <f t="shared" si="531"/>
        <v>-1.1816197792956487</v>
      </c>
      <c r="O4292" s="23">
        <f t="shared" si="532"/>
        <v>1.0503971972020076</v>
      </c>
      <c r="P4292" s="23">
        <f t="shared" si="533"/>
        <v>2.6769749142754531</v>
      </c>
      <c r="Q4292" s="23">
        <f t="shared" si="534"/>
        <v>1.9747171007723565</v>
      </c>
      <c r="R4292" s="23">
        <f t="shared" si="535"/>
        <v>1.3185460343841529</v>
      </c>
      <c r="S4292" s="23">
        <f t="shared" si="536"/>
        <v>-1.5836935441493714</v>
      </c>
      <c r="T4292" s="23">
        <f t="shared" si="537"/>
        <v>0.51217094318670553</v>
      </c>
      <c r="U4292" s="80">
        <f>SUMXMY2($P$2:$W$2,'Segmentation - 2 groups'!$M4292:$T4292)</f>
        <v>19.920833478646141</v>
      </c>
      <c r="V4292" s="23">
        <f>SUMXMY2($P$3:$W$3,'Segmentation - 2 groups'!$M4292:$T4292)</f>
        <v>28.278459415681372</v>
      </c>
      <c r="W4292" s="23">
        <f>MIN(ZTable2[[#This Row],[Distance^2 to 1]:[Distance^2 to 2]])</f>
        <v>19.920833478646141</v>
      </c>
      <c r="X4292" s="27">
        <f>MATCH(ZTable2[[#This Row],[Min Distance^2]],ZTable2[[#This Row],[Distance^2 to 1]:[Distance^2 to 2]],0)</f>
        <v>1</v>
      </c>
      <c r="Y4292" s="23" t="str">
        <f>INDEX('Segmentation - 2 groups'!$M$2:$W$4,MATCH('Segmentation - 2 groups'!$X4292,'Segmentation - 2 groups'!$M$2:$M$4,0),2)</f>
        <v>Un mundo de cruceros Spain</v>
      </c>
    </row>
    <row r="4293" spans="1:25">
      <c r="A4293" t="s">
        <v>7927</v>
      </c>
      <c r="B4293" t="s">
        <v>7928</v>
      </c>
      <c r="C4293" s="8">
        <v>13.326027397260274</v>
      </c>
      <c r="D4293">
        <v>1</v>
      </c>
      <c r="E4293">
        <v>0</v>
      </c>
      <c r="F4293">
        <v>2</v>
      </c>
      <c r="G4293" s="7">
        <v>1</v>
      </c>
      <c r="H4293" s="9">
        <v>3494.4</v>
      </c>
      <c r="I4293">
        <v>11</v>
      </c>
      <c r="J4293">
        <v>1</v>
      </c>
      <c r="K4293" s="28">
        <v>4286</v>
      </c>
      <c r="L4293" s="25" t="s">
        <v>7927</v>
      </c>
      <c r="M4293" s="25">
        <f t="shared" si="530"/>
        <v>2.6268923824363788</v>
      </c>
      <c r="N4293" s="25">
        <f t="shared" si="531"/>
        <v>-1.1816197792956487</v>
      </c>
      <c r="O4293" s="25">
        <f t="shared" si="532"/>
        <v>-0.95181340709916151</v>
      </c>
      <c r="P4293" s="25">
        <f t="shared" si="533"/>
        <v>0.27123534373716052</v>
      </c>
      <c r="Q4293" s="25">
        <f t="shared" si="534"/>
        <v>-1.8432911100722591</v>
      </c>
      <c r="R4293" s="25">
        <f t="shared" si="535"/>
        <v>-0.10344734562633534</v>
      </c>
      <c r="S4293" s="25">
        <f t="shared" si="536"/>
        <v>-0.85989056021572452</v>
      </c>
      <c r="T4293" s="25">
        <f t="shared" si="537"/>
        <v>0.51217094318670553</v>
      </c>
      <c r="U4293" s="81">
        <f>SUMXMY2($P$2:$W$2,'Segmentation - 2 groups'!$M4293:$T4293)</f>
        <v>17.075804793314134</v>
      </c>
      <c r="V4293" s="25">
        <f>SUMXMY2($P$3:$W$3,'Segmentation - 2 groups'!$M4293:$T4293)</f>
        <v>19.799137900554488</v>
      </c>
      <c r="W4293" s="25">
        <f>MIN(ZTable2[[#This Row],[Distance^2 to 1]:[Distance^2 to 2]])</f>
        <v>17.075804793314134</v>
      </c>
      <c r="X4293" s="28">
        <f>MATCH(ZTable2[[#This Row],[Min Distance^2]],ZTable2[[#This Row],[Distance^2 to 1]:[Distance^2 to 2]],0)</f>
        <v>1</v>
      </c>
      <c r="Y4293" s="25" t="str">
        <f>INDEX('Segmentation - 2 groups'!$M$2:$W$4,MATCH('Segmentation - 2 groups'!$X4293,'Segmentation - 2 groups'!$M$2:$M$4,0),2)</f>
        <v>Un mundo de cruceros Spain</v>
      </c>
    </row>
    <row r="4294" spans="1:25">
      <c r="A4294" t="s">
        <v>10633</v>
      </c>
      <c r="B4294" t="s">
        <v>10634</v>
      </c>
      <c r="C4294" s="8">
        <v>9.912328767123288</v>
      </c>
      <c r="D4294">
        <v>3</v>
      </c>
      <c r="E4294">
        <v>0</v>
      </c>
      <c r="F4294">
        <v>2</v>
      </c>
      <c r="G4294" s="7">
        <v>2</v>
      </c>
      <c r="H4294" s="9">
        <v>23328</v>
      </c>
      <c r="I4294">
        <v>34</v>
      </c>
      <c r="J4294">
        <v>0</v>
      </c>
      <c r="K4294" s="27">
        <v>4287</v>
      </c>
      <c r="L4294" s="23" t="s">
        <v>10633</v>
      </c>
      <c r="M4294" s="23">
        <f t="shared" si="530"/>
        <v>1.5809820872883527</v>
      </c>
      <c r="N4294" s="23">
        <f t="shared" si="531"/>
        <v>0.67324847890100903</v>
      </c>
      <c r="O4294" s="23">
        <f t="shared" si="532"/>
        <v>-0.95181340709916151</v>
      </c>
      <c r="P4294" s="23">
        <f t="shared" si="533"/>
        <v>0.27123534373716052</v>
      </c>
      <c r="Q4294" s="23">
        <f t="shared" si="534"/>
        <v>-0.5706217064573873</v>
      </c>
      <c r="R4294" s="23">
        <f t="shared" si="535"/>
        <v>-2.7450473368035175E-2</v>
      </c>
      <c r="S4294" s="23">
        <f t="shared" si="536"/>
        <v>1.2210430185935097</v>
      </c>
      <c r="T4294" s="23">
        <f t="shared" si="537"/>
        <v>-1.9520477457304621</v>
      </c>
      <c r="U4294" s="80">
        <f>SUMXMY2($P$2:$W$2,'Segmentation - 2 groups'!$M4294:$T4294)</f>
        <v>11.243367282362531</v>
      </c>
      <c r="V4294" s="23">
        <f>SUMXMY2($P$3:$W$3,'Segmentation - 2 groups'!$M4294:$T4294)</f>
        <v>16.699879387206721</v>
      </c>
      <c r="W4294" s="23">
        <f>MIN(ZTable2[[#This Row],[Distance^2 to 1]:[Distance^2 to 2]])</f>
        <v>11.243367282362531</v>
      </c>
      <c r="X4294" s="27">
        <f>MATCH(ZTable2[[#This Row],[Min Distance^2]],ZTable2[[#This Row],[Distance^2 to 1]:[Distance^2 to 2]],0)</f>
        <v>1</v>
      </c>
      <c r="Y4294" s="23" t="str">
        <f>INDEX('Segmentation - 2 groups'!$M$2:$W$4,MATCH('Segmentation - 2 groups'!$X4294,'Segmentation - 2 groups'!$M$2:$M$4,0),2)</f>
        <v>Un mundo de cruceros Spain</v>
      </c>
    </row>
    <row r="4295" spans="1:25">
      <c r="A4295" t="s">
        <v>10638</v>
      </c>
      <c r="B4295" t="s">
        <v>10639</v>
      </c>
      <c r="C4295" s="8">
        <v>8.6547945205479451</v>
      </c>
      <c r="D4295">
        <v>1</v>
      </c>
      <c r="E4295">
        <v>0</v>
      </c>
      <c r="F4295">
        <v>2</v>
      </c>
      <c r="G4295" s="7">
        <v>1</v>
      </c>
      <c r="H4295" s="9">
        <v>4243.2</v>
      </c>
      <c r="I4295">
        <v>34</v>
      </c>
      <c r="J4295">
        <v>1</v>
      </c>
      <c r="K4295" s="28">
        <v>4288</v>
      </c>
      <c r="L4295" s="25" t="s">
        <v>10638</v>
      </c>
      <c r="M4295" s="25">
        <f t="shared" si="530"/>
        <v>1.1956908950949785</v>
      </c>
      <c r="N4295" s="25">
        <f t="shared" si="531"/>
        <v>-1.1816197792956487</v>
      </c>
      <c r="O4295" s="25">
        <f t="shared" si="532"/>
        <v>-0.95181340709916151</v>
      </c>
      <c r="P4295" s="25">
        <f t="shared" si="533"/>
        <v>0.27123534373716052</v>
      </c>
      <c r="Q4295" s="25">
        <f t="shared" si="534"/>
        <v>-1.8432911100722591</v>
      </c>
      <c r="R4295" s="25">
        <f t="shared" si="535"/>
        <v>-0.10057815102994261</v>
      </c>
      <c r="S4295" s="25">
        <f t="shared" si="536"/>
        <v>1.2210430185935097</v>
      </c>
      <c r="T4295" s="25">
        <f t="shared" si="537"/>
        <v>0.51217094318670553</v>
      </c>
      <c r="U4295" s="81">
        <f>SUMXMY2($P$2:$W$2,'Segmentation - 2 groups'!$M4295:$T4295)</f>
        <v>12.483003996453318</v>
      </c>
      <c r="V4295" s="25">
        <f>SUMXMY2($P$3:$W$3,'Segmentation - 2 groups'!$M4295:$T4295)</f>
        <v>14.388341003123172</v>
      </c>
      <c r="W4295" s="25">
        <f>MIN(ZTable2[[#This Row],[Distance^2 to 1]:[Distance^2 to 2]])</f>
        <v>12.483003996453318</v>
      </c>
      <c r="X4295" s="28">
        <f>MATCH(ZTable2[[#This Row],[Min Distance^2]],ZTable2[[#This Row],[Distance^2 to 1]:[Distance^2 to 2]],0)</f>
        <v>1</v>
      </c>
      <c r="Y4295" s="25" t="str">
        <f>INDEX('Segmentation - 2 groups'!$M$2:$W$4,MATCH('Segmentation - 2 groups'!$X4295,'Segmentation - 2 groups'!$M$2:$M$4,0),2)</f>
        <v>Un mundo de cruceros Spain</v>
      </c>
    </row>
    <row r="4296" spans="1:25">
      <c r="A4296" t="s">
        <v>20331</v>
      </c>
      <c r="B4296" t="s">
        <v>20332</v>
      </c>
      <c r="C4296" s="8">
        <v>1.9945205479452055</v>
      </c>
      <c r="D4296">
        <v>3</v>
      </c>
      <c r="E4296">
        <v>1</v>
      </c>
      <c r="F4296">
        <v>1</v>
      </c>
      <c r="G4296" s="7">
        <v>2</v>
      </c>
      <c r="H4296" s="9">
        <v>6240</v>
      </c>
      <c r="I4296">
        <v>11</v>
      </c>
      <c r="J4296">
        <v>0</v>
      </c>
      <c r="K4296" s="27">
        <v>4289</v>
      </c>
      <c r="L4296" s="23" t="s">
        <v>20331</v>
      </c>
      <c r="M4296" s="23">
        <f t="shared" si="530"/>
        <v>-0.84492541911437258</v>
      </c>
      <c r="N4296" s="23">
        <f t="shared" si="531"/>
        <v>0.67324847890100903</v>
      </c>
      <c r="O4296" s="23">
        <f t="shared" si="532"/>
        <v>1.0503971972020076</v>
      </c>
      <c r="P4296" s="23">
        <f t="shared" si="533"/>
        <v>-0.93163444153198571</v>
      </c>
      <c r="Q4296" s="23">
        <f t="shared" si="534"/>
        <v>-0.5706217064573873</v>
      </c>
      <c r="R4296" s="23">
        <f t="shared" si="535"/>
        <v>-9.2926965439561957E-2</v>
      </c>
      <c r="S4296" s="23">
        <f t="shared" si="536"/>
        <v>-0.85989056021572452</v>
      </c>
      <c r="T4296" s="23">
        <f t="shared" si="537"/>
        <v>-1.9520477457304621</v>
      </c>
      <c r="U4296" s="80">
        <f>SUMXMY2($P$2:$W$2,'Segmentation - 2 groups'!$M4296:$T4296)</f>
        <v>14.877495631671136</v>
      </c>
      <c r="V4296" s="23">
        <f>SUMXMY2($P$3:$W$3,'Segmentation - 2 groups'!$M4296:$T4296)</f>
        <v>7.0305172170137205</v>
      </c>
      <c r="W4296" s="23">
        <f>MIN(ZTable2[[#This Row],[Distance^2 to 1]:[Distance^2 to 2]])</f>
        <v>7.0305172170137205</v>
      </c>
      <c r="X4296" s="27">
        <f>MATCH(ZTable2[[#This Row],[Min Distance^2]],ZTable2[[#This Row],[Distance^2 to 1]:[Distance^2 to 2]],0)</f>
        <v>2</v>
      </c>
      <c r="Y4296" s="23" t="str">
        <f>INDEX('Segmentation - 2 groups'!$M$2:$W$4,MATCH('Segmentation - 2 groups'!$X4296,'Segmentation - 2 groups'!$M$2:$M$4,0),2)</f>
        <v>Special Pathogens Laboratory LLC</v>
      </c>
    </row>
    <row r="4297" spans="1:25">
      <c r="A4297" t="s">
        <v>10214</v>
      </c>
      <c r="B4297" t="s">
        <v>10215</v>
      </c>
      <c r="C4297" s="8">
        <v>6.6410958904109592</v>
      </c>
      <c r="D4297">
        <v>3</v>
      </c>
      <c r="E4297">
        <v>0</v>
      </c>
      <c r="F4297">
        <v>1</v>
      </c>
      <c r="G4297" s="7">
        <v>3</v>
      </c>
      <c r="H4297" s="9">
        <v>30420</v>
      </c>
      <c r="I4297">
        <v>4</v>
      </c>
      <c r="J4297">
        <v>1</v>
      </c>
      <c r="K4297" s="28">
        <v>4290</v>
      </c>
      <c r="L4297" s="25" t="s">
        <v>10214</v>
      </c>
      <c r="M4297" s="25">
        <f t="shared" ref="M4297:M4360" si="538">STANDARDIZE(C4297,$D$2,$D$3)</f>
        <v>0.578721338968334</v>
      </c>
      <c r="N4297" s="25">
        <f t="shared" ref="N4297:N4360" si="539">STANDARDIZE(D4297,$E$2,$E$3)</f>
        <v>0.67324847890100903</v>
      </c>
      <c r="O4297" s="25">
        <f t="shared" ref="O4297:O4360" si="540">STANDARDIZE(E4297,$F$2,$F$3)</f>
        <v>-0.95181340709916151</v>
      </c>
      <c r="P4297" s="25">
        <f t="shared" ref="P4297:P4360" si="541">STANDARDIZE(F4297,$G$2,$G$3)</f>
        <v>-0.93163444153198571</v>
      </c>
      <c r="Q4297" s="25">
        <f t="shared" ref="Q4297:Q4360" si="542">STANDARDIZE(G4297,$H$2,$H$3)</f>
        <v>0.70204769715748472</v>
      </c>
      <c r="R4297" s="25">
        <f t="shared" ref="R4297:R4360" si="543">STANDARDIZE(H4297,$I$2,$I$3)</f>
        <v>-2.7588993104618511E-4</v>
      </c>
      <c r="S4297" s="25">
        <f t="shared" ref="S4297:S4360" si="544">STANDARDIZE(I4297,$J$2,$J$3)</f>
        <v>-1.4932181711576655</v>
      </c>
      <c r="T4297" s="25">
        <f t="shared" ref="T4297:T4360" si="545">STANDARDIZE(J4297,$K$2,$K$3)</f>
        <v>0.51217094318670553</v>
      </c>
      <c r="U4297" s="81">
        <f>SUMXMY2($P$2:$W$2,'Segmentation - 2 groups'!$M4297:$T4297)</f>
        <v>4.0389008800499404</v>
      </c>
      <c r="V4297" s="25">
        <f>SUMXMY2($P$3:$W$3,'Segmentation - 2 groups'!$M4297:$T4297)</f>
        <v>8.5099881318744117</v>
      </c>
      <c r="W4297" s="25">
        <f>MIN(ZTable2[[#This Row],[Distance^2 to 1]:[Distance^2 to 2]])</f>
        <v>4.0389008800499404</v>
      </c>
      <c r="X4297" s="28">
        <f>MATCH(ZTable2[[#This Row],[Min Distance^2]],ZTable2[[#This Row],[Distance^2 to 1]:[Distance^2 to 2]],0)</f>
        <v>1</v>
      </c>
      <c r="Y4297" s="25" t="str">
        <f>INDEX('Segmentation - 2 groups'!$M$2:$W$4,MATCH('Segmentation - 2 groups'!$X4297,'Segmentation - 2 groups'!$M$2:$M$4,0),2)</f>
        <v>Un mundo de cruceros Spain</v>
      </c>
    </row>
    <row r="4298" spans="1:25">
      <c r="A4298" t="s">
        <v>8875</v>
      </c>
      <c r="B4298" t="s">
        <v>8876</v>
      </c>
      <c r="C4298" s="8">
        <v>11.586301369863014</v>
      </c>
      <c r="D4298">
        <v>1</v>
      </c>
      <c r="E4298">
        <v>1</v>
      </c>
      <c r="F4298">
        <v>2</v>
      </c>
      <c r="G4298" s="7">
        <v>2</v>
      </c>
      <c r="H4298" s="9">
        <v>4992</v>
      </c>
      <c r="I4298">
        <v>37</v>
      </c>
      <c r="J4298">
        <v>0</v>
      </c>
      <c r="K4298" s="27">
        <v>4291</v>
      </c>
      <c r="L4298" s="23" t="s">
        <v>8875</v>
      </c>
      <c r="M4298" s="23">
        <f t="shared" si="538"/>
        <v>2.0938642625174406</v>
      </c>
      <c r="N4298" s="23">
        <f t="shared" si="539"/>
        <v>-1.1816197792956487</v>
      </c>
      <c r="O4298" s="23">
        <f t="shared" si="540"/>
        <v>1.0503971972020076</v>
      </c>
      <c r="P4298" s="23">
        <f t="shared" si="541"/>
        <v>0.27123534373716052</v>
      </c>
      <c r="Q4298" s="23">
        <f t="shared" si="542"/>
        <v>-0.5706217064573873</v>
      </c>
      <c r="R4298" s="23">
        <f t="shared" si="543"/>
        <v>-9.7708956433549862E-2</v>
      </c>
      <c r="S4298" s="23">
        <f t="shared" si="544"/>
        <v>1.4924691375686272</v>
      </c>
      <c r="T4298" s="23">
        <f t="shared" si="545"/>
        <v>-1.9520477457304621</v>
      </c>
      <c r="U4298" s="80">
        <f>SUMXMY2($P$2:$W$2,'Segmentation - 2 groups'!$M4298:$T4298)</f>
        <v>21.175119965336112</v>
      </c>
      <c r="V4298" s="23">
        <f>SUMXMY2($P$3:$W$3,'Segmentation - 2 groups'!$M4298:$T4298)</f>
        <v>19.100288204062174</v>
      </c>
      <c r="W4298" s="23">
        <f>MIN(ZTable2[[#This Row],[Distance^2 to 1]:[Distance^2 to 2]])</f>
        <v>19.100288204062174</v>
      </c>
      <c r="X4298" s="27">
        <f>MATCH(ZTable2[[#This Row],[Min Distance^2]],ZTable2[[#This Row],[Distance^2 to 1]:[Distance^2 to 2]],0)</f>
        <v>2</v>
      </c>
      <c r="Y4298" s="23" t="str">
        <f>INDEX('Segmentation - 2 groups'!$M$2:$W$4,MATCH('Segmentation - 2 groups'!$X4298,'Segmentation - 2 groups'!$M$2:$M$4,0),2)</f>
        <v>Special Pathogens Laboratory LLC</v>
      </c>
    </row>
    <row r="4299" spans="1:25">
      <c r="A4299" t="s">
        <v>20377</v>
      </c>
      <c r="B4299" t="s">
        <v>20378</v>
      </c>
      <c r="C4299" s="8">
        <v>4.624657534246575</v>
      </c>
      <c r="D4299">
        <v>3</v>
      </c>
      <c r="E4299">
        <v>0</v>
      </c>
      <c r="F4299">
        <v>1</v>
      </c>
      <c r="G4299" s="7">
        <v>3</v>
      </c>
      <c r="H4299" s="9">
        <v>72675</v>
      </c>
      <c r="I4299">
        <v>37</v>
      </c>
      <c r="J4299">
        <v>1</v>
      </c>
      <c r="K4299" s="28">
        <v>4292</v>
      </c>
      <c r="L4299" s="25" t="s">
        <v>20377</v>
      </c>
      <c r="M4299" s="25">
        <f t="shared" si="538"/>
        <v>-3.9087631520387855E-2</v>
      </c>
      <c r="N4299" s="25">
        <f t="shared" si="539"/>
        <v>0.67324847890100903</v>
      </c>
      <c r="O4299" s="25">
        <f t="shared" si="540"/>
        <v>-0.95181340709916151</v>
      </c>
      <c r="P4299" s="25">
        <f t="shared" si="541"/>
        <v>-0.93163444153198571</v>
      </c>
      <c r="Q4299" s="25">
        <f t="shared" si="542"/>
        <v>0.70204769715748472</v>
      </c>
      <c r="R4299" s="25">
        <f t="shared" si="543"/>
        <v>0.16163358879568393</v>
      </c>
      <c r="S4299" s="25">
        <f t="shared" si="544"/>
        <v>1.4924691375686272</v>
      </c>
      <c r="T4299" s="25">
        <f t="shared" si="545"/>
        <v>0.51217094318670553</v>
      </c>
      <c r="U4299" s="81">
        <f>SUMXMY2($P$2:$W$2,'Segmentation - 2 groups'!$M4299:$T4299)</f>
        <v>3.6222367329932794</v>
      </c>
      <c r="V4299" s="25">
        <f>SUMXMY2($P$3:$W$3,'Segmentation - 2 groups'!$M4299:$T4299)</f>
        <v>8.096672090030264</v>
      </c>
      <c r="W4299" s="25">
        <f>MIN(ZTable2[[#This Row],[Distance^2 to 1]:[Distance^2 to 2]])</f>
        <v>3.6222367329932794</v>
      </c>
      <c r="X4299" s="28">
        <f>MATCH(ZTable2[[#This Row],[Min Distance^2]],ZTable2[[#This Row],[Distance^2 to 1]:[Distance^2 to 2]],0)</f>
        <v>1</v>
      </c>
      <c r="Y4299" s="25" t="str">
        <f>INDEX('Segmentation - 2 groups'!$M$2:$W$4,MATCH('Segmentation - 2 groups'!$X4299,'Segmentation - 2 groups'!$M$2:$M$4,0),2)</f>
        <v>Un mundo de cruceros Spain</v>
      </c>
    </row>
    <row r="4300" spans="1:25">
      <c r="A4300" t="s">
        <v>17659</v>
      </c>
      <c r="B4300" t="s">
        <v>17660</v>
      </c>
      <c r="C4300" s="8">
        <v>4.9534246575342467</v>
      </c>
      <c r="D4300">
        <v>2</v>
      </c>
      <c r="E4300">
        <v>1</v>
      </c>
      <c r="F4300">
        <v>1</v>
      </c>
      <c r="G4300" s="7">
        <v>2</v>
      </c>
      <c r="H4300" s="9">
        <v>4406.3999999999996</v>
      </c>
      <c r="I4300">
        <v>25</v>
      </c>
      <c r="J4300">
        <v>1</v>
      </c>
      <c r="K4300" s="27">
        <v>4293</v>
      </c>
      <c r="L4300" s="23" t="s">
        <v>17659</v>
      </c>
      <c r="M4300" s="23">
        <f t="shared" si="538"/>
        <v>6.1642091928860374E-2</v>
      </c>
      <c r="N4300" s="23">
        <f t="shared" si="539"/>
        <v>-0.25418565019731981</v>
      </c>
      <c r="O4300" s="23">
        <f t="shared" si="540"/>
        <v>1.0503971972020076</v>
      </c>
      <c r="P4300" s="23">
        <f t="shared" si="541"/>
        <v>-0.93163444153198571</v>
      </c>
      <c r="Q4300" s="23">
        <f t="shared" si="542"/>
        <v>-0.5706217064573873</v>
      </c>
      <c r="R4300" s="23">
        <f t="shared" si="543"/>
        <v>-9.9952813746113423E-2</v>
      </c>
      <c r="S4300" s="23">
        <f t="shared" si="544"/>
        <v>0.40676466166815717</v>
      </c>
      <c r="T4300" s="23">
        <f t="shared" si="545"/>
        <v>0.51217094318670553</v>
      </c>
      <c r="U4300" s="80">
        <f>SUMXMY2($P$2:$W$2,'Segmentation - 2 groups'!$M4300:$T4300)</f>
        <v>8.0692832425514318</v>
      </c>
      <c r="V4300" s="23">
        <f>SUMXMY2($P$3:$W$3,'Segmentation - 2 groups'!$M4300:$T4300)</f>
        <v>1.2088567537429724</v>
      </c>
      <c r="W4300" s="23">
        <f>MIN(ZTable2[[#This Row],[Distance^2 to 1]:[Distance^2 to 2]])</f>
        <v>1.2088567537429724</v>
      </c>
      <c r="X4300" s="27">
        <f>MATCH(ZTable2[[#This Row],[Min Distance^2]],ZTable2[[#This Row],[Distance^2 to 1]:[Distance^2 to 2]],0)</f>
        <v>2</v>
      </c>
      <c r="Y4300" s="23" t="str">
        <f>INDEX('Segmentation - 2 groups'!$M$2:$W$4,MATCH('Segmentation - 2 groups'!$X4300,'Segmentation - 2 groups'!$M$2:$M$4,0),2)</f>
        <v>Special Pathogens Laboratory LLC</v>
      </c>
    </row>
    <row r="4301" spans="1:25">
      <c r="A4301" t="s">
        <v>20428</v>
      </c>
      <c r="B4301" t="s">
        <v>20429</v>
      </c>
      <c r="C4301" s="8">
        <v>3.8054794520547945</v>
      </c>
      <c r="D4301">
        <v>1</v>
      </c>
      <c r="E4301">
        <v>1</v>
      </c>
      <c r="F4301">
        <v>1</v>
      </c>
      <c r="G4301" s="7">
        <v>2</v>
      </c>
      <c r="H4301" s="9">
        <v>6318</v>
      </c>
      <c r="I4301">
        <v>30</v>
      </c>
      <c r="J4301">
        <v>1</v>
      </c>
      <c r="K4301" s="28">
        <v>4294</v>
      </c>
      <c r="L4301" s="25" t="s">
        <v>20428</v>
      </c>
      <c r="M4301" s="25">
        <f t="shared" si="538"/>
        <v>-0.29007252578143095</v>
      </c>
      <c r="N4301" s="25">
        <f t="shared" si="539"/>
        <v>-1.1816197792956487</v>
      </c>
      <c r="O4301" s="25">
        <f t="shared" si="540"/>
        <v>1.0503971972020076</v>
      </c>
      <c r="P4301" s="25">
        <f t="shared" si="541"/>
        <v>-0.93163444153198571</v>
      </c>
      <c r="Q4301" s="25">
        <f t="shared" si="542"/>
        <v>-0.5706217064573873</v>
      </c>
      <c r="R4301" s="25">
        <f t="shared" si="543"/>
        <v>-9.2628091002437712E-2</v>
      </c>
      <c r="S4301" s="25">
        <f t="shared" si="544"/>
        <v>0.85914152662668641</v>
      </c>
      <c r="T4301" s="25">
        <f t="shared" si="545"/>
        <v>0.51217094318670553</v>
      </c>
      <c r="U4301" s="81">
        <f>SUMXMY2($P$2:$W$2,'Segmentation - 2 groups'!$M4301:$T4301)</f>
        <v>11.3388624355795</v>
      </c>
      <c r="V4301" s="25">
        <f>SUMXMY2($P$3:$W$3,'Segmentation - 2 groups'!$M4301:$T4301)</f>
        <v>4.2658615830886228</v>
      </c>
      <c r="W4301" s="25">
        <f>MIN(ZTable2[[#This Row],[Distance^2 to 1]:[Distance^2 to 2]])</f>
        <v>4.2658615830886228</v>
      </c>
      <c r="X4301" s="28">
        <f>MATCH(ZTable2[[#This Row],[Min Distance^2]],ZTable2[[#This Row],[Distance^2 to 1]:[Distance^2 to 2]],0)</f>
        <v>2</v>
      </c>
      <c r="Y4301" s="25" t="str">
        <f>INDEX('Segmentation - 2 groups'!$M$2:$W$4,MATCH('Segmentation - 2 groups'!$X4301,'Segmentation - 2 groups'!$M$2:$M$4,0),2)</f>
        <v>Special Pathogens Laboratory LLC</v>
      </c>
    </row>
    <row r="4302" spans="1:25">
      <c r="A4302" t="s">
        <v>10642</v>
      </c>
      <c r="B4302" t="s">
        <v>10643</v>
      </c>
      <c r="C4302" s="8">
        <v>8.5726027397260278</v>
      </c>
      <c r="D4302">
        <v>1</v>
      </c>
      <c r="E4302">
        <v>1</v>
      </c>
      <c r="F4302">
        <v>3</v>
      </c>
      <c r="G4302" s="7">
        <v>2</v>
      </c>
      <c r="H4302" s="9">
        <v>42840</v>
      </c>
      <c r="I4302">
        <v>4</v>
      </c>
      <c r="J4302">
        <v>1</v>
      </c>
      <c r="K4302" s="27">
        <v>4295</v>
      </c>
      <c r="L4302" s="23" t="s">
        <v>10642</v>
      </c>
      <c r="M4302" s="23">
        <f t="shared" si="538"/>
        <v>1.1705084642326666</v>
      </c>
      <c r="N4302" s="23">
        <f t="shared" si="539"/>
        <v>-1.1816197792956487</v>
      </c>
      <c r="O4302" s="23">
        <f t="shared" si="540"/>
        <v>1.0503971972020076</v>
      </c>
      <c r="P4302" s="23">
        <f t="shared" si="541"/>
        <v>1.4741051290063067</v>
      </c>
      <c r="Q4302" s="23">
        <f t="shared" si="542"/>
        <v>-0.5706217064573873</v>
      </c>
      <c r="R4302" s="23">
        <f t="shared" si="543"/>
        <v>4.7314116595660427E-2</v>
      </c>
      <c r="S4302" s="23">
        <f t="shared" si="544"/>
        <v>-1.4932181711576655</v>
      </c>
      <c r="T4302" s="23">
        <f t="shared" si="545"/>
        <v>0.51217094318670553</v>
      </c>
      <c r="U4302" s="80">
        <f>SUMXMY2($P$2:$W$2,'Segmentation - 2 groups'!$M4302:$T4302)</f>
        <v>14.023273397702795</v>
      </c>
      <c r="V4302" s="23">
        <f>SUMXMY2($P$3:$W$3,'Segmentation - 2 groups'!$M4302:$T4302)</f>
        <v>13.512349829133854</v>
      </c>
      <c r="W4302" s="23">
        <f>MIN(ZTable2[[#This Row],[Distance^2 to 1]:[Distance^2 to 2]])</f>
        <v>13.512349829133854</v>
      </c>
      <c r="X4302" s="27">
        <f>MATCH(ZTable2[[#This Row],[Min Distance^2]],ZTable2[[#This Row],[Distance^2 to 1]:[Distance^2 to 2]],0)</f>
        <v>2</v>
      </c>
      <c r="Y4302" s="23" t="str">
        <f>INDEX('Segmentation - 2 groups'!$M$2:$W$4,MATCH('Segmentation - 2 groups'!$X4302,'Segmentation - 2 groups'!$M$2:$M$4,0),2)</f>
        <v>Special Pathogens Laboratory LLC</v>
      </c>
    </row>
    <row r="4303" spans="1:25">
      <c r="A4303" t="s">
        <v>10646</v>
      </c>
      <c r="B4303" t="s">
        <v>10647</v>
      </c>
      <c r="C4303" s="8">
        <v>6.0986301369863014</v>
      </c>
      <c r="D4303">
        <v>1</v>
      </c>
      <c r="E4303">
        <v>0</v>
      </c>
      <c r="F4303">
        <v>1</v>
      </c>
      <c r="G4303" s="7">
        <v>4</v>
      </c>
      <c r="H4303" s="9">
        <v>136170</v>
      </c>
      <c r="I4303">
        <v>33</v>
      </c>
      <c r="J4303">
        <v>1</v>
      </c>
      <c r="K4303" s="28">
        <v>4296</v>
      </c>
      <c r="L4303" s="25" t="s">
        <v>10646</v>
      </c>
      <c r="M4303" s="25">
        <f t="shared" si="538"/>
        <v>0.41251729527707459</v>
      </c>
      <c r="N4303" s="25">
        <f t="shared" si="539"/>
        <v>-1.1816197792956487</v>
      </c>
      <c r="O4303" s="25">
        <f t="shared" si="540"/>
        <v>-0.95181340709916151</v>
      </c>
      <c r="P4303" s="25">
        <f t="shared" si="541"/>
        <v>-0.93163444153198571</v>
      </c>
      <c r="Q4303" s="25">
        <f t="shared" si="542"/>
        <v>1.9747171007723565</v>
      </c>
      <c r="R4303" s="25">
        <f t="shared" si="543"/>
        <v>0.40492887578547748</v>
      </c>
      <c r="S4303" s="25">
        <f t="shared" si="544"/>
        <v>1.1305676456018039</v>
      </c>
      <c r="T4303" s="25">
        <f t="shared" si="545"/>
        <v>0.51217094318670553</v>
      </c>
      <c r="U4303" s="81">
        <f>SUMXMY2($P$2:$W$2,'Segmentation - 2 groups'!$M4303:$T4303)</f>
        <v>8.0114817113063665</v>
      </c>
      <c r="V4303" s="25">
        <f>SUMXMY2($P$3:$W$3,'Segmentation - 2 groups'!$M4303:$T4303)</f>
        <v>16.004415498338041</v>
      </c>
      <c r="W4303" s="25">
        <f>MIN(ZTable2[[#This Row],[Distance^2 to 1]:[Distance^2 to 2]])</f>
        <v>8.0114817113063665</v>
      </c>
      <c r="X4303" s="28">
        <f>MATCH(ZTable2[[#This Row],[Min Distance^2]],ZTable2[[#This Row],[Distance^2 to 1]:[Distance^2 to 2]],0)</f>
        <v>1</v>
      </c>
      <c r="Y4303" s="25" t="str">
        <f>INDEX('Segmentation - 2 groups'!$M$2:$W$4,MATCH('Segmentation - 2 groups'!$X4303,'Segmentation - 2 groups'!$M$2:$M$4,0),2)</f>
        <v>Un mundo de cruceros Spain</v>
      </c>
    </row>
    <row r="4304" spans="1:25">
      <c r="A4304" t="s">
        <v>10651</v>
      </c>
      <c r="B4304" t="s">
        <v>10652</v>
      </c>
      <c r="C4304" s="8">
        <v>7.1890410958904107</v>
      </c>
      <c r="D4304">
        <v>2</v>
      </c>
      <c r="E4304">
        <v>1</v>
      </c>
      <c r="F4304">
        <v>1</v>
      </c>
      <c r="G4304" s="7">
        <v>1</v>
      </c>
      <c r="H4304" s="9">
        <v>468</v>
      </c>
      <c r="I4304">
        <v>34</v>
      </c>
      <c r="J4304">
        <v>1</v>
      </c>
      <c r="K4304" s="27">
        <v>4297</v>
      </c>
      <c r="L4304" s="23" t="s">
        <v>10651</v>
      </c>
      <c r="M4304" s="23">
        <f t="shared" si="538"/>
        <v>0.74660421138374733</v>
      </c>
      <c r="N4304" s="23">
        <f t="shared" si="539"/>
        <v>-0.25418565019731981</v>
      </c>
      <c r="O4304" s="23">
        <f t="shared" si="540"/>
        <v>1.0503971972020076</v>
      </c>
      <c r="P4304" s="23">
        <f t="shared" si="541"/>
        <v>-0.93163444153198571</v>
      </c>
      <c r="Q4304" s="23">
        <f t="shared" si="542"/>
        <v>-1.8432911100722591</v>
      </c>
      <c r="R4304" s="23">
        <f t="shared" si="543"/>
        <v>-0.11504367378675603</v>
      </c>
      <c r="S4304" s="23">
        <f t="shared" si="544"/>
        <v>1.2210430185935097</v>
      </c>
      <c r="T4304" s="23">
        <f t="shared" si="545"/>
        <v>0.51217094318670553</v>
      </c>
      <c r="U4304" s="80">
        <f>SUMXMY2($P$2:$W$2,'Segmentation - 2 groups'!$M4304:$T4304)</f>
        <v>14.585271457145991</v>
      </c>
      <c r="V4304" s="23">
        <f>SUMXMY2($P$3:$W$3,'Segmentation - 2 groups'!$M4304:$T4304)</f>
        <v>5.2063288789357447</v>
      </c>
      <c r="W4304" s="23">
        <f>MIN(ZTable2[[#This Row],[Distance^2 to 1]:[Distance^2 to 2]])</f>
        <v>5.2063288789357447</v>
      </c>
      <c r="X4304" s="27">
        <f>MATCH(ZTable2[[#This Row],[Min Distance^2]],ZTable2[[#This Row],[Distance^2 to 1]:[Distance^2 to 2]],0)</f>
        <v>2</v>
      </c>
      <c r="Y4304" s="23" t="str">
        <f>INDEX('Segmentation - 2 groups'!$M$2:$W$4,MATCH('Segmentation - 2 groups'!$X4304,'Segmentation - 2 groups'!$M$2:$M$4,0),2)</f>
        <v>Special Pathogens Laboratory LLC</v>
      </c>
    </row>
    <row r="4305" spans="1:25">
      <c r="A4305" t="s">
        <v>20353</v>
      </c>
      <c r="B4305" t="s">
        <v>20354</v>
      </c>
      <c r="C4305" s="8">
        <v>0.71506849315068488</v>
      </c>
      <c r="D4305">
        <v>1</v>
      </c>
      <c r="E4305">
        <v>1</v>
      </c>
      <c r="F4305">
        <v>1</v>
      </c>
      <c r="G4305" s="7">
        <v>2</v>
      </c>
      <c r="H4305" s="9">
        <v>4680</v>
      </c>
      <c r="I4305">
        <v>4</v>
      </c>
      <c r="J4305">
        <v>1</v>
      </c>
      <c r="K4305" s="28">
        <v>4298</v>
      </c>
      <c r="L4305" s="25" t="s">
        <v>20353</v>
      </c>
      <c r="M4305" s="25">
        <f t="shared" si="538"/>
        <v>-1.236931926204363</v>
      </c>
      <c r="N4305" s="25">
        <f t="shared" si="539"/>
        <v>-1.1816197792956487</v>
      </c>
      <c r="O4305" s="25">
        <f t="shared" si="540"/>
        <v>1.0503971972020076</v>
      </c>
      <c r="P4305" s="25">
        <f t="shared" si="541"/>
        <v>-0.93163444153198571</v>
      </c>
      <c r="Q4305" s="25">
        <f t="shared" si="542"/>
        <v>-0.5706217064573873</v>
      </c>
      <c r="R4305" s="25">
        <f t="shared" si="543"/>
        <v>-9.8904454182046839E-2</v>
      </c>
      <c r="S4305" s="25">
        <f t="shared" si="544"/>
        <v>-1.4932181711576655</v>
      </c>
      <c r="T4305" s="25">
        <f t="shared" si="545"/>
        <v>0.51217094318670553</v>
      </c>
      <c r="U4305" s="81">
        <f>SUMXMY2($P$2:$W$2,'Segmentation - 2 groups'!$M4305:$T4305)</f>
        <v>14.694922475771996</v>
      </c>
      <c r="V4305" s="25">
        <f>SUMXMY2($P$3:$W$3,'Segmentation - 2 groups'!$M4305:$T4305)</f>
        <v>6.4070524986498132</v>
      </c>
      <c r="W4305" s="25">
        <f>MIN(ZTable2[[#This Row],[Distance^2 to 1]:[Distance^2 to 2]])</f>
        <v>6.4070524986498132</v>
      </c>
      <c r="X4305" s="28">
        <f>MATCH(ZTable2[[#This Row],[Min Distance^2]],ZTable2[[#This Row],[Distance^2 to 1]:[Distance^2 to 2]],0)</f>
        <v>2</v>
      </c>
      <c r="Y4305" s="25" t="str">
        <f>INDEX('Segmentation - 2 groups'!$M$2:$W$4,MATCH('Segmentation - 2 groups'!$X4305,'Segmentation - 2 groups'!$M$2:$M$4,0),2)</f>
        <v>Special Pathogens Laboratory LLC</v>
      </c>
    </row>
    <row r="4306" spans="1:25">
      <c r="A4306" t="s">
        <v>10654</v>
      </c>
      <c r="B4306" t="s">
        <v>10655</v>
      </c>
      <c r="C4306" s="8">
        <v>5.6383561643835618</v>
      </c>
      <c r="D4306">
        <v>3</v>
      </c>
      <c r="E4306">
        <v>1</v>
      </c>
      <c r="F4306">
        <v>1</v>
      </c>
      <c r="G4306" s="7">
        <v>1</v>
      </c>
      <c r="H4306" s="9">
        <v>1404</v>
      </c>
      <c r="I4306">
        <v>25</v>
      </c>
      <c r="J4306">
        <v>1</v>
      </c>
      <c r="K4306" s="27">
        <v>4299</v>
      </c>
      <c r="L4306" s="23" t="s">
        <v>10654</v>
      </c>
      <c r="M4306" s="23">
        <f t="shared" si="538"/>
        <v>0.27149568244812727</v>
      </c>
      <c r="N4306" s="23">
        <f t="shared" si="539"/>
        <v>0.67324847890100903</v>
      </c>
      <c r="O4306" s="23">
        <f t="shared" si="540"/>
        <v>1.0503971972020076</v>
      </c>
      <c r="P4306" s="23">
        <f t="shared" si="541"/>
        <v>-0.93163444153198571</v>
      </c>
      <c r="Q4306" s="23">
        <f t="shared" si="542"/>
        <v>-1.8432911100722591</v>
      </c>
      <c r="R4306" s="23">
        <f t="shared" si="543"/>
        <v>-0.11145718054126511</v>
      </c>
      <c r="S4306" s="23">
        <f t="shared" si="544"/>
        <v>0.40676466166815717</v>
      </c>
      <c r="T4306" s="23">
        <f t="shared" si="545"/>
        <v>0.51217094318670553</v>
      </c>
      <c r="U4306" s="80">
        <f>SUMXMY2($P$2:$W$2,'Segmentation - 2 groups'!$M4306:$T4306)</f>
        <v>12.092792460447964</v>
      </c>
      <c r="V4306" s="23">
        <f>SUMXMY2($P$3:$W$3,'Segmentation - 2 groups'!$M4306:$T4306)</f>
        <v>2.1696109021683068</v>
      </c>
      <c r="W4306" s="23">
        <f>MIN(ZTable2[[#This Row],[Distance^2 to 1]:[Distance^2 to 2]])</f>
        <v>2.1696109021683068</v>
      </c>
      <c r="X4306" s="27">
        <f>MATCH(ZTable2[[#This Row],[Min Distance^2]],ZTable2[[#This Row],[Distance^2 to 1]:[Distance^2 to 2]],0)</f>
        <v>2</v>
      </c>
      <c r="Y4306" s="23" t="str">
        <f>INDEX('Segmentation - 2 groups'!$M$2:$W$4,MATCH('Segmentation - 2 groups'!$X4306,'Segmentation - 2 groups'!$M$2:$M$4,0),2)</f>
        <v>Special Pathogens Laboratory LLC</v>
      </c>
    </row>
    <row r="4307" spans="1:25">
      <c r="A4307" t="s">
        <v>20348</v>
      </c>
      <c r="B4307" s="10" t="s">
        <v>20349</v>
      </c>
      <c r="C4307" s="8">
        <v>2.3945205479452056</v>
      </c>
      <c r="D4307">
        <v>3</v>
      </c>
      <c r="E4307">
        <v>1</v>
      </c>
      <c r="F4307">
        <v>1</v>
      </c>
      <c r="G4307" s="7">
        <v>2</v>
      </c>
      <c r="H4307" s="9">
        <v>21422.42</v>
      </c>
      <c r="I4307">
        <v>23</v>
      </c>
      <c r="J4307">
        <v>1</v>
      </c>
      <c r="K4307" s="28">
        <v>4300</v>
      </c>
      <c r="L4307" s="25" t="s">
        <v>20348</v>
      </c>
      <c r="M4307" s="25">
        <f t="shared" si="538"/>
        <v>-0.72237092225112065</v>
      </c>
      <c r="N4307" s="25">
        <f t="shared" si="539"/>
        <v>0.67324847890100903</v>
      </c>
      <c r="O4307" s="25">
        <f t="shared" si="540"/>
        <v>1.0503971972020076</v>
      </c>
      <c r="P4307" s="25">
        <f t="shared" si="541"/>
        <v>-0.93163444153198571</v>
      </c>
      <c r="Q4307" s="25">
        <f t="shared" si="542"/>
        <v>-0.5706217064573873</v>
      </c>
      <c r="R4307" s="25">
        <f t="shared" si="543"/>
        <v>-3.4752129135922585E-2</v>
      </c>
      <c r="S4307" s="25">
        <f t="shared" si="544"/>
        <v>0.22581391568474549</v>
      </c>
      <c r="T4307" s="25">
        <f t="shared" si="545"/>
        <v>0.51217094318670553</v>
      </c>
      <c r="U4307" s="81">
        <f>SUMXMY2($P$2:$W$2,'Segmentation - 2 groups'!$M4307:$T4307)</f>
        <v>7.8020850256316709</v>
      </c>
      <c r="V4307" s="25">
        <f>SUMXMY2($P$3:$W$3,'Segmentation - 2 groups'!$M4307:$T4307)</f>
        <v>0.24612318812912956</v>
      </c>
      <c r="W4307" s="25">
        <f>MIN(ZTable2[[#This Row],[Distance^2 to 1]:[Distance^2 to 2]])</f>
        <v>0.24612318812912956</v>
      </c>
      <c r="X4307" s="28">
        <f>MATCH(ZTable2[[#This Row],[Min Distance^2]],ZTable2[[#This Row],[Distance^2 to 1]:[Distance^2 to 2]],0)</f>
        <v>2</v>
      </c>
      <c r="Y4307" s="25" t="str">
        <f>INDEX('Segmentation - 2 groups'!$M$2:$W$4,MATCH('Segmentation - 2 groups'!$X4307,'Segmentation - 2 groups'!$M$2:$M$4,0),2)</f>
        <v>Special Pathogens Laboratory LLC</v>
      </c>
    </row>
    <row r="4308" spans="1:25">
      <c r="A4308" t="s">
        <v>20357</v>
      </c>
      <c r="B4308" t="s">
        <v>20358</v>
      </c>
      <c r="C4308" s="8">
        <v>1.8849315068493151</v>
      </c>
      <c r="D4308">
        <v>3</v>
      </c>
      <c r="E4308">
        <v>1</v>
      </c>
      <c r="F4308">
        <v>4</v>
      </c>
      <c r="G4308" s="7">
        <v>2</v>
      </c>
      <c r="H4308" s="9">
        <v>6609.6</v>
      </c>
      <c r="I4308">
        <v>20</v>
      </c>
      <c r="J4308">
        <v>1</v>
      </c>
      <c r="K4308" s="27">
        <v>4301</v>
      </c>
      <c r="L4308" s="23" t="s">
        <v>20357</v>
      </c>
      <c r="M4308" s="23">
        <f t="shared" si="538"/>
        <v>-0.87850199359745518</v>
      </c>
      <c r="N4308" s="23">
        <f t="shared" si="539"/>
        <v>0.67324847890100903</v>
      </c>
      <c r="O4308" s="23">
        <f t="shared" si="540"/>
        <v>1.0503971972020076</v>
      </c>
      <c r="P4308" s="23">
        <f t="shared" si="541"/>
        <v>2.6769749142754531</v>
      </c>
      <c r="Q4308" s="23">
        <f t="shared" si="542"/>
        <v>-0.5706217064573873</v>
      </c>
      <c r="R4308" s="23">
        <f t="shared" si="543"/>
        <v>-9.151076041441937E-2</v>
      </c>
      <c r="S4308" s="23">
        <f t="shared" si="544"/>
        <v>-4.5612203290372015E-2</v>
      </c>
      <c r="T4308" s="23">
        <f t="shared" si="545"/>
        <v>0.51217094318670553</v>
      </c>
      <c r="U4308" s="80">
        <f>SUMXMY2($P$2:$W$2,'Segmentation - 2 groups'!$M4308:$T4308)</f>
        <v>12.400596199660537</v>
      </c>
      <c r="V4308" s="23">
        <f>SUMXMY2($P$3:$W$3,'Segmentation - 2 groups'!$M4308:$T4308)</f>
        <v>13.354133402758379</v>
      </c>
      <c r="W4308" s="23">
        <f>MIN(ZTable2[[#This Row],[Distance^2 to 1]:[Distance^2 to 2]])</f>
        <v>12.400596199660537</v>
      </c>
      <c r="X4308" s="27">
        <f>MATCH(ZTable2[[#This Row],[Min Distance^2]],ZTable2[[#This Row],[Distance^2 to 1]:[Distance^2 to 2]],0)</f>
        <v>1</v>
      </c>
      <c r="Y4308" s="23" t="str">
        <f>INDEX('Segmentation - 2 groups'!$M$2:$W$4,MATCH('Segmentation - 2 groups'!$X4308,'Segmentation - 2 groups'!$M$2:$M$4,0),2)</f>
        <v>Un mundo de cruceros Spain</v>
      </c>
    </row>
    <row r="4309" spans="1:25">
      <c r="A4309" t="s">
        <v>20362</v>
      </c>
      <c r="B4309" t="s">
        <v>20363</v>
      </c>
      <c r="C4309" s="8">
        <v>2.9753424657534246</v>
      </c>
      <c r="D4309">
        <v>1</v>
      </c>
      <c r="E4309">
        <v>1</v>
      </c>
      <c r="F4309">
        <v>1</v>
      </c>
      <c r="G4309" s="7">
        <v>3</v>
      </c>
      <c r="H4309" s="9">
        <v>10108.799999999999</v>
      </c>
      <c r="I4309">
        <v>34</v>
      </c>
      <c r="J4309">
        <v>1</v>
      </c>
      <c r="K4309" s="28">
        <v>4302</v>
      </c>
      <c r="L4309" s="25" t="s">
        <v>20362</v>
      </c>
      <c r="M4309" s="25">
        <f t="shared" si="538"/>
        <v>-0.54441507749078244</v>
      </c>
      <c r="N4309" s="25">
        <f t="shared" si="539"/>
        <v>-1.1816197792956487</v>
      </c>
      <c r="O4309" s="25">
        <f t="shared" si="540"/>
        <v>1.0503971972020076</v>
      </c>
      <c r="P4309" s="25">
        <f t="shared" si="541"/>
        <v>-0.93163444153198571</v>
      </c>
      <c r="Q4309" s="25">
        <f t="shared" si="542"/>
        <v>0.70204769715748472</v>
      </c>
      <c r="R4309" s="25">
        <f t="shared" si="543"/>
        <v>-7.8102793358199432E-2</v>
      </c>
      <c r="S4309" s="25">
        <f t="shared" si="544"/>
        <v>1.2210430185935097</v>
      </c>
      <c r="T4309" s="25">
        <f t="shared" si="545"/>
        <v>0.51217094318670553</v>
      </c>
      <c r="U4309" s="81">
        <f>SUMXMY2($P$2:$W$2,'Segmentation - 2 groups'!$M4309:$T4309)</f>
        <v>10.707268709206046</v>
      </c>
      <c r="V4309" s="25">
        <f>SUMXMY2($P$3:$W$3,'Segmentation - 2 groups'!$M4309:$T4309)</f>
        <v>6.724988857476494</v>
      </c>
      <c r="W4309" s="25">
        <f>MIN(ZTable2[[#This Row],[Distance^2 to 1]:[Distance^2 to 2]])</f>
        <v>6.724988857476494</v>
      </c>
      <c r="X4309" s="28">
        <f>MATCH(ZTable2[[#This Row],[Min Distance^2]],ZTable2[[#This Row],[Distance^2 to 1]:[Distance^2 to 2]],0)</f>
        <v>2</v>
      </c>
      <c r="Y4309" s="25" t="str">
        <f>INDEX('Segmentation - 2 groups'!$M$2:$W$4,MATCH('Segmentation - 2 groups'!$X4309,'Segmentation - 2 groups'!$M$2:$M$4,0),2)</f>
        <v>Special Pathogens Laboratory LLC</v>
      </c>
    </row>
    <row r="4310" spans="1:25">
      <c r="A4310" t="s">
        <v>10658</v>
      </c>
      <c r="B4310" t="s">
        <v>10659</v>
      </c>
      <c r="C4310" s="8">
        <v>6.8246575342465752</v>
      </c>
      <c r="D4310">
        <v>3</v>
      </c>
      <c r="E4310">
        <v>0</v>
      </c>
      <c r="F4310">
        <v>2</v>
      </c>
      <c r="G4310" s="7">
        <v>1</v>
      </c>
      <c r="H4310" s="9">
        <v>1244.1600000000001</v>
      </c>
      <c r="I4310">
        <v>4</v>
      </c>
      <c r="J4310">
        <v>1</v>
      </c>
      <c r="K4310" s="27">
        <v>4303</v>
      </c>
      <c r="L4310" s="23" t="s">
        <v>10658</v>
      </c>
      <c r="M4310" s="23">
        <f t="shared" si="538"/>
        <v>0.63496210122749741</v>
      </c>
      <c r="N4310" s="23">
        <f t="shared" si="539"/>
        <v>0.67324847890100903</v>
      </c>
      <c r="O4310" s="23">
        <f t="shared" si="540"/>
        <v>-0.95181340709916151</v>
      </c>
      <c r="P4310" s="23">
        <f t="shared" si="541"/>
        <v>0.27123534373716052</v>
      </c>
      <c r="Q4310" s="23">
        <f t="shared" si="542"/>
        <v>-1.8432911100722591</v>
      </c>
      <c r="R4310" s="23">
        <f t="shared" si="543"/>
        <v>-0.11206964323395663</v>
      </c>
      <c r="S4310" s="23">
        <f t="shared" si="544"/>
        <v>-1.4932181711576655</v>
      </c>
      <c r="T4310" s="23">
        <f t="shared" si="545"/>
        <v>0.51217094318670553</v>
      </c>
      <c r="U4310" s="80">
        <f>SUMXMY2($P$2:$W$2,'Segmentation - 2 groups'!$M4310:$T4310)</f>
        <v>9.1216876287111468</v>
      </c>
      <c r="V4310" s="23">
        <f>SUMXMY2($P$3:$W$3,'Segmentation - 2 groups'!$M4310:$T4310)</f>
        <v>10.069538203628053</v>
      </c>
      <c r="W4310" s="23">
        <f>MIN(ZTable2[[#This Row],[Distance^2 to 1]:[Distance^2 to 2]])</f>
        <v>9.1216876287111468</v>
      </c>
      <c r="X4310" s="27">
        <f>MATCH(ZTable2[[#This Row],[Min Distance^2]],ZTable2[[#This Row],[Distance^2 to 1]:[Distance^2 to 2]],0)</f>
        <v>1</v>
      </c>
      <c r="Y4310" s="23" t="str">
        <f>INDEX('Segmentation - 2 groups'!$M$2:$W$4,MATCH('Segmentation - 2 groups'!$X4310,'Segmentation - 2 groups'!$M$2:$M$4,0),2)</f>
        <v>Un mundo de cruceros Spain</v>
      </c>
    </row>
    <row r="4311" spans="1:25">
      <c r="A4311" t="s">
        <v>10661</v>
      </c>
      <c r="B4311" t="s">
        <v>10662</v>
      </c>
      <c r="C4311" s="8">
        <v>11.572602739726028</v>
      </c>
      <c r="D4311">
        <v>3</v>
      </c>
      <c r="E4311">
        <v>1</v>
      </c>
      <c r="F4311">
        <v>1</v>
      </c>
      <c r="G4311" s="7">
        <v>3</v>
      </c>
      <c r="H4311" s="9">
        <v>15600</v>
      </c>
      <c r="I4311">
        <v>4</v>
      </c>
      <c r="J4311">
        <v>0</v>
      </c>
      <c r="K4311" s="28">
        <v>4304</v>
      </c>
      <c r="L4311" s="25" t="s">
        <v>10661</v>
      </c>
      <c r="M4311" s="25">
        <f t="shared" si="538"/>
        <v>2.0896671907070554</v>
      </c>
      <c r="N4311" s="25">
        <f t="shared" si="539"/>
        <v>0.67324847890100903</v>
      </c>
      <c r="O4311" s="25">
        <f t="shared" si="540"/>
        <v>1.0503971972020076</v>
      </c>
      <c r="P4311" s="25">
        <f t="shared" si="541"/>
        <v>-0.93163444153198571</v>
      </c>
      <c r="Q4311" s="25">
        <f t="shared" si="542"/>
        <v>0.70204769715748472</v>
      </c>
      <c r="R4311" s="25">
        <f t="shared" si="543"/>
        <v>-5.7062032984652622E-2</v>
      </c>
      <c r="S4311" s="25">
        <f t="shared" si="544"/>
        <v>-1.4932181711576655</v>
      </c>
      <c r="T4311" s="25">
        <f t="shared" si="545"/>
        <v>-1.9520477457304621</v>
      </c>
      <c r="U4311" s="81">
        <f>SUMXMY2($P$2:$W$2,'Segmentation - 2 groups'!$M4311:$T4311)</f>
        <v>17.81538086102233</v>
      </c>
      <c r="V4311" s="25">
        <f>SUMXMY2($P$3:$W$3,'Segmentation - 2 groups'!$M4311:$T4311)</f>
        <v>15.536988725454513</v>
      </c>
      <c r="W4311" s="25">
        <f>MIN(ZTable2[[#This Row],[Distance^2 to 1]:[Distance^2 to 2]])</f>
        <v>15.536988725454513</v>
      </c>
      <c r="X4311" s="28">
        <f>MATCH(ZTable2[[#This Row],[Min Distance^2]],ZTable2[[#This Row],[Distance^2 to 1]:[Distance^2 to 2]],0)</f>
        <v>2</v>
      </c>
      <c r="Y4311" s="25" t="str">
        <f>INDEX('Segmentation - 2 groups'!$M$2:$W$4,MATCH('Segmentation - 2 groups'!$X4311,'Segmentation - 2 groups'!$M$2:$M$4,0),2)</f>
        <v>Special Pathogens Laboratory LLC</v>
      </c>
    </row>
    <row r="4312" spans="1:25">
      <c r="A4312" t="s">
        <v>7448</v>
      </c>
      <c r="B4312" t="s">
        <v>7449</v>
      </c>
      <c r="C4312" s="8">
        <v>9.1534246575342468</v>
      </c>
      <c r="D4312">
        <v>5</v>
      </c>
      <c r="E4312">
        <v>1</v>
      </c>
      <c r="F4312">
        <v>1</v>
      </c>
      <c r="G4312" s="7">
        <v>4</v>
      </c>
      <c r="H4312" s="9">
        <v>17472</v>
      </c>
      <c r="I4312">
        <v>35</v>
      </c>
      <c r="J4312">
        <v>1</v>
      </c>
      <c r="K4312" s="27">
        <v>4305</v>
      </c>
      <c r="L4312" s="23" t="s">
        <v>7448</v>
      </c>
      <c r="M4312" s="23">
        <f t="shared" si="538"/>
        <v>1.3484643089930048</v>
      </c>
      <c r="N4312" s="23">
        <f t="shared" si="539"/>
        <v>2.5281167370976667</v>
      </c>
      <c r="O4312" s="23">
        <f t="shared" si="540"/>
        <v>1.0503971972020076</v>
      </c>
      <c r="P4312" s="23">
        <f t="shared" si="541"/>
        <v>-0.93163444153198571</v>
      </c>
      <c r="Q4312" s="23">
        <f t="shared" si="542"/>
        <v>1.9747171007723565</v>
      </c>
      <c r="R4312" s="23">
        <f t="shared" si="543"/>
        <v>-4.9889046493670756E-2</v>
      </c>
      <c r="S4312" s="23">
        <f t="shared" si="544"/>
        <v>1.3115183915852155</v>
      </c>
      <c r="T4312" s="23">
        <f t="shared" si="545"/>
        <v>0.51217094318670553</v>
      </c>
      <c r="U4312" s="80">
        <f>SUMXMY2($P$2:$W$2,'Segmentation - 2 groups'!$M4312:$T4312)</f>
        <v>13.656265902835781</v>
      </c>
      <c r="V4312" s="23">
        <f>SUMXMY2($P$3:$W$3,'Segmentation - 2 groups'!$M4312:$T4312)</f>
        <v>14.505375158822844</v>
      </c>
      <c r="W4312" s="23">
        <f>MIN(ZTable2[[#This Row],[Distance^2 to 1]:[Distance^2 to 2]])</f>
        <v>13.656265902835781</v>
      </c>
      <c r="X4312" s="27">
        <f>MATCH(ZTable2[[#This Row],[Min Distance^2]],ZTable2[[#This Row],[Distance^2 to 1]:[Distance^2 to 2]],0)</f>
        <v>1</v>
      </c>
      <c r="Y4312" s="23" t="str">
        <f>INDEX('Segmentation - 2 groups'!$M$2:$W$4,MATCH('Segmentation - 2 groups'!$X4312,'Segmentation - 2 groups'!$M$2:$M$4,0),2)</f>
        <v>Un mundo de cruceros Spain</v>
      </c>
    </row>
    <row r="4313" spans="1:25">
      <c r="A4313" t="s">
        <v>20366</v>
      </c>
      <c r="B4313" t="s">
        <v>20367</v>
      </c>
      <c r="C4313" s="8">
        <v>9.8630136986301367E-2</v>
      </c>
      <c r="D4313">
        <v>4</v>
      </c>
      <c r="E4313">
        <v>0</v>
      </c>
      <c r="F4313">
        <v>2</v>
      </c>
      <c r="G4313" s="7">
        <v>3</v>
      </c>
      <c r="H4313" s="9">
        <v>8160</v>
      </c>
      <c r="I4313">
        <v>28</v>
      </c>
      <c r="J4313">
        <v>1</v>
      </c>
      <c r="K4313" s="28">
        <v>4306</v>
      </c>
      <c r="L4313" s="25" t="s">
        <v>20366</v>
      </c>
      <c r="M4313" s="25">
        <f t="shared" si="538"/>
        <v>-1.4258001576717032</v>
      </c>
      <c r="N4313" s="25">
        <f t="shared" si="539"/>
        <v>1.6006826079993379</v>
      </c>
      <c r="O4313" s="25">
        <f t="shared" si="540"/>
        <v>-0.95181340709916151</v>
      </c>
      <c r="P4313" s="25">
        <f t="shared" si="541"/>
        <v>0.27123534373716052</v>
      </c>
      <c r="Q4313" s="25">
        <f t="shared" si="542"/>
        <v>0.70204769715748472</v>
      </c>
      <c r="R4313" s="25">
        <f t="shared" si="543"/>
        <v>-8.557005621804209E-2</v>
      </c>
      <c r="S4313" s="25">
        <f t="shared" si="544"/>
        <v>0.67819078064327465</v>
      </c>
      <c r="T4313" s="25">
        <f t="shared" si="545"/>
        <v>0.51217094318670553</v>
      </c>
      <c r="U4313" s="81">
        <f>SUMXMY2($P$2:$W$2,'Segmentation - 2 groups'!$M4313:$T4313)</f>
        <v>3.6183986825485053</v>
      </c>
      <c r="V4313" s="25">
        <f>SUMXMY2($P$3:$W$3,'Segmentation - 2 groups'!$M4313:$T4313)</f>
        <v>9.7149554147818566</v>
      </c>
      <c r="W4313" s="25">
        <f>MIN(ZTable2[[#This Row],[Distance^2 to 1]:[Distance^2 to 2]])</f>
        <v>3.6183986825485053</v>
      </c>
      <c r="X4313" s="28">
        <f>MATCH(ZTable2[[#This Row],[Min Distance^2]],ZTable2[[#This Row],[Distance^2 to 1]:[Distance^2 to 2]],0)</f>
        <v>1</v>
      </c>
      <c r="Y4313" s="25" t="str">
        <f>INDEX('Segmentation - 2 groups'!$M$2:$W$4,MATCH('Segmentation - 2 groups'!$X4313,'Segmentation - 2 groups'!$M$2:$M$4,0),2)</f>
        <v>Un mundo de cruceros Spain</v>
      </c>
    </row>
    <row r="4314" spans="1:25">
      <c r="A4314" t="s">
        <v>3530</v>
      </c>
      <c r="B4314" t="s">
        <v>3531</v>
      </c>
      <c r="C4314" s="8">
        <v>13.191780821917808</v>
      </c>
      <c r="D4314">
        <v>3</v>
      </c>
      <c r="E4314">
        <v>0</v>
      </c>
      <c r="F4314">
        <v>1</v>
      </c>
      <c r="G4314" s="7">
        <v>3</v>
      </c>
      <c r="H4314" s="9">
        <v>38760</v>
      </c>
      <c r="I4314">
        <v>34</v>
      </c>
      <c r="J4314">
        <v>1</v>
      </c>
      <c r="K4314" s="27">
        <v>4307</v>
      </c>
      <c r="L4314" s="23" t="s">
        <v>3530</v>
      </c>
      <c r="M4314" s="23">
        <f t="shared" si="538"/>
        <v>2.5857610786946021</v>
      </c>
      <c r="N4314" s="23">
        <f t="shared" si="539"/>
        <v>0.67324847890100903</v>
      </c>
      <c r="O4314" s="23">
        <f t="shared" si="540"/>
        <v>-0.95181340709916151</v>
      </c>
      <c r="P4314" s="23">
        <f t="shared" si="541"/>
        <v>-0.93163444153198571</v>
      </c>
      <c r="Q4314" s="23">
        <f t="shared" si="542"/>
        <v>0.70204769715748472</v>
      </c>
      <c r="R4314" s="23">
        <f t="shared" si="543"/>
        <v>3.1680684499930716E-2</v>
      </c>
      <c r="S4314" s="23">
        <f t="shared" si="544"/>
        <v>1.2210430185935097</v>
      </c>
      <c r="T4314" s="23">
        <f t="shared" si="545"/>
        <v>0.51217094318670553</v>
      </c>
      <c r="U4314" s="80">
        <f>SUMXMY2($P$2:$W$2,'Segmentation - 2 groups'!$M4314:$T4314)</f>
        <v>8.97437723580998</v>
      </c>
      <c r="V4314" s="23">
        <f>SUMXMY2($P$3:$W$3,'Segmentation - 2 groups'!$M4314:$T4314)</f>
        <v>15.607012298449217</v>
      </c>
      <c r="W4314" s="23">
        <f>MIN(ZTable2[[#This Row],[Distance^2 to 1]:[Distance^2 to 2]])</f>
        <v>8.97437723580998</v>
      </c>
      <c r="X4314" s="27">
        <f>MATCH(ZTable2[[#This Row],[Min Distance^2]],ZTable2[[#This Row],[Distance^2 to 1]:[Distance^2 to 2]],0)</f>
        <v>1</v>
      </c>
      <c r="Y4314" s="23" t="str">
        <f>INDEX('Segmentation - 2 groups'!$M$2:$W$4,MATCH('Segmentation - 2 groups'!$X4314,'Segmentation - 2 groups'!$M$2:$M$4,0),2)</f>
        <v>Un mundo de cruceros Spain</v>
      </c>
    </row>
    <row r="4315" spans="1:25">
      <c r="A4315" t="s">
        <v>20395</v>
      </c>
      <c r="B4315" t="s">
        <v>20396</v>
      </c>
      <c r="C4315" s="8">
        <v>5.1671232876712327</v>
      </c>
      <c r="D4315">
        <v>2</v>
      </c>
      <c r="E4315">
        <v>0</v>
      </c>
      <c r="F4315">
        <v>1</v>
      </c>
      <c r="G4315" s="7">
        <v>2</v>
      </c>
      <c r="H4315" s="9">
        <v>16065</v>
      </c>
      <c r="I4315">
        <v>12</v>
      </c>
      <c r="J4315">
        <v>1</v>
      </c>
      <c r="K4315" s="28">
        <v>4308</v>
      </c>
      <c r="L4315" s="25" t="s">
        <v>20395</v>
      </c>
      <c r="M4315" s="25">
        <f t="shared" si="538"/>
        <v>0.12711641217087158</v>
      </c>
      <c r="N4315" s="25">
        <f t="shared" si="539"/>
        <v>-0.25418565019731981</v>
      </c>
      <c r="O4315" s="25">
        <f t="shared" si="540"/>
        <v>-0.95181340709916151</v>
      </c>
      <c r="P4315" s="25">
        <f t="shared" si="541"/>
        <v>-0.93163444153198571</v>
      </c>
      <c r="Q4315" s="25">
        <f t="shared" si="542"/>
        <v>-0.5706217064573873</v>
      </c>
      <c r="R4315" s="25">
        <f t="shared" si="543"/>
        <v>-5.5280281532565777E-2</v>
      </c>
      <c r="S4315" s="25">
        <f t="shared" si="544"/>
        <v>-0.76941518722401869</v>
      </c>
      <c r="T4315" s="25">
        <f t="shared" si="545"/>
        <v>0.51217094318670553</v>
      </c>
      <c r="U4315" s="81">
        <f>SUMXMY2($P$2:$W$2,'Segmentation - 2 groups'!$M4315:$T4315)</f>
        <v>4.5906200965777417</v>
      </c>
      <c r="V4315" s="25">
        <f>SUMXMY2($P$3:$W$3,'Segmentation - 2 groups'!$M4315:$T4315)</f>
        <v>5.5837756790730833</v>
      </c>
      <c r="W4315" s="25">
        <f>MIN(ZTable2[[#This Row],[Distance^2 to 1]:[Distance^2 to 2]])</f>
        <v>4.5906200965777417</v>
      </c>
      <c r="X4315" s="28">
        <f>MATCH(ZTable2[[#This Row],[Min Distance^2]],ZTable2[[#This Row],[Distance^2 to 1]:[Distance^2 to 2]],0)</f>
        <v>1</v>
      </c>
      <c r="Y4315" s="25" t="str">
        <f>INDEX('Segmentation - 2 groups'!$M$2:$W$4,MATCH('Segmentation - 2 groups'!$X4315,'Segmentation - 2 groups'!$M$2:$M$4,0),2)</f>
        <v>Un mundo de cruceros Spain</v>
      </c>
    </row>
    <row r="4316" spans="1:25">
      <c r="A4316" t="s">
        <v>10665</v>
      </c>
      <c r="B4316" t="s">
        <v>10666</v>
      </c>
      <c r="C4316" s="8">
        <v>7.0931506849315067</v>
      </c>
      <c r="D4316">
        <v>3</v>
      </c>
      <c r="E4316">
        <v>0</v>
      </c>
      <c r="F4316">
        <v>2</v>
      </c>
      <c r="G4316" s="7">
        <v>1</v>
      </c>
      <c r="H4316" s="9">
        <v>3556.8</v>
      </c>
      <c r="I4316">
        <v>20</v>
      </c>
      <c r="J4316">
        <v>1</v>
      </c>
      <c r="K4316" s="27">
        <v>4309</v>
      </c>
      <c r="L4316" s="23" t="s">
        <v>10665</v>
      </c>
      <c r="M4316" s="23">
        <f t="shared" si="538"/>
        <v>0.71722470871105004</v>
      </c>
      <c r="N4316" s="23">
        <f t="shared" si="539"/>
        <v>0.67324847890100903</v>
      </c>
      <c r="O4316" s="23">
        <f t="shared" si="540"/>
        <v>-0.95181340709916151</v>
      </c>
      <c r="P4316" s="23">
        <f t="shared" si="541"/>
        <v>0.27123534373716052</v>
      </c>
      <c r="Q4316" s="23">
        <f t="shared" si="542"/>
        <v>-1.8432911100722591</v>
      </c>
      <c r="R4316" s="23">
        <f t="shared" si="543"/>
        <v>-0.10320824607663596</v>
      </c>
      <c r="S4316" s="23">
        <f t="shared" si="544"/>
        <v>-4.5612203290372015E-2</v>
      </c>
      <c r="T4316" s="23">
        <f t="shared" si="545"/>
        <v>0.51217094318670553</v>
      </c>
      <c r="U4316" s="80">
        <f>SUMXMY2($P$2:$W$2,'Segmentation - 2 groups'!$M4316:$T4316)</f>
        <v>6.8568849817683759</v>
      </c>
      <c r="V4316" s="23">
        <f>SUMXMY2($P$3:$W$3,'Segmentation - 2 groups'!$M4316:$T4316)</f>
        <v>8.1341462639293436</v>
      </c>
      <c r="W4316" s="23">
        <f>MIN(ZTable2[[#This Row],[Distance^2 to 1]:[Distance^2 to 2]])</f>
        <v>6.8568849817683759</v>
      </c>
      <c r="X4316" s="27">
        <f>MATCH(ZTable2[[#This Row],[Min Distance^2]],ZTable2[[#This Row],[Distance^2 to 1]:[Distance^2 to 2]],0)</f>
        <v>1</v>
      </c>
      <c r="Y4316" s="23" t="str">
        <f>INDEX('Segmentation - 2 groups'!$M$2:$W$4,MATCH('Segmentation - 2 groups'!$X4316,'Segmentation - 2 groups'!$M$2:$M$4,0),2)</f>
        <v>Un mundo de cruceros Spain</v>
      </c>
    </row>
    <row r="4317" spans="1:25">
      <c r="A4317" t="s">
        <v>10669</v>
      </c>
      <c r="B4317" t="s">
        <v>10670</v>
      </c>
      <c r="C4317" s="8">
        <v>11.745205479452055</v>
      </c>
      <c r="D4317">
        <v>3</v>
      </c>
      <c r="E4317">
        <v>0</v>
      </c>
      <c r="F4317">
        <v>2</v>
      </c>
      <c r="G4317" s="7">
        <v>4</v>
      </c>
      <c r="H4317" s="9">
        <v>11475</v>
      </c>
      <c r="I4317">
        <v>20</v>
      </c>
      <c r="J4317">
        <v>1</v>
      </c>
      <c r="K4317" s="28">
        <v>4310</v>
      </c>
      <c r="L4317" s="25" t="s">
        <v>10669</v>
      </c>
      <c r="M4317" s="25">
        <f t="shared" si="538"/>
        <v>2.142550295517911</v>
      </c>
      <c r="N4317" s="25">
        <f t="shared" si="539"/>
        <v>0.67324847890100903</v>
      </c>
      <c r="O4317" s="25">
        <f t="shared" si="540"/>
        <v>-0.95181340709916151</v>
      </c>
      <c r="P4317" s="25">
        <f t="shared" si="541"/>
        <v>0.27123534373716052</v>
      </c>
      <c r="Q4317" s="25">
        <f t="shared" si="542"/>
        <v>1.9747171007723565</v>
      </c>
      <c r="R4317" s="25">
        <f t="shared" si="543"/>
        <v>-7.2867892640261694E-2</v>
      </c>
      <c r="S4317" s="25">
        <f t="shared" si="544"/>
        <v>-4.5612203290372015E-2</v>
      </c>
      <c r="T4317" s="25">
        <f t="shared" si="545"/>
        <v>0.51217094318670553</v>
      </c>
      <c r="U4317" s="81">
        <f>SUMXMY2($P$2:$W$2,'Segmentation - 2 groups'!$M4317:$T4317)</f>
        <v>5.7612452517270247</v>
      </c>
      <c r="V4317" s="25">
        <f>SUMXMY2($P$3:$W$3,'Segmentation - 2 groups'!$M4317:$T4317)</f>
        <v>17.941875704416621</v>
      </c>
      <c r="W4317" s="25">
        <f>MIN(ZTable2[[#This Row],[Distance^2 to 1]:[Distance^2 to 2]])</f>
        <v>5.7612452517270247</v>
      </c>
      <c r="X4317" s="28">
        <f>MATCH(ZTable2[[#This Row],[Min Distance^2]],ZTable2[[#This Row],[Distance^2 to 1]:[Distance^2 to 2]],0)</f>
        <v>1</v>
      </c>
      <c r="Y4317" s="25" t="str">
        <f>INDEX('Segmentation - 2 groups'!$M$2:$W$4,MATCH('Segmentation - 2 groups'!$X4317,'Segmentation - 2 groups'!$M$2:$M$4,0),2)</f>
        <v>Un mundo de cruceros Spain</v>
      </c>
    </row>
    <row r="4318" spans="1:25">
      <c r="A4318" t="s">
        <v>10673</v>
      </c>
      <c r="B4318" t="s">
        <v>10674</v>
      </c>
      <c r="C4318" s="8">
        <v>13.082191780821917</v>
      </c>
      <c r="D4318">
        <v>3</v>
      </c>
      <c r="E4318">
        <v>1</v>
      </c>
      <c r="F4318">
        <v>1</v>
      </c>
      <c r="G4318" s="7">
        <v>2</v>
      </c>
      <c r="H4318" s="9">
        <v>4992</v>
      </c>
      <c r="I4318">
        <v>23</v>
      </c>
      <c r="J4318">
        <v>0</v>
      </c>
      <c r="K4318" s="27">
        <v>4311</v>
      </c>
      <c r="L4318" s="23" t="s">
        <v>10673</v>
      </c>
      <c r="M4318" s="23">
        <f t="shared" si="538"/>
        <v>2.5521845042115197</v>
      </c>
      <c r="N4318" s="23">
        <f t="shared" si="539"/>
        <v>0.67324847890100903</v>
      </c>
      <c r="O4318" s="23">
        <f t="shared" si="540"/>
        <v>1.0503971972020076</v>
      </c>
      <c r="P4318" s="23">
        <f t="shared" si="541"/>
        <v>-0.93163444153198571</v>
      </c>
      <c r="Q4318" s="23">
        <f t="shared" si="542"/>
        <v>-0.5706217064573873</v>
      </c>
      <c r="R4318" s="23">
        <f t="shared" si="543"/>
        <v>-9.7708956433549862E-2</v>
      </c>
      <c r="S4318" s="23">
        <f t="shared" si="544"/>
        <v>0.22581391568474549</v>
      </c>
      <c r="T4318" s="23">
        <f t="shared" si="545"/>
        <v>-1.9520477457304621</v>
      </c>
      <c r="U4318" s="80">
        <f>SUMXMY2($P$2:$W$2,'Segmentation - 2 groups'!$M4318:$T4318)</f>
        <v>19.147675973760784</v>
      </c>
      <c r="V4318" s="23">
        <f>SUMXMY2($P$3:$W$3,'Segmentation - 2 groups'!$M4318:$T4318)</f>
        <v>14.33226283430508</v>
      </c>
      <c r="W4318" s="23">
        <f>MIN(ZTable2[[#This Row],[Distance^2 to 1]:[Distance^2 to 2]])</f>
        <v>14.33226283430508</v>
      </c>
      <c r="X4318" s="27">
        <f>MATCH(ZTable2[[#This Row],[Min Distance^2]],ZTable2[[#This Row],[Distance^2 to 1]:[Distance^2 to 2]],0)</f>
        <v>2</v>
      </c>
      <c r="Y4318" s="23" t="str">
        <f>INDEX('Segmentation - 2 groups'!$M$2:$W$4,MATCH('Segmentation - 2 groups'!$X4318,'Segmentation - 2 groups'!$M$2:$M$4,0),2)</f>
        <v>Special Pathogens Laboratory LLC</v>
      </c>
    </row>
    <row r="4319" spans="1:25">
      <c r="A4319" t="s">
        <v>10677</v>
      </c>
      <c r="B4319" t="s">
        <v>10678</v>
      </c>
      <c r="C4319" s="8">
        <v>10.123287671232877</v>
      </c>
      <c r="D4319">
        <v>3</v>
      </c>
      <c r="E4319">
        <v>1</v>
      </c>
      <c r="F4319">
        <v>2</v>
      </c>
      <c r="G4319" s="7">
        <v>3</v>
      </c>
      <c r="H4319" s="9">
        <v>19968</v>
      </c>
      <c r="I4319">
        <v>19</v>
      </c>
      <c r="J4319">
        <v>1</v>
      </c>
      <c r="K4319" s="28">
        <v>4312</v>
      </c>
      <c r="L4319" s="25" t="s">
        <v>10677</v>
      </c>
      <c r="M4319" s="25">
        <f t="shared" si="538"/>
        <v>1.6456169931682867</v>
      </c>
      <c r="N4319" s="25">
        <f t="shared" si="539"/>
        <v>0.67324847890100903</v>
      </c>
      <c r="O4319" s="25">
        <f t="shared" si="540"/>
        <v>1.0503971972020076</v>
      </c>
      <c r="P4319" s="25">
        <f t="shared" si="541"/>
        <v>0.27123534373716052</v>
      </c>
      <c r="Q4319" s="25">
        <f t="shared" si="542"/>
        <v>0.70204769715748472</v>
      </c>
      <c r="R4319" s="25">
        <f t="shared" si="543"/>
        <v>-4.0325064505694938E-2</v>
      </c>
      <c r="S4319" s="25">
        <f t="shared" si="544"/>
        <v>-0.13608757628207785</v>
      </c>
      <c r="T4319" s="25">
        <f t="shared" si="545"/>
        <v>0.51217094318670553</v>
      </c>
      <c r="U4319" s="81">
        <f>SUMXMY2($P$2:$W$2,'Segmentation - 2 groups'!$M4319:$T4319)</f>
        <v>6.4027440930782671</v>
      </c>
      <c r="V4319" s="25">
        <f>SUMXMY2($P$3:$W$3,'Segmentation - 2 groups'!$M4319:$T4319)</f>
        <v>6.8909964569014877</v>
      </c>
      <c r="W4319" s="25">
        <f>MIN(ZTable2[[#This Row],[Distance^2 to 1]:[Distance^2 to 2]])</f>
        <v>6.4027440930782671</v>
      </c>
      <c r="X4319" s="28">
        <f>MATCH(ZTable2[[#This Row],[Min Distance^2]],ZTable2[[#This Row],[Distance^2 to 1]:[Distance^2 to 2]],0)</f>
        <v>1</v>
      </c>
      <c r="Y4319" s="25" t="str">
        <f>INDEX('Segmentation - 2 groups'!$M$2:$W$4,MATCH('Segmentation - 2 groups'!$X4319,'Segmentation - 2 groups'!$M$2:$M$4,0),2)</f>
        <v>Un mundo de cruceros Spain</v>
      </c>
    </row>
    <row r="4320" spans="1:25">
      <c r="A4320" t="s">
        <v>10680</v>
      </c>
      <c r="B4320" t="s">
        <v>10681</v>
      </c>
      <c r="C4320" s="8">
        <v>9.2630136986301377</v>
      </c>
      <c r="D4320">
        <v>1</v>
      </c>
      <c r="E4320">
        <v>1</v>
      </c>
      <c r="F4320">
        <v>1</v>
      </c>
      <c r="G4320" s="7">
        <v>3</v>
      </c>
      <c r="H4320" s="9">
        <v>11232</v>
      </c>
      <c r="I4320">
        <v>34</v>
      </c>
      <c r="J4320">
        <v>0</v>
      </c>
      <c r="K4320" s="27">
        <v>4313</v>
      </c>
      <c r="L4320" s="23" t="s">
        <v>10680</v>
      </c>
      <c r="M4320" s="23">
        <f t="shared" si="538"/>
        <v>1.3820408834760878</v>
      </c>
      <c r="N4320" s="23">
        <f t="shared" si="539"/>
        <v>-1.1816197792956487</v>
      </c>
      <c r="O4320" s="23">
        <f t="shared" si="540"/>
        <v>1.0503971972020076</v>
      </c>
      <c r="P4320" s="23">
        <f t="shared" si="541"/>
        <v>-0.93163444153198571</v>
      </c>
      <c r="Q4320" s="23">
        <f t="shared" si="542"/>
        <v>0.70204769715748472</v>
      </c>
      <c r="R4320" s="23">
        <f t="shared" si="543"/>
        <v>-7.3799001463610306E-2</v>
      </c>
      <c r="S4320" s="23">
        <f t="shared" si="544"/>
        <v>1.2210430185935097</v>
      </c>
      <c r="T4320" s="23">
        <f t="shared" si="545"/>
        <v>-1.9520477457304621</v>
      </c>
      <c r="U4320" s="80">
        <f>SUMXMY2($P$2:$W$2,'Segmentation - 2 groups'!$M4320:$T4320)</f>
        <v>17.971463963516527</v>
      </c>
      <c r="V4320" s="23">
        <f>SUMXMY2($P$3:$W$3,'Segmentation - 2 groups'!$M4320:$T4320)</f>
        <v>15.596006754024485</v>
      </c>
      <c r="W4320" s="23">
        <f>MIN(ZTable2[[#This Row],[Distance^2 to 1]:[Distance^2 to 2]])</f>
        <v>15.596006754024485</v>
      </c>
      <c r="X4320" s="27">
        <f>MATCH(ZTable2[[#This Row],[Min Distance^2]],ZTable2[[#This Row],[Distance^2 to 1]:[Distance^2 to 2]],0)</f>
        <v>2</v>
      </c>
      <c r="Y4320" s="23" t="str">
        <f>INDEX('Segmentation - 2 groups'!$M$2:$W$4,MATCH('Segmentation - 2 groups'!$X4320,'Segmentation - 2 groups'!$M$2:$M$4,0),2)</f>
        <v>Special Pathogens Laboratory LLC</v>
      </c>
    </row>
    <row r="4321" spans="1:25">
      <c r="A4321" t="s">
        <v>20373</v>
      </c>
      <c r="B4321" t="s">
        <v>20374</v>
      </c>
      <c r="C4321" s="8">
        <v>0.98356164383561639</v>
      </c>
      <c r="D4321">
        <v>1</v>
      </c>
      <c r="E4321">
        <v>1</v>
      </c>
      <c r="F4321">
        <v>1</v>
      </c>
      <c r="G4321" s="7">
        <v>2</v>
      </c>
      <c r="H4321" s="9">
        <v>7584</v>
      </c>
      <c r="I4321">
        <v>23</v>
      </c>
      <c r="J4321">
        <v>0</v>
      </c>
      <c r="K4321" s="28">
        <v>4314</v>
      </c>
      <c r="L4321" s="25" t="s">
        <v>20373</v>
      </c>
      <c r="M4321" s="25">
        <f t="shared" si="538"/>
        <v>-1.1546693187208106</v>
      </c>
      <c r="N4321" s="25">
        <f t="shared" si="539"/>
        <v>-1.1816197792956487</v>
      </c>
      <c r="O4321" s="25">
        <f t="shared" si="540"/>
        <v>1.0503971972020076</v>
      </c>
      <c r="P4321" s="25">
        <f t="shared" si="541"/>
        <v>-0.93163444153198571</v>
      </c>
      <c r="Q4321" s="25">
        <f t="shared" si="542"/>
        <v>-0.5706217064573873</v>
      </c>
      <c r="R4321" s="25">
        <f t="shared" si="543"/>
        <v>-8.7777128984498048E-2</v>
      </c>
      <c r="S4321" s="25">
        <f t="shared" si="544"/>
        <v>0.22581391568474549</v>
      </c>
      <c r="T4321" s="25">
        <f t="shared" si="545"/>
        <v>-1.9520477457304621</v>
      </c>
      <c r="U4321" s="81">
        <f>SUMXMY2($P$2:$W$2,'Segmentation - 2 groups'!$M4321:$T4321)</f>
        <v>18.21926370167353</v>
      </c>
      <c r="V4321" s="25">
        <f>SUMXMY2($P$3:$W$3,'Segmentation - 2 groups'!$M4321:$T4321)</f>
        <v>10.309619303540396</v>
      </c>
      <c r="W4321" s="25">
        <f>MIN(ZTable2[[#This Row],[Distance^2 to 1]:[Distance^2 to 2]])</f>
        <v>10.309619303540396</v>
      </c>
      <c r="X4321" s="28">
        <f>MATCH(ZTable2[[#This Row],[Min Distance^2]],ZTable2[[#This Row],[Distance^2 to 1]:[Distance^2 to 2]],0)</f>
        <v>2</v>
      </c>
      <c r="Y4321" s="25" t="str">
        <f>INDEX('Segmentation - 2 groups'!$M$2:$W$4,MATCH('Segmentation - 2 groups'!$X4321,'Segmentation - 2 groups'!$M$2:$M$4,0),2)</f>
        <v>Special Pathogens Laboratory LLC</v>
      </c>
    </row>
    <row r="4322" spans="1:25">
      <c r="A4322" t="s">
        <v>20412</v>
      </c>
      <c r="B4322" t="s">
        <v>20413</v>
      </c>
      <c r="C4322" s="8">
        <v>4.3178082191780822</v>
      </c>
      <c r="D4322">
        <v>1</v>
      </c>
      <c r="E4322">
        <v>0</v>
      </c>
      <c r="F4322">
        <v>2</v>
      </c>
      <c r="G4322" s="7">
        <v>3</v>
      </c>
      <c r="H4322" s="9">
        <v>3825</v>
      </c>
      <c r="I4322">
        <v>33</v>
      </c>
      <c r="J4322">
        <v>1</v>
      </c>
      <c r="K4322" s="27">
        <v>4315</v>
      </c>
      <c r="L4322" s="23" t="s">
        <v>20412</v>
      </c>
      <c r="M4322" s="23">
        <f t="shared" si="538"/>
        <v>-0.13310204007301929</v>
      </c>
      <c r="N4322" s="23">
        <f t="shared" si="539"/>
        <v>-1.1816197792956487</v>
      </c>
      <c r="O4322" s="23">
        <f t="shared" si="540"/>
        <v>-0.95181340709916151</v>
      </c>
      <c r="P4322" s="23">
        <f t="shared" si="541"/>
        <v>0.27123534373716052</v>
      </c>
      <c r="Q4322" s="23">
        <f t="shared" si="542"/>
        <v>0.70204769715748472</v>
      </c>
      <c r="R4322" s="23">
        <f t="shared" si="543"/>
        <v>-0.1021805778197549</v>
      </c>
      <c r="S4322" s="23">
        <f t="shared" si="544"/>
        <v>1.1305676456018039</v>
      </c>
      <c r="T4322" s="23">
        <f t="shared" si="545"/>
        <v>0.51217094318670553</v>
      </c>
      <c r="U4322" s="80">
        <f>SUMXMY2($P$2:$W$2,'Segmentation - 2 groups'!$M4322:$T4322)</f>
        <v>4.6786976769812938</v>
      </c>
      <c r="V4322" s="23">
        <f>SUMXMY2($P$3:$W$3,'Segmentation - 2 groups'!$M4322:$T4322)</f>
        <v>11.937909389336916</v>
      </c>
      <c r="W4322" s="23">
        <f>MIN(ZTable2[[#This Row],[Distance^2 to 1]:[Distance^2 to 2]])</f>
        <v>4.6786976769812938</v>
      </c>
      <c r="X4322" s="27">
        <f>MATCH(ZTable2[[#This Row],[Min Distance^2]],ZTable2[[#This Row],[Distance^2 to 1]:[Distance^2 to 2]],0)</f>
        <v>1</v>
      </c>
      <c r="Y4322" s="23" t="str">
        <f>INDEX('Segmentation - 2 groups'!$M$2:$W$4,MATCH('Segmentation - 2 groups'!$X4322,'Segmentation - 2 groups'!$M$2:$M$4,0),2)</f>
        <v>Un mundo de cruceros Spain</v>
      </c>
    </row>
    <row r="4323" spans="1:25">
      <c r="A4323" t="s">
        <v>20369</v>
      </c>
      <c r="B4323" t="s">
        <v>20370</v>
      </c>
      <c r="C4323" s="8">
        <v>2.978082191780822</v>
      </c>
      <c r="D4323">
        <v>5</v>
      </c>
      <c r="E4323">
        <v>1</v>
      </c>
      <c r="F4323">
        <v>1</v>
      </c>
      <c r="G4323" s="7">
        <v>2</v>
      </c>
      <c r="H4323" s="9">
        <v>40545</v>
      </c>
      <c r="I4323">
        <v>10</v>
      </c>
      <c r="J4323">
        <v>1</v>
      </c>
      <c r="K4323" s="28">
        <v>4316</v>
      </c>
      <c r="L4323" s="25" t="s">
        <v>20369</v>
      </c>
      <c r="M4323" s="25">
        <f t="shared" si="538"/>
        <v>-0.54357566312870531</v>
      </c>
      <c r="N4323" s="25">
        <f t="shared" si="539"/>
        <v>2.5281167370976667</v>
      </c>
      <c r="O4323" s="25">
        <f t="shared" si="540"/>
        <v>1.0503971972020076</v>
      </c>
      <c r="P4323" s="25">
        <f t="shared" si="541"/>
        <v>-0.93163444153198571</v>
      </c>
      <c r="Q4323" s="25">
        <f t="shared" si="542"/>
        <v>-0.5706217064573873</v>
      </c>
      <c r="R4323" s="25">
        <f t="shared" si="543"/>
        <v>3.8520311041812465E-2</v>
      </c>
      <c r="S4323" s="25">
        <f t="shared" si="544"/>
        <v>-0.95036593320743035</v>
      </c>
      <c r="T4323" s="25">
        <f t="shared" si="545"/>
        <v>0.51217094318670553</v>
      </c>
      <c r="U4323" s="81">
        <f>SUMXMY2($P$2:$W$2,'Segmentation - 2 groups'!$M4323:$T4323)</f>
        <v>11.94665344920117</v>
      </c>
      <c r="V4323" s="25">
        <f>SUMXMY2($P$3:$W$3,'Segmentation - 2 groups'!$M4323:$T4323)</f>
        <v>4.317346470223014</v>
      </c>
      <c r="W4323" s="25">
        <f>MIN(ZTable2[[#This Row],[Distance^2 to 1]:[Distance^2 to 2]])</f>
        <v>4.317346470223014</v>
      </c>
      <c r="X4323" s="28">
        <f>MATCH(ZTable2[[#This Row],[Min Distance^2]],ZTable2[[#This Row],[Distance^2 to 1]:[Distance^2 to 2]],0)</f>
        <v>2</v>
      </c>
      <c r="Y4323" s="25" t="str">
        <f>INDEX('Segmentation - 2 groups'!$M$2:$W$4,MATCH('Segmentation - 2 groups'!$X4323,'Segmentation - 2 groups'!$M$2:$M$4,0),2)</f>
        <v>Special Pathogens Laboratory LLC</v>
      </c>
    </row>
    <row r="4324" spans="1:25">
      <c r="A4324" t="s">
        <v>10685</v>
      </c>
      <c r="B4324" t="s">
        <v>10686</v>
      </c>
      <c r="C4324" s="8">
        <v>8.8027397260273972</v>
      </c>
      <c r="D4324">
        <v>1</v>
      </c>
      <c r="E4324">
        <v>1</v>
      </c>
      <c r="F4324">
        <v>2</v>
      </c>
      <c r="G4324" s="7">
        <v>2</v>
      </c>
      <c r="H4324" s="9">
        <v>27259.03</v>
      </c>
      <c r="I4324">
        <v>23</v>
      </c>
      <c r="J4324">
        <v>1</v>
      </c>
      <c r="K4324" s="27">
        <v>4317</v>
      </c>
      <c r="L4324" s="23" t="s">
        <v>10685</v>
      </c>
      <c r="M4324" s="23">
        <f t="shared" si="538"/>
        <v>1.2410192706471401</v>
      </c>
      <c r="N4324" s="23">
        <f t="shared" si="539"/>
        <v>-1.1816197792956487</v>
      </c>
      <c r="O4324" s="23">
        <f t="shared" si="540"/>
        <v>1.0503971972020076</v>
      </c>
      <c r="P4324" s="23">
        <f t="shared" si="541"/>
        <v>0.27123534373716052</v>
      </c>
      <c r="Q4324" s="23">
        <f t="shared" si="542"/>
        <v>-0.5706217064573873</v>
      </c>
      <c r="R4324" s="23">
        <f t="shared" si="543"/>
        <v>-1.2387853129977252E-2</v>
      </c>
      <c r="S4324" s="23">
        <f t="shared" si="544"/>
        <v>0.22581391568474549</v>
      </c>
      <c r="T4324" s="23">
        <f t="shared" si="545"/>
        <v>0.51217094318670553</v>
      </c>
      <c r="U4324" s="80">
        <f>SUMXMY2($P$2:$W$2,'Segmentation - 2 groups'!$M4324:$T4324)</f>
        <v>10.38655708269969</v>
      </c>
      <c r="V4324" s="23">
        <f>SUMXMY2($P$3:$W$3,'Segmentation - 2 groups'!$M4324:$T4324)</f>
        <v>7.3596361976275135</v>
      </c>
      <c r="W4324" s="23">
        <f>MIN(ZTable2[[#This Row],[Distance^2 to 1]:[Distance^2 to 2]])</f>
        <v>7.3596361976275135</v>
      </c>
      <c r="X4324" s="27">
        <f>MATCH(ZTable2[[#This Row],[Min Distance^2]],ZTable2[[#This Row],[Distance^2 to 1]:[Distance^2 to 2]],0)</f>
        <v>2</v>
      </c>
      <c r="Y4324" s="23" t="str">
        <f>INDEX('Segmentation - 2 groups'!$M$2:$W$4,MATCH('Segmentation - 2 groups'!$X4324,'Segmentation - 2 groups'!$M$2:$M$4,0),2)</f>
        <v>Special Pathogens Laboratory LLC</v>
      </c>
    </row>
    <row r="4325" spans="1:25">
      <c r="A4325" t="s">
        <v>10689</v>
      </c>
      <c r="B4325" t="s">
        <v>10690</v>
      </c>
      <c r="C4325" s="8">
        <v>8.9972602739726035</v>
      </c>
      <c r="D4325">
        <v>1</v>
      </c>
      <c r="E4325">
        <v>0</v>
      </c>
      <c r="F4325">
        <v>1</v>
      </c>
      <c r="G4325" s="7">
        <v>3</v>
      </c>
      <c r="H4325" s="9">
        <v>0</v>
      </c>
      <c r="I4325">
        <v>30</v>
      </c>
      <c r="J4325">
        <v>1</v>
      </c>
      <c r="K4325" s="28">
        <v>4318</v>
      </c>
      <c r="L4325" s="25" t="s">
        <v>10689</v>
      </c>
      <c r="M4325" s="25">
        <f t="shared" si="538"/>
        <v>1.3006176903546123</v>
      </c>
      <c r="N4325" s="25">
        <f t="shared" si="539"/>
        <v>-1.1816197792956487</v>
      </c>
      <c r="O4325" s="25">
        <f t="shared" si="540"/>
        <v>-0.95181340709916151</v>
      </c>
      <c r="P4325" s="25">
        <f t="shared" si="541"/>
        <v>-0.93163444153198571</v>
      </c>
      <c r="Q4325" s="25">
        <f t="shared" si="542"/>
        <v>0.70204769715748472</v>
      </c>
      <c r="R4325" s="25">
        <f t="shared" si="543"/>
        <v>-0.1168369204095015</v>
      </c>
      <c r="S4325" s="25">
        <f t="shared" si="544"/>
        <v>0.85914152662668641</v>
      </c>
      <c r="T4325" s="25">
        <f t="shared" si="545"/>
        <v>0.51217094318670553</v>
      </c>
      <c r="U4325" s="81">
        <f>SUMXMY2($P$2:$W$2,'Segmentation - 2 groups'!$M4325:$T4325)</f>
        <v>6.9707329806487328</v>
      </c>
      <c r="V4325" s="25">
        <f>SUMXMY2($P$3:$W$3,'Segmentation - 2 groups'!$M4325:$T4325)</f>
        <v>12.48524222821673</v>
      </c>
      <c r="W4325" s="25">
        <f>MIN(ZTable2[[#This Row],[Distance^2 to 1]:[Distance^2 to 2]])</f>
        <v>6.9707329806487328</v>
      </c>
      <c r="X4325" s="28">
        <f>MATCH(ZTable2[[#This Row],[Min Distance^2]],ZTable2[[#This Row],[Distance^2 to 1]:[Distance^2 to 2]],0)</f>
        <v>1</v>
      </c>
      <c r="Y4325" s="25" t="str">
        <f>INDEX('Segmentation - 2 groups'!$M$2:$W$4,MATCH('Segmentation - 2 groups'!$X4325,'Segmentation - 2 groups'!$M$2:$M$4,0),2)</f>
        <v>Un mundo de cruceros Spain</v>
      </c>
    </row>
    <row r="4326" spans="1:25">
      <c r="A4326" t="s">
        <v>10694</v>
      </c>
      <c r="B4326" t="s">
        <v>10695</v>
      </c>
      <c r="C4326" s="8">
        <v>9.213698630136987</v>
      </c>
      <c r="D4326">
        <v>3</v>
      </c>
      <c r="E4326">
        <v>0</v>
      </c>
      <c r="F4326">
        <v>2</v>
      </c>
      <c r="G4326" s="7">
        <v>3</v>
      </c>
      <c r="H4326" s="9">
        <v>10608</v>
      </c>
      <c r="I4326">
        <v>8</v>
      </c>
      <c r="J4326">
        <v>1</v>
      </c>
      <c r="K4326" s="27">
        <v>4319</v>
      </c>
      <c r="L4326" s="23" t="s">
        <v>10694</v>
      </c>
      <c r="M4326" s="23">
        <f t="shared" si="538"/>
        <v>1.3669314249587006</v>
      </c>
      <c r="N4326" s="23">
        <f t="shared" si="539"/>
        <v>0.67324847890100903</v>
      </c>
      <c r="O4326" s="23">
        <f t="shared" si="540"/>
        <v>-0.95181340709916151</v>
      </c>
      <c r="P4326" s="23">
        <f t="shared" si="541"/>
        <v>0.27123534373716052</v>
      </c>
      <c r="Q4326" s="23">
        <f t="shared" si="542"/>
        <v>0.70204769715748472</v>
      </c>
      <c r="R4326" s="23">
        <f t="shared" si="543"/>
        <v>-7.6189996960604259E-2</v>
      </c>
      <c r="S4326" s="23">
        <f t="shared" si="544"/>
        <v>-1.131316679190842</v>
      </c>
      <c r="T4326" s="23">
        <f t="shared" si="545"/>
        <v>0.51217094318670553</v>
      </c>
      <c r="U4326" s="80">
        <f>SUMXMY2($P$2:$W$2,'Segmentation - 2 groups'!$M4326:$T4326)</f>
        <v>2.9645669337756191</v>
      </c>
      <c r="V4326" s="23">
        <f>SUMXMY2($P$3:$W$3,'Segmentation - 2 groups'!$M4326:$T4326)</f>
        <v>11.062643971988809</v>
      </c>
      <c r="W4326" s="23">
        <f>MIN(ZTable2[[#This Row],[Distance^2 to 1]:[Distance^2 to 2]])</f>
        <v>2.9645669337756191</v>
      </c>
      <c r="X4326" s="27">
        <f>MATCH(ZTable2[[#This Row],[Min Distance^2]],ZTable2[[#This Row],[Distance^2 to 1]:[Distance^2 to 2]],0)</f>
        <v>1</v>
      </c>
      <c r="Y4326" s="23" t="str">
        <f>INDEX('Segmentation - 2 groups'!$M$2:$W$4,MATCH('Segmentation - 2 groups'!$X4326,'Segmentation - 2 groups'!$M$2:$M$4,0),2)</f>
        <v>Un mundo de cruceros Spain</v>
      </c>
    </row>
    <row r="4327" spans="1:25">
      <c r="A4327" t="s">
        <v>10697</v>
      </c>
      <c r="B4327" t="s">
        <v>10698</v>
      </c>
      <c r="C4327" s="8">
        <v>8.4575342465753423</v>
      </c>
      <c r="D4327">
        <v>4</v>
      </c>
      <c r="E4327">
        <v>0</v>
      </c>
      <c r="F4327">
        <v>1</v>
      </c>
      <c r="G4327" s="7">
        <v>1</v>
      </c>
      <c r="H4327" s="9">
        <v>1872</v>
      </c>
      <c r="I4327">
        <v>34</v>
      </c>
      <c r="J4327">
        <v>0</v>
      </c>
      <c r="K4327" s="28">
        <v>4320</v>
      </c>
      <c r="L4327" s="25" t="s">
        <v>10697</v>
      </c>
      <c r="M4327" s="25">
        <f t="shared" si="538"/>
        <v>1.1352530610254297</v>
      </c>
      <c r="N4327" s="25">
        <f t="shared" si="539"/>
        <v>1.6006826079993379</v>
      </c>
      <c r="O4327" s="25">
        <f t="shared" si="540"/>
        <v>-0.95181340709916151</v>
      </c>
      <c r="P4327" s="25">
        <f t="shared" si="541"/>
        <v>-0.93163444153198571</v>
      </c>
      <c r="Q4327" s="25">
        <f t="shared" si="542"/>
        <v>-1.8432911100722591</v>
      </c>
      <c r="R4327" s="25">
        <f t="shared" si="543"/>
        <v>-0.10966393391851964</v>
      </c>
      <c r="S4327" s="25">
        <f t="shared" si="544"/>
        <v>1.2210430185935097</v>
      </c>
      <c r="T4327" s="25">
        <f t="shared" si="545"/>
        <v>-1.9520477457304621</v>
      </c>
      <c r="U4327" s="81">
        <f>SUMXMY2($P$2:$W$2,'Segmentation - 2 groups'!$M4327:$T4327)</f>
        <v>17.294710863388964</v>
      </c>
      <c r="V4327" s="25">
        <f>SUMXMY2($P$3:$W$3,'Segmentation - 2 groups'!$M4327:$T4327)</f>
        <v>16.257030906645383</v>
      </c>
      <c r="W4327" s="25">
        <f>MIN(ZTable2[[#This Row],[Distance^2 to 1]:[Distance^2 to 2]])</f>
        <v>16.257030906645383</v>
      </c>
      <c r="X4327" s="28">
        <f>MATCH(ZTable2[[#This Row],[Min Distance^2]],ZTable2[[#This Row],[Distance^2 to 1]:[Distance^2 to 2]],0)</f>
        <v>2</v>
      </c>
      <c r="Y4327" s="25" t="str">
        <f>INDEX('Segmentation - 2 groups'!$M$2:$W$4,MATCH('Segmentation - 2 groups'!$X4327,'Segmentation - 2 groups'!$M$2:$M$4,0),2)</f>
        <v>Special Pathogens Laboratory LLC</v>
      </c>
    </row>
    <row r="4328" spans="1:25">
      <c r="A4328" t="s">
        <v>20382</v>
      </c>
      <c r="B4328" t="s">
        <v>20383</v>
      </c>
      <c r="C4328" s="8">
        <v>2.4438356164383563</v>
      </c>
      <c r="D4328">
        <v>3</v>
      </c>
      <c r="E4328">
        <v>0</v>
      </c>
      <c r="F4328">
        <v>2</v>
      </c>
      <c r="G4328" s="7">
        <v>2</v>
      </c>
      <c r="H4328" s="9">
        <v>7956</v>
      </c>
      <c r="I4328">
        <v>26</v>
      </c>
      <c r="J4328">
        <v>1</v>
      </c>
      <c r="K4328" s="27">
        <v>4321</v>
      </c>
      <c r="L4328" s="23" t="s">
        <v>20382</v>
      </c>
      <c r="M4328" s="23">
        <f t="shared" si="538"/>
        <v>-0.70726146373373344</v>
      </c>
      <c r="N4328" s="23">
        <f t="shared" si="539"/>
        <v>0.67324847890100903</v>
      </c>
      <c r="O4328" s="23">
        <f t="shared" si="540"/>
        <v>-0.95181340709916151</v>
      </c>
      <c r="P4328" s="23">
        <f t="shared" si="541"/>
        <v>0.27123534373716052</v>
      </c>
      <c r="Q4328" s="23">
        <f t="shared" si="542"/>
        <v>-0.5706217064573873</v>
      </c>
      <c r="R4328" s="23">
        <f t="shared" si="543"/>
        <v>-8.6351727822828572E-2</v>
      </c>
      <c r="S4328" s="23">
        <f t="shared" si="544"/>
        <v>0.49724003465986299</v>
      </c>
      <c r="T4328" s="23">
        <f t="shared" si="545"/>
        <v>0.51217094318670553</v>
      </c>
      <c r="U4328" s="80">
        <f>SUMXMY2($P$2:$W$2,'Segmentation - 2 groups'!$M4328:$T4328)</f>
        <v>2.4914734703959502</v>
      </c>
      <c r="V4328" s="23">
        <f>SUMXMY2($P$3:$W$3,'Segmentation - 2 groups'!$M4328:$T4328)</f>
        <v>5.9155484488313368</v>
      </c>
      <c r="W4328" s="23">
        <f>MIN(ZTable2[[#This Row],[Distance^2 to 1]:[Distance^2 to 2]])</f>
        <v>2.4914734703959502</v>
      </c>
      <c r="X4328" s="27">
        <f>MATCH(ZTable2[[#This Row],[Min Distance^2]],ZTable2[[#This Row],[Distance^2 to 1]:[Distance^2 to 2]],0)</f>
        <v>1</v>
      </c>
      <c r="Y4328" s="23" t="str">
        <f>INDEX('Segmentation - 2 groups'!$M$2:$W$4,MATCH('Segmentation - 2 groups'!$X4328,'Segmentation - 2 groups'!$M$2:$M$4,0),2)</f>
        <v>Un mundo de cruceros Spain</v>
      </c>
    </row>
    <row r="4329" spans="1:25">
      <c r="A4329" t="s">
        <v>20390</v>
      </c>
      <c r="B4329" t="s">
        <v>20391</v>
      </c>
      <c r="C4329" s="8">
        <v>1.5123287671232877</v>
      </c>
      <c r="D4329">
        <v>3</v>
      </c>
      <c r="E4329">
        <v>1</v>
      </c>
      <c r="F4329">
        <v>2</v>
      </c>
      <c r="G4329" s="7">
        <v>2</v>
      </c>
      <c r="H4329" s="9">
        <v>22913.279999999999</v>
      </c>
      <c r="I4329">
        <v>23</v>
      </c>
      <c r="J4329">
        <v>0</v>
      </c>
      <c r="K4329" s="28">
        <v>4322</v>
      </c>
      <c r="L4329" s="25" t="s">
        <v>20390</v>
      </c>
      <c r="M4329" s="25">
        <f t="shared" si="538"/>
        <v>-0.99266234683993637</v>
      </c>
      <c r="N4329" s="25">
        <f t="shared" si="539"/>
        <v>0.67324847890100903</v>
      </c>
      <c r="O4329" s="25">
        <f t="shared" si="540"/>
        <v>1.0503971972020076</v>
      </c>
      <c r="P4329" s="25">
        <f t="shared" si="541"/>
        <v>0.27123534373716052</v>
      </c>
      <c r="Q4329" s="25">
        <f t="shared" si="542"/>
        <v>-0.5706217064573873</v>
      </c>
      <c r="R4329" s="25">
        <f t="shared" si="543"/>
        <v>-2.9039565759883472E-2</v>
      </c>
      <c r="S4329" s="25">
        <f t="shared" si="544"/>
        <v>0.22581391568474549</v>
      </c>
      <c r="T4329" s="25">
        <f t="shared" si="545"/>
        <v>-1.9520477457304621</v>
      </c>
      <c r="U4329" s="81">
        <f>SUMXMY2($P$2:$W$2,'Segmentation - 2 groups'!$M4329:$T4329)</f>
        <v>12.950842940457115</v>
      </c>
      <c r="V4329" s="25">
        <f>SUMXMY2($P$3:$W$3,'Segmentation - 2 groups'!$M4329:$T4329)</f>
        <v>8.0623913228094342</v>
      </c>
      <c r="W4329" s="25">
        <f>MIN(ZTable2[[#This Row],[Distance^2 to 1]:[Distance^2 to 2]])</f>
        <v>8.0623913228094342</v>
      </c>
      <c r="X4329" s="28">
        <f>MATCH(ZTable2[[#This Row],[Min Distance^2]],ZTable2[[#This Row],[Distance^2 to 1]:[Distance^2 to 2]],0)</f>
        <v>2</v>
      </c>
      <c r="Y4329" s="25" t="str">
        <f>INDEX('Segmentation - 2 groups'!$M$2:$W$4,MATCH('Segmentation - 2 groups'!$X4329,'Segmentation - 2 groups'!$M$2:$M$4,0),2)</f>
        <v>Special Pathogens Laboratory LLC</v>
      </c>
    </row>
    <row r="4330" spans="1:25">
      <c r="A4330" t="s">
        <v>20398</v>
      </c>
      <c r="B4330" t="s">
        <v>20399</v>
      </c>
      <c r="C4330" s="8">
        <v>1.2246575342465753</v>
      </c>
      <c r="D4330">
        <v>1</v>
      </c>
      <c r="E4330">
        <v>0</v>
      </c>
      <c r="F4330">
        <v>3</v>
      </c>
      <c r="G4330" s="7">
        <v>2</v>
      </c>
      <c r="H4330" s="9">
        <v>31419.360000000001</v>
      </c>
      <c r="I4330">
        <v>33</v>
      </c>
      <c r="J4330">
        <v>1</v>
      </c>
      <c r="K4330" s="27">
        <v>4323</v>
      </c>
      <c r="L4330" s="23" t="s">
        <v>20398</v>
      </c>
      <c r="M4330" s="23">
        <f t="shared" si="538"/>
        <v>-1.0808008548580283</v>
      </c>
      <c r="N4330" s="23">
        <f t="shared" si="539"/>
        <v>-1.1816197792956487</v>
      </c>
      <c r="O4330" s="23">
        <f t="shared" si="540"/>
        <v>-0.95181340709916151</v>
      </c>
      <c r="P4330" s="23">
        <f t="shared" si="541"/>
        <v>1.4741051290063067</v>
      </c>
      <c r="Q4330" s="23">
        <f t="shared" si="542"/>
        <v>-0.5706217064573873</v>
      </c>
      <c r="R4330" s="23">
        <f t="shared" si="543"/>
        <v>3.5533813187549053E-3</v>
      </c>
      <c r="S4330" s="23">
        <f t="shared" si="544"/>
        <v>1.1305676456018039</v>
      </c>
      <c r="T4330" s="23">
        <f t="shared" si="545"/>
        <v>0.51217094318670553</v>
      </c>
      <c r="U4330" s="80">
        <f>SUMXMY2($P$2:$W$2,'Segmentation - 2 groups'!$M4330:$T4330)</f>
        <v>9.1094089003826326</v>
      </c>
      <c r="V4330" s="23">
        <f>SUMXMY2($P$3:$W$3,'Segmentation - 2 groups'!$M4330:$T4330)</f>
        <v>15.218304819913747</v>
      </c>
      <c r="W4330" s="23">
        <f>MIN(ZTable2[[#This Row],[Distance^2 to 1]:[Distance^2 to 2]])</f>
        <v>9.1094089003826326</v>
      </c>
      <c r="X4330" s="27">
        <f>MATCH(ZTable2[[#This Row],[Min Distance^2]],ZTable2[[#This Row],[Distance^2 to 1]:[Distance^2 to 2]],0)</f>
        <v>1</v>
      </c>
      <c r="Y4330" s="23" t="str">
        <f>INDEX('Segmentation - 2 groups'!$M$2:$W$4,MATCH('Segmentation - 2 groups'!$X4330,'Segmentation - 2 groups'!$M$2:$M$4,0),2)</f>
        <v>Un mundo de cruceros Spain</v>
      </c>
    </row>
    <row r="4331" spans="1:25">
      <c r="A4331" t="s">
        <v>10705</v>
      </c>
      <c r="B4331" t="s">
        <v>10706</v>
      </c>
      <c r="C4331" s="8">
        <v>5.9698630136986299</v>
      </c>
      <c r="D4331">
        <v>3</v>
      </c>
      <c r="E4331">
        <v>0</v>
      </c>
      <c r="F4331">
        <v>2</v>
      </c>
      <c r="G4331" s="7">
        <v>3</v>
      </c>
      <c r="H4331" s="9">
        <v>56239.22</v>
      </c>
      <c r="I4331">
        <v>4</v>
      </c>
      <c r="J4331">
        <v>1</v>
      </c>
      <c r="K4331" s="28">
        <v>4324</v>
      </c>
      <c r="L4331" s="25" t="s">
        <v>10705</v>
      </c>
      <c r="M4331" s="25">
        <f t="shared" si="538"/>
        <v>0.37306482025945231</v>
      </c>
      <c r="N4331" s="25">
        <f t="shared" si="539"/>
        <v>0.67324847890100903</v>
      </c>
      <c r="O4331" s="25">
        <f t="shared" si="540"/>
        <v>-0.95181340709916151</v>
      </c>
      <c r="P4331" s="25">
        <f t="shared" si="541"/>
        <v>0.27123534373716052</v>
      </c>
      <c r="Q4331" s="25">
        <f t="shared" si="542"/>
        <v>0.70204769715748472</v>
      </c>
      <c r="R4331" s="25">
        <f t="shared" si="543"/>
        <v>9.865622345981323E-2</v>
      </c>
      <c r="S4331" s="25">
        <f t="shared" si="544"/>
        <v>-1.4932181711576655</v>
      </c>
      <c r="T4331" s="25">
        <f t="shared" si="545"/>
        <v>0.51217094318670553</v>
      </c>
      <c r="U4331" s="81">
        <f>SUMXMY2($P$2:$W$2,'Segmentation - 2 groups'!$M4331:$T4331)</f>
        <v>2.4665796074052464</v>
      </c>
      <c r="V4331" s="25">
        <f>SUMXMY2($P$3:$W$3,'Segmentation - 2 groups'!$M4331:$T4331)</f>
        <v>9.6467697614611598</v>
      </c>
      <c r="W4331" s="25">
        <f>MIN(ZTable2[[#This Row],[Distance^2 to 1]:[Distance^2 to 2]])</f>
        <v>2.4665796074052464</v>
      </c>
      <c r="X4331" s="28">
        <f>MATCH(ZTable2[[#This Row],[Min Distance^2]],ZTable2[[#This Row],[Distance^2 to 1]:[Distance^2 to 2]],0)</f>
        <v>1</v>
      </c>
      <c r="Y4331" s="25" t="str">
        <f>INDEX('Segmentation - 2 groups'!$M$2:$W$4,MATCH('Segmentation - 2 groups'!$X4331,'Segmentation - 2 groups'!$M$2:$M$4,0),2)</f>
        <v>Un mundo de cruceros Spain</v>
      </c>
    </row>
    <row r="4332" spans="1:25">
      <c r="A4332" t="s">
        <v>10710</v>
      </c>
      <c r="B4332" t="s">
        <v>10711</v>
      </c>
      <c r="C4332" s="8">
        <v>5.9479452054794519</v>
      </c>
      <c r="D4332">
        <v>1</v>
      </c>
      <c r="E4332">
        <v>0</v>
      </c>
      <c r="F4332">
        <v>1</v>
      </c>
      <c r="G4332" s="7">
        <v>4</v>
      </c>
      <c r="H4332" s="9">
        <v>30623.84</v>
      </c>
      <c r="I4332">
        <v>11</v>
      </c>
      <c r="J4332">
        <v>1</v>
      </c>
      <c r="K4332" s="27">
        <v>4325</v>
      </c>
      <c r="L4332" s="23" t="s">
        <v>10710</v>
      </c>
      <c r="M4332" s="23">
        <f t="shared" si="538"/>
        <v>0.36634950536283584</v>
      </c>
      <c r="N4332" s="23">
        <f t="shared" si="539"/>
        <v>-1.1816197792956487</v>
      </c>
      <c r="O4332" s="23">
        <f t="shared" si="540"/>
        <v>-0.95181340709916151</v>
      </c>
      <c r="P4332" s="23">
        <f t="shared" si="541"/>
        <v>-0.93163444153198571</v>
      </c>
      <c r="Q4332" s="23">
        <f t="shared" si="542"/>
        <v>1.9747171007723565</v>
      </c>
      <c r="R4332" s="23">
        <f t="shared" si="543"/>
        <v>5.0516859797184084E-4</v>
      </c>
      <c r="S4332" s="23">
        <f t="shared" si="544"/>
        <v>-0.85989056021572452</v>
      </c>
      <c r="T4332" s="23">
        <f t="shared" si="545"/>
        <v>0.51217094318670553</v>
      </c>
      <c r="U4332" s="80">
        <f>SUMXMY2($P$2:$W$2,'Segmentation - 2 groups'!$M4332:$T4332)</f>
        <v>7.3979307870487325</v>
      </c>
      <c r="V4332" s="23">
        <f>SUMXMY2($P$3:$W$3,'Segmentation - 2 groups'!$M4332:$T4332)</f>
        <v>15.045692234766809</v>
      </c>
      <c r="W4332" s="23">
        <f>MIN(ZTable2[[#This Row],[Distance^2 to 1]:[Distance^2 to 2]])</f>
        <v>7.3979307870487325</v>
      </c>
      <c r="X4332" s="27">
        <f>MATCH(ZTable2[[#This Row],[Min Distance^2]],ZTable2[[#This Row],[Distance^2 to 1]:[Distance^2 to 2]],0)</f>
        <v>1</v>
      </c>
      <c r="Y4332" s="23" t="str">
        <f>INDEX('Segmentation - 2 groups'!$M$2:$W$4,MATCH('Segmentation - 2 groups'!$X4332,'Segmentation - 2 groups'!$M$2:$M$4,0),2)</f>
        <v>Un mundo de cruceros Spain</v>
      </c>
    </row>
    <row r="4333" spans="1:25">
      <c r="A4333" t="s">
        <v>20402</v>
      </c>
      <c r="B4333" t="s">
        <v>20403</v>
      </c>
      <c r="C4333" s="8">
        <v>0.75616438356164384</v>
      </c>
      <c r="D4333">
        <v>3</v>
      </c>
      <c r="E4333">
        <v>1</v>
      </c>
      <c r="F4333">
        <v>1</v>
      </c>
      <c r="G4333" s="7">
        <v>3</v>
      </c>
      <c r="H4333" s="9">
        <v>12177</v>
      </c>
      <c r="I4333">
        <v>11</v>
      </c>
      <c r="J4333">
        <v>1</v>
      </c>
      <c r="K4333" s="28">
        <v>4326</v>
      </c>
      <c r="L4333" s="25" t="s">
        <v>20402</v>
      </c>
      <c r="M4333" s="25">
        <f t="shared" si="538"/>
        <v>-1.2243407107732072</v>
      </c>
      <c r="N4333" s="25">
        <f t="shared" si="539"/>
        <v>0.67324847890100903</v>
      </c>
      <c r="O4333" s="25">
        <f t="shared" si="540"/>
        <v>1.0503971972020076</v>
      </c>
      <c r="P4333" s="25">
        <f t="shared" si="541"/>
        <v>-0.93163444153198571</v>
      </c>
      <c r="Q4333" s="25">
        <f t="shared" si="542"/>
        <v>0.70204769715748472</v>
      </c>
      <c r="R4333" s="25">
        <f t="shared" si="543"/>
        <v>-7.0178022706143497E-2</v>
      </c>
      <c r="S4333" s="25">
        <f t="shared" si="544"/>
        <v>-0.85989056021572452</v>
      </c>
      <c r="T4333" s="25">
        <f t="shared" si="545"/>
        <v>0.51217094318670553</v>
      </c>
      <c r="U4333" s="81">
        <f>SUMXMY2($P$2:$W$2,'Segmentation - 2 groups'!$M4333:$T4333)</f>
        <v>8.0534938712223951</v>
      </c>
      <c r="V4333" s="25">
        <f>SUMXMY2($P$3:$W$3,'Segmentation - 2 groups'!$M4333:$T4333)</f>
        <v>3.1263038171217237</v>
      </c>
      <c r="W4333" s="25">
        <f>MIN(ZTable2[[#This Row],[Distance^2 to 1]:[Distance^2 to 2]])</f>
        <v>3.1263038171217237</v>
      </c>
      <c r="X4333" s="28">
        <f>MATCH(ZTable2[[#This Row],[Min Distance^2]],ZTable2[[#This Row],[Distance^2 to 1]:[Distance^2 to 2]],0)</f>
        <v>2</v>
      </c>
      <c r="Y4333" s="25" t="str">
        <f>INDEX('Segmentation - 2 groups'!$M$2:$W$4,MATCH('Segmentation - 2 groups'!$X4333,'Segmentation - 2 groups'!$M$2:$M$4,0),2)</f>
        <v>Special Pathogens Laboratory LLC</v>
      </c>
    </row>
    <row r="4334" spans="1:25">
      <c r="A4334" t="s">
        <v>5611</v>
      </c>
      <c r="B4334" s="10" t="s">
        <v>5612</v>
      </c>
      <c r="C4334" s="8">
        <v>13.271232876712329</v>
      </c>
      <c r="D4334">
        <v>1</v>
      </c>
      <c r="E4334">
        <v>0</v>
      </c>
      <c r="F4334">
        <v>1</v>
      </c>
      <c r="G4334" s="7">
        <v>2</v>
      </c>
      <c r="H4334" s="9">
        <v>3120</v>
      </c>
      <c r="I4334">
        <v>36</v>
      </c>
      <c r="J4334">
        <v>0</v>
      </c>
      <c r="K4334" s="27">
        <v>4327</v>
      </c>
      <c r="L4334" s="23" t="s">
        <v>5611</v>
      </c>
      <c r="M4334" s="23">
        <f t="shared" si="538"/>
        <v>2.6101040951948371</v>
      </c>
      <c r="N4334" s="23">
        <f t="shared" si="539"/>
        <v>-1.1816197792956487</v>
      </c>
      <c r="O4334" s="23">
        <f t="shared" si="540"/>
        <v>-0.95181340709916151</v>
      </c>
      <c r="P4334" s="23">
        <f t="shared" si="541"/>
        <v>-0.93163444153198571</v>
      </c>
      <c r="Q4334" s="23">
        <f t="shared" si="542"/>
        <v>-0.5706217064573873</v>
      </c>
      <c r="R4334" s="23">
        <f t="shared" si="543"/>
        <v>-0.10488194292453172</v>
      </c>
      <c r="S4334" s="23">
        <f t="shared" si="544"/>
        <v>1.4019937645769214</v>
      </c>
      <c r="T4334" s="23">
        <f t="shared" si="545"/>
        <v>-1.9520477457304621</v>
      </c>
      <c r="U4334" s="80">
        <f>SUMXMY2($P$2:$W$2,'Segmentation - 2 groups'!$M4334:$T4334)</f>
        <v>20.675065626664011</v>
      </c>
      <c r="V4334" s="23">
        <f>SUMXMY2($P$3:$W$3,'Segmentation - 2 groups'!$M4334:$T4334)</f>
        <v>24.13945385902235</v>
      </c>
      <c r="W4334" s="23">
        <f>MIN(ZTable2[[#This Row],[Distance^2 to 1]:[Distance^2 to 2]])</f>
        <v>20.675065626664011</v>
      </c>
      <c r="X4334" s="27">
        <f>MATCH(ZTable2[[#This Row],[Min Distance^2]],ZTable2[[#This Row],[Distance^2 to 1]:[Distance^2 to 2]],0)</f>
        <v>1</v>
      </c>
      <c r="Y4334" s="23" t="str">
        <f>INDEX('Segmentation - 2 groups'!$M$2:$W$4,MATCH('Segmentation - 2 groups'!$X4334,'Segmentation - 2 groups'!$M$2:$M$4,0),2)</f>
        <v>Un mundo de cruceros Spain</v>
      </c>
    </row>
    <row r="4335" spans="1:25">
      <c r="A4335" t="s">
        <v>20481</v>
      </c>
      <c r="B4335" t="s">
        <v>20482</v>
      </c>
      <c r="C4335" s="8">
        <v>3.3013698630136985</v>
      </c>
      <c r="D4335">
        <v>3</v>
      </c>
      <c r="E4335">
        <v>1</v>
      </c>
      <c r="F4335">
        <v>4</v>
      </c>
      <c r="G4335" s="7">
        <v>3</v>
      </c>
      <c r="H4335" s="9">
        <v>179886.87</v>
      </c>
      <c r="I4335">
        <v>31</v>
      </c>
      <c r="J4335">
        <v>1</v>
      </c>
      <c r="K4335" s="28">
        <v>4328</v>
      </c>
      <c r="L4335" s="25" t="s">
        <v>20481</v>
      </c>
      <c r="M4335" s="25">
        <f t="shared" si="538"/>
        <v>-0.44452476840361138</v>
      </c>
      <c r="N4335" s="25">
        <f t="shared" si="539"/>
        <v>0.67324847890100903</v>
      </c>
      <c r="O4335" s="25">
        <f t="shared" si="540"/>
        <v>1.0503971972020076</v>
      </c>
      <c r="P4335" s="25">
        <f t="shared" si="541"/>
        <v>2.6769749142754531</v>
      </c>
      <c r="Q4335" s="25">
        <f t="shared" si="542"/>
        <v>0.70204769715748472</v>
      </c>
      <c r="R4335" s="25">
        <f t="shared" si="543"/>
        <v>0.57243983622244887</v>
      </c>
      <c r="S4335" s="25">
        <f t="shared" si="544"/>
        <v>0.94961689961839224</v>
      </c>
      <c r="T4335" s="25">
        <f t="shared" si="545"/>
        <v>0.51217094318670553</v>
      </c>
      <c r="U4335" s="81">
        <f>SUMXMY2($P$2:$W$2,'Segmentation - 2 groups'!$M4335:$T4335)</f>
        <v>11.345768551285307</v>
      </c>
      <c r="V4335" s="25">
        <f>SUMXMY2($P$3:$W$3,'Segmentation - 2 groups'!$M4335:$T4335)</f>
        <v>15.992997682448246</v>
      </c>
      <c r="W4335" s="25">
        <f>MIN(ZTable2[[#This Row],[Distance^2 to 1]:[Distance^2 to 2]])</f>
        <v>11.345768551285307</v>
      </c>
      <c r="X4335" s="28">
        <f>MATCH(ZTable2[[#This Row],[Min Distance^2]],ZTable2[[#This Row],[Distance^2 to 1]:[Distance^2 to 2]],0)</f>
        <v>1</v>
      </c>
      <c r="Y4335" s="25" t="str">
        <f>INDEX('Segmentation - 2 groups'!$M$2:$W$4,MATCH('Segmentation - 2 groups'!$X4335,'Segmentation - 2 groups'!$M$2:$M$4,0),2)</f>
        <v>Un mundo de cruceros Spain</v>
      </c>
    </row>
    <row r="4336" spans="1:25">
      <c r="A4336" t="s">
        <v>10714</v>
      </c>
      <c r="B4336" t="s">
        <v>10715</v>
      </c>
      <c r="C4336" s="8">
        <v>9.4410958904109581</v>
      </c>
      <c r="D4336">
        <v>1</v>
      </c>
      <c r="E4336">
        <v>1</v>
      </c>
      <c r="F4336">
        <v>1</v>
      </c>
      <c r="G4336" s="7">
        <v>3</v>
      </c>
      <c r="H4336" s="9">
        <v>1872</v>
      </c>
      <c r="I4336">
        <v>26</v>
      </c>
      <c r="J4336">
        <v>0</v>
      </c>
      <c r="K4336" s="27">
        <v>4329</v>
      </c>
      <c r="L4336" s="23" t="s">
        <v>10714</v>
      </c>
      <c r="M4336" s="23">
        <f t="shared" si="538"/>
        <v>1.4366028170110967</v>
      </c>
      <c r="N4336" s="23">
        <f t="shared" si="539"/>
        <v>-1.1816197792956487</v>
      </c>
      <c r="O4336" s="23">
        <f t="shared" si="540"/>
        <v>1.0503971972020076</v>
      </c>
      <c r="P4336" s="23">
        <f t="shared" si="541"/>
        <v>-0.93163444153198571</v>
      </c>
      <c r="Q4336" s="23">
        <f t="shared" si="542"/>
        <v>0.70204769715748472</v>
      </c>
      <c r="R4336" s="23">
        <f t="shared" si="543"/>
        <v>-0.10966393391851964</v>
      </c>
      <c r="S4336" s="23">
        <f t="shared" si="544"/>
        <v>0.49724003465986299</v>
      </c>
      <c r="T4336" s="23">
        <f t="shared" si="545"/>
        <v>-1.9520477457304621</v>
      </c>
      <c r="U4336" s="80">
        <f>SUMXMY2($P$2:$W$2,'Segmentation - 2 groups'!$M4336:$T4336)</f>
        <v>16.935495855085449</v>
      </c>
      <c r="V4336" s="23">
        <f>SUMXMY2($P$3:$W$3,'Segmentation - 2 groups'!$M4336:$T4336)</f>
        <v>14.479337813395377</v>
      </c>
      <c r="W4336" s="23">
        <f>MIN(ZTable2[[#This Row],[Distance^2 to 1]:[Distance^2 to 2]])</f>
        <v>14.479337813395377</v>
      </c>
      <c r="X4336" s="27">
        <f>MATCH(ZTable2[[#This Row],[Min Distance^2]],ZTable2[[#This Row],[Distance^2 to 1]:[Distance^2 to 2]],0)</f>
        <v>2</v>
      </c>
      <c r="Y4336" s="23" t="str">
        <f>INDEX('Segmentation - 2 groups'!$M$2:$W$4,MATCH('Segmentation - 2 groups'!$X4336,'Segmentation - 2 groups'!$M$2:$M$4,0),2)</f>
        <v>Special Pathogens Laboratory LLC</v>
      </c>
    </row>
    <row r="4337" spans="1:25">
      <c r="A4337" t="s">
        <v>10720</v>
      </c>
      <c r="B4337" t="s">
        <v>10721</v>
      </c>
      <c r="C4337" s="8">
        <v>0.81369863013698629</v>
      </c>
      <c r="D4337">
        <v>3</v>
      </c>
      <c r="E4337">
        <v>0</v>
      </c>
      <c r="F4337">
        <v>2</v>
      </c>
      <c r="G4337" s="7">
        <v>3</v>
      </c>
      <c r="H4337" s="9">
        <v>0</v>
      </c>
      <c r="I4337">
        <v>35</v>
      </c>
      <c r="J4337">
        <v>1</v>
      </c>
      <c r="K4337" s="28">
        <v>4330</v>
      </c>
      <c r="L4337" s="25" t="s">
        <v>10720</v>
      </c>
      <c r="M4337" s="25">
        <f t="shared" si="538"/>
        <v>-1.2067130091695886</v>
      </c>
      <c r="N4337" s="25">
        <f t="shared" si="539"/>
        <v>0.67324847890100903</v>
      </c>
      <c r="O4337" s="25">
        <f t="shared" si="540"/>
        <v>-0.95181340709916151</v>
      </c>
      <c r="P4337" s="25">
        <f t="shared" si="541"/>
        <v>0.27123534373716052</v>
      </c>
      <c r="Q4337" s="25">
        <f t="shared" si="542"/>
        <v>0.70204769715748472</v>
      </c>
      <c r="R4337" s="25">
        <f t="shared" si="543"/>
        <v>-0.1168369204095015</v>
      </c>
      <c r="S4337" s="25">
        <f t="shared" si="544"/>
        <v>1.3115183915852155</v>
      </c>
      <c r="T4337" s="25">
        <f t="shared" si="545"/>
        <v>0.51217094318670553</v>
      </c>
      <c r="U4337" s="81">
        <f>SUMXMY2($P$2:$W$2,'Segmentation - 2 groups'!$M4337:$T4337)</f>
        <v>3.3382659341873868</v>
      </c>
      <c r="V4337" s="25">
        <f>SUMXMY2($P$3:$W$3,'Segmentation - 2 groups'!$M4337:$T4337)</f>
        <v>9.7363632903027408</v>
      </c>
      <c r="W4337" s="25">
        <f>MIN(ZTable2[[#This Row],[Distance^2 to 1]:[Distance^2 to 2]])</f>
        <v>3.3382659341873868</v>
      </c>
      <c r="X4337" s="28">
        <f>MATCH(ZTable2[[#This Row],[Min Distance^2]],ZTable2[[#This Row],[Distance^2 to 1]:[Distance^2 to 2]],0)</f>
        <v>1</v>
      </c>
      <c r="Y4337" s="25" t="str">
        <f>INDEX('Segmentation - 2 groups'!$M$2:$W$4,MATCH('Segmentation - 2 groups'!$X4337,'Segmentation - 2 groups'!$M$2:$M$4,0),2)</f>
        <v>Un mundo de cruceros Spain</v>
      </c>
    </row>
    <row r="4338" spans="1:25">
      <c r="A4338" t="s">
        <v>10726</v>
      </c>
      <c r="B4338" t="s">
        <v>10727</v>
      </c>
      <c r="C4338" s="8">
        <v>7.7479452054794518</v>
      </c>
      <c r="D4338">
        <v>1</v>
      </c>
      <c r="E4338">
        <v>0</v>
      </c>
      <c r="F4338">
        <v>1</v>
      </c>
      <c r="G4338" s="7">
        <v>3</v>
      </c>
      <c r="H4338" s="9">
        <v>203241.62</v>
      </c>
      <c r="I4338">
        <v>8</v>
      </c>
      <c r="J4338">
        <v>1</v>
      </c>
      <c r="K4338" s="27">
        <v>4331</v>
      </c>
      <c r="L4338" s="23" t="s">
        <v>10726</v>
      </c>
      <c r="M4338" s="23">
        <f t="shared" si="538"/>
        <v>0.91784474124746906</v>
      </c>
      <c r="N4338" s="23">
        <f t="shared" si="539"/>
        <v>-1.1816197792956487</v>
      </c>
      <c r="O4338" s="23">
        <f t="shared" si="540"/>
        <v>-0.95181340709916151</v>
      </c>
      <c r="P4338" s="23">
        <f t="shared" si="541"/>
        <v>-0.93163444153198571</v>
      </c>
      <c r="Q4338" s="23">
        <f t="shared" si="542"/>
        <v>0.70204769715748472</v>
      </c>
      <c r="R4338" s="23">
        <f t="shared" si="543"/>
        <v>0.66192878186895454</v>
      </c>
      <c r="S4338" s="23">
        <f t="shared" si="544"/>
        <v>-1.131316679190842</v>
      </c>
      <c r="T4338" s="23">
        <f t="shared" si="545"/>
        <v>0.51217094318670553</v>
      </c>
      <c r="U4338" s="80">
        <f>SUMXMY2($P$2:$W$2,'Segmentation - 2 groups'!$M4338:$T4338)</f>
        <v>7.4726252107292019</v>
      </c>
      <c r="V4338" s="23">
        <f>SUMXMY2($P$3:$W$3,'Segmentation - 2 groups'!$M4338:$T4338)</f>
        <v>12.204515600402658</v>
      </c>
      <c r="W4338" s="23">
        <f>MIN(ZTable2[[#This Row],[Distance^2 to 1]:[Distance^2 to 2]])</f>
        <v>7.4726252107292019</v>
      </c>
      <c r="X4338" s="27">
        <f>MATCH(ZTable2[[#This Row],[Min Distance^2]],ZTable2[[#This Row],[Distance^2 to 1]:[Distance^2 to 2]],0)</f>
        <v>1</v>
      </c>
      <c r="Y4338" s="23" t="str">
        <f>INDEX('Segmentation - 2 groups'!$M$2:$W$4,MATCH('Segmentation - 2 groups'!$X4338,'Segmentation - 2 groups'!$M$2:$M$4,0),2)</f>
        <v>Un mundo de cruceros Spain</v>
      </c>
    </row>
    <row r="4339" spans="1:25">
      <c r="A4339" t="s">
        <v>921</v>
      </c>
      <c r="B4339" t="s">
        <v>922</v>
      </c>
      <c r="C4339" s="8">
        <v>3.9095890410958902</v>
      </c>
      <c r="D4339">
        <v>2</v>
      </c>
      <c r="E4339">
        <v>1</v>
      </c>
      <c r="F4339">
        <v>1</v>
      </c>
      <c r="G4339" s="7">
        <v>2</v>
      </c>
      <c r="H4339" s="9">
        <v>10740.6</v>
      </c>
      <c r="I4339">
        <v>8</v>
      </c>
      <c r="J4339">
        <v>1</v>
      </c>
      <c r="K4339" s="28">
        <v>4332</v>
      </c>
      <c r="L4339" s="25" t="s">
        <v>921</v>
      </c>
      <c r="M4339" s="25">
        <f t="shared" si="538"/>
        <v>-0.25817478002250244</v>
      </c>
      <c r="N4339" s="25">
        <f t="shared" si="539"/>
        <v>-0.25418565019731981</v>
      </c>
      <c r="O4339" s="25">
        <f t="shared" si="540"/>
        <v>1.0503971972020076</v>
      </c>
      <c r="P4339" s="25">
        <f t="shared" si="541"/>
        <v>-0.93163444153198571</v>
      </c>
      <c r="Q4339" s="25">
        <f t="shared" si="542"/>
        <v>-0.5706217064573873</v>
      </c>
      <c r="R4339" s="25">
        <f t="shared" si="543"/>
        <v>-7.5681910417493045E-2</v>
      </c>
      <c r="S4339" s="25">
        <f t="shared" si="544"/>
        <v>-1.131316679190842</v>
      </c>
      <c r="T4339" s="25">
        <f t="shared" si="545"/>
        <v>0.51217094318670553</v>
      </c>
      <c r="U4339" s="81">
        <f>SUMXMY2($P$2:$W$2,'Segmentation - 2 groups'!$M4339:$T4339)</f>
        <v>9.4541483829326438</v>
      </c>
      <c r="V4339" s="25">
        <f>SUMXMY2($P$3:$W$3,'Segmentation - 2 groups'!$M4339:$T4339)</f>
        <v>2.0453446440177112</v>
      </c>
      <c r="W4339" s="25">
        <f>MIN(ZTable2[[#This Row],[Distance^2 to 1]:[Distance^2 to 2]])</f>
        <v>2.0453446440177112</v>
      </c>
      <c r="X4339" s="28">
        <f>MATCH(ZTable2[[#This Row],[Min Distance^2]],ZTable2[[#This Row],[Distance^2 to 1]:[Distance^2 to 2]],0)</f>
        <v>2</v>
      </c>
      <c r="Y4339" s="25" t="str">
        <f>INDEX('Segmentation - 2 groups'!$M$2:$W$4,MATCH('Segmentation - 2 groups'!$X4339,'Segmentation - 2 groups'!$M$2:$M$4,0),2)</f>
        <v>Special Pathogens Laboratory LLC</v>
      </c>
    </row>
    <row r="4340" spans="1:25">
      <c r="A4340" t="s">
        <v>20467</v>
      </c>
      <c r="B4340" t="s">
        <v>20468</v>
      </c>
      <c r="C4340" s="8">
        <v>0.52054794520547942</v>
      </c>
      <c r="D4340">
        <v>3</v>
      </c>
      <c r="E4340">
        <v>1</v>
      </c>
      <c r="F4340">
        <v>2</v>
      </c>
      <c r="G4340" s="7">
        <v>3</v>
      </c>
      <c r="H4340" s="9">
        <v>44640</v>
      </c>
      <c r="I4340">
        <v>23</v>
      </c>
      <c r="J4340">
        <v>1</v>
      </c>
      <c r="K4340" s="27">
        <v>4333</v>
      </c>
      <c r="L4340" s="23" t="s">
        <v>20467</v>
      </c>
      <c r="M4340" s="23">
        <f t="shared" si="538"/>
        <v>-1.2965303459118347</v>
      </c>
      <c r="N4340" s="23">
        <f t="shared" si="539"/>
        <v>0.67324847890100903</v>
      </c>
      <c r="O4340" s="23">
        <f t="shared" si="540"/>
        <v>1.0503971972020076</v>
      </c>
      <c r="P4340" s="23">
        <f t="shared" si="541"/>
        <v>0.27123534373716052</v>
      </c>
      <c r="Q4340" s="23">
        <f t="shared" si="542"/>
        <v>0.70204769715748472</v>
      </c>
      <c r="R4340" s="23">
        <f t="shared" si="543"/>
        <v>5.4211218990835294E-2</v>
      </c>
      <c r="S4340" s="23">
        <f t="shared" si="544"/>
        <v>0.22581391568474549</v>
      </c>
      <c r="T4340" s="23">
        <f t="shared" si="545"/>
        <v>0.51217094318670553</v>
      </c>
      <c r="U4340" s="80">
        <f>SUMXMY2($P$2:$W$2,'Segmentation - 2 groups'!$M4340:$T4340)</f>
        <v>6.0361138350517152</v>
      </c>
      <c r="V4340" s="23">
        <f>SUMXMY2($P$3:$W$3,'Segmentation - 2 groups'!$M4340:$T4340)</f>
        <v>4.1224783786667984</v>
      </c>
      <c r="W4340" s="23">
        <f>MIN(ZTable2[[#This Row],[Distance^2 to 1]:[Distance^2 to 2]])</f>
        <v>4.1224783786667984</v>
      </c>
      <c r="X4340" s="27">
        <f>MATCH(ZTable2[[#This Row],[Min Distance^2]],ZTable2[[#This Row],[Distance^2 to 1]:[Distance^2 to 2]],0)</f>
        <v>2</v>
      </c>
      <c r="Y4340" s="23" t="str">
        <f>INDEX('Segmentation - 2 groups'!$M$2:$W$4,MATCH('Segmentation - 2 groups'!$X4340,'Segmentation - 2 groups'!$M$2:$M$4,0),2)</f>
        <v>Special Pathogens Laboratory LLC</v>
      </c>
    </row>
    <row r="4341" spans="1:25">
      <c r="A4341" t="s">
        <v>20450</v>
      </c>
      <c r="B4341" t="s">
        <v>20451</v>
      </c>
      <c r="C4341" s="8">
        <v>5.3178082191780822</v>
      </c>
      <c r="D4341">
        <v>1</v>
      </c>
      <c r="E4341">
        <v>0</v>
      </c>
      <c r="F4341">
        <v>2</v>
      </c>
      <c r="G4341" s="7">
        <v>2</v>
      </c>
      <c r="H4341" s="9">
        <v>4680</v>
      </c>
      <c r="I4341">
        <v>36</v>
      </c>
      <c r="J4341">
        <v>1</v>
      </c>
      <c r="K4341" s="28">
        <v>4334</v>
      </c>
      <c r="L4341" s="25" t="s">
        <v>20450</v>
      </c>
      <c r="M4341" s="25">
        <f t="shared" si="538"/>
        <v>0.17328420208511033</v>
      </c>
      <c r="N4341" s="25">
        <f t="shared" si="539"/>
        <v>-1.1816197792956487</v>
      </c>
      <c r="O4341" s="25">
        <f t="shared" si="540"/>
        <v>-0.95181340709916151</v>
      </c>
      <c r="P4341" s="25">
        <f t="shared" si="541"/>
        <v>0.27123534373716052</v>
      </c>
      <c r="Q4341" s="25">
        <f t="shared" si="542"/>
        <v>-0.5706217064573873</v>
      </c>
      <c r="R4341" s="25">
        <f t="shared" si="543"/>
        <v>-9.8904454182046839E-2</v>
      </c>
      <c r="S4341" s="25">
        <f t="shared" si="544"/>
        <v>1.4019937645769214</v>
      </c>
      <c r="T4341" s="25">
        <f t="shared" si="545"/>
        <v>0.51217094318670553</v>
      </c>
      <c r="U4341" s="81">
        <f>SUMXMY2($P$2:$W$2,'Segmentation - 2 groups'!$M4341:$T4341)</f>
        <v>6.9065100255447724</v>
      </c>
      <c r="V4341" s="25">
        <f>SUMXMY2($P$3:$W$3,'Segmentation - 2 groups'!$M4341:$T4341)</f>
        <v>11.230669994241415</v>
      </c>
      <c r="W4341" s="25">
        <f>MIN(ZTable2[[#This Row],[Distance^2 to 1]:[Distance^2 to 2]])</f>
        <v>6.9065100255447724</v>
      </c>
      <c r="X4341" s="28">
        <f>MATCH(ZTable2[[#This Row],[Min Distance^2]],ZTable2[[#This Row],[Distance^2 to 1]:[Distance^2 to 2]],0)</f>
        <v>1</v>
      </c>
      <c r="Y4341" s="25" t="str">
        <f>INDEX('Segmentation - 2 groups'!$M$2:$W$4,MATCH('Segmentation - 2 groups'!$X4341,'Segmentation - 2 groups'!$M$2:$M$4,0),2)</f>
        <v>Un mundo de cruceros Spain</v>
      </c>
    </row>
    <row r="4342" spans="1:25">
      <c r="A4342" t="s">
        <v>20477</v>
      </c>
      <c r="B4342" t="s">
        <v>20478</v>
      </c>
      <c r="C4342" s="8">
        <v>4.5835616438356164</v>
      </c>
      <c r="D4342">
        <v>3</v>
      </c>
      <c r="E4342">
        <v>0</v>
      </c>
      <c r="F4342">
        <v>1</v>
      </c>
      <c r="G4342" s="7">
        <v>2</v>
      </c>
      <c r="H4342" s="9">
        <v>4680</v>
      </c>
      <c r="I4342">
        <v>21</v>
      </c>
      <c r="J4342">
        <v>1</v>
      </c>
      <c r="K4342" s="27">
        <v>4335</v>
      </c>
      <c r="L4342" s="23" t="s">
        <v>20477</v>
      </c>
      <c r="M4342" s="23">
        <f t="shared" si="538"/>
        <v>-5.1678846951543782E-2</v>
      </c>
      <c r="N4342" s="23">
        <f t="shared" si="539"/>
        <v>0.67324847890100903</v>
      </c>
      <c r="O4342" s="23">
        <f t="shared" si="540"/>
        <v>-0.95181340709916151</v>
      </c>
      <c r="P4342" s="23">
        <f t="shared" si="541"/>
        <v>-0.93163444153198571</v>
      </c>
      <c r="Q4342" s="23">
        <f t="shared" si="542"/>
        <v>-0.5706217064573873</v>
      </c>
      <c r="R4342" s="23">
        <f t="shared" si="543"/>
        <v>-9.8904454182046839E-2</v>
      </c>
      <c r="S4342" s="23">
        <f t="shared" si="544"/>
        <v>4.4863169701333826E-2</v>
      </c>
      <c r="T4342" s="23">
        <f t="shared" si="545"/>
        <v>0.51217094318670553</v>
      </c>
      <c r="U4342" s="80">
        <f>SUMXMY2($P$2:$W$2,'Segmentation - 2 groups'!$M4342:$T4342)</f>
        <v>3.0929711559039159</v>
      </c>
      <c r="V4342" s="23">
        <f>SUMXMY2($P$3:$W$3,'Segmentation - 2 groups'!$M4342:$T4342)</f>
        <v>4.0900616994217982</v>
      </c>
      <c r="W4342" s="23">
        <f>MIN(ZTable2[[#This Row],[Distance^2 to 1]:[Distance^2 to 2]])</f>
        <v>3.0929711559039159</v>
      </c>
      <c r="X4342" s="27">
        <f>MATCH(ZTable2[[#This Row],[Min Distance^2]],ZTable2[[#This Row],[Distance^2 to 1]:[Distance^2 to 2]],0)</f>
        <v>1</v>
      </c>
      <c r="Y4342" s="23" t="str">
        <f>INDEX('Segmentation - 2 groups'!$M$2:$W$4,MATCH('Segmentation - 2 groups'!$X4342,'Segmentation - 2 groups'!$M$2:$M$4,0),2)</f>
        <v>Un mundo de cruceros Spain</v>
      </c>
    </row>
    <row r="4343" spans="1:25">
      <c r="A4343" t="s">
        <v>20415</v>
      </c>
      <c r="B4343" t="s">
        <v>20416</v>
      </c>
      <c r="C4343" s="8">
        <v>0.90136986301369859</v>
      </c>
      <c r="D4343">
        <v>3</v>
      </c>
      <c r="E4343">
        <v>1</v>
      </c>
      <c r="F4343">
        <v>1</v>
      </c>
      <c r="G4343" s="7">
        <v>2</v>
      </c>
      <c r="H4343" s="9">
        <v>9180</v>
      </c>
      <c r="I4343">
        <v>6</v>
      </c>
      <c r="J4343">
        <v>1</v>
      </c>
      <c r="K4343" s="28">
        <v>4336</v>
      </c>
      <c r="L4343" s="25" t="s">
        <v>20415</v>
      </c>
      <c r="M4343" s="25">
        <f t="shared" si="538"/>
        <v>-1.1798517495831224</v>
      </c>
      <c r="N4343" s="25">
        <f t="shared" si="539"/>
        <v>0.67324847890100903</v>
      </c>
      <c r="O4343" s="25">
        <f t="shared" si="540"/>
        <v>1.0503971972020076</v>
      </c>
      <c r="P4343" s="25">
        <f t="shared" si="541"/>
        <v>-0.93163444153198571</v>
      </c>
      <c r="Q4343" s="25">
        <f t="shared" si="542"/>
        <v>-0.5706217064573873</v>
      </c>
      <c r="R4343" s="25">
        <f t="shared" si="543"/>
        <v>-8.1661698194109664E-2</v>
      </c>
      <c r="S4343" s="25">
        <f t="shared" si="544"/>
        <v>-1.3122674251742537</v>
      </c>
      <c r="T4343" s="25">
        <f t="shared" si="545"/>
        <v>0.51217094318670553</v>
      </c>
      <c r="U4343" s="81">
        <f>SUMXMY2($P$2:$W$2,'Segmentation - 2 groups'!$M4343:$T4343)</f>
        <v>10.579642199662912</v>
      </c>
      <c r="V4343" s="25">
        <f>SUMXMY2($P$3:$W$3,'Segmentation - 2 groups'!$M4343:$T4343)</f>
        <v>2.3698598183258683</v>
      </c>
      <c r="W4343" s="25">
        <f>MIN(ZTable2[[#This Row],[Distance^2 to 1]:[Distance^2 to 2]])</f>
        <v>2.3698598183258683</v>
      </c>
      <c r="X4343" s="28">
        <f>MATCH(ZTable2[[#This Row],[Min Distance^2]],ZTable2[[#This Row],[Distance^2 to 1]:[Distance^2 to 2]],0)</f>
        <v>2</v>
      </c>
      <c r="Y4343" s="25" t="str">
        <f>INDEX('Segmentation - 2 groups'!$M$2:$W$4,MATCH('Segmentation - 2 groups'!$X4343,'Segmentation - 2 groups'!$M$2:$M$4,0),2)</f>
        <v>Special Pathogens Laboratory LLC</v>
      </c>
    </row>
    <row r="4344" spans="1:25">
      <c r="A4344" t="s">
        <v>20419</v>
      </c>
      <c r="B4344" t="s">
        <v>20420</v>
      </c>
      <c r="C4344" s="8">
        <v>0.8246575342465754</v>
      </c>
      <c r="D4344">
        <v>3</v>
      </c>
      <c r="E4344">
        <v>0</v>
      </c>
      <c r="F4344">
        <v>2</v>
      </c>
      <c r="G4344" s="7">
        <v>4</v>
      </c>
      <c r="H4344" s="9">
        <v>12640.86</v>
      </c>
      <c r="I4344">
        <v>9</v>
      </c>
      <c r="J4344">
        <v>1</v>
      </c>
      <c r="K4344" s="27">
        <v>4337</v>
      </c>
      <c r="L4344" s="23" t="s">
        <v>20419</v>
      </c>
      <c r="M4344" s="23">
        <f t="shared" si="538"/>
        <v>-1.2033553517212805</v>
      </c>
      <c r="N4344" s="23">
        <f t="shared" si="539"/>
        <v>0.67324847890100903</v>
      </c>
      <c r="O4344" s="23">
        <f t="shared" si="540"/>
        <v>-0.95181340709916151</v>
      </c>
      <c r="P4344" s="23">
        <f t="shared" si="541"/>
        <v>0.27123534373716052</v>
      </c>
      <c r="Q4344" s="23">
        <f t="shared" si="542"/>
        <v>1.9747171007723565</v>
      </c>
      <c r="R4344" s="23">
        <f t="shared" si="543"/>
        <v>-6.8400639418906936E-2</v>
      </c>
      <c r="S4344" s="23">
        <f t="shared" si="544"/>
        <v>-1.0408413061991362</v>
      </c>
      <c r="T4344" s="23">
        <f t="shared" si="545"/>
        <v>0.51217094318670553</v>
      </c>
      <c r="U4344" s="80">
        <f>SUMXMY2($P$2:$W$2,'Segmentation - 2 groups'!$M4344:$T4344)</f>
        <v>4.5221047913619996</v>
      </c>
      <c r="V4344" s="23">
        <f>SUMXMY2($P$3:$W$3,'Segmentation - 2 groups'!$M4344:$T4344)</f>
        <v>13.730306924552149</v>
      </c>
      <c r="W4344" s="23">
        <f>MIN(ZTable2[[#This Row],[Distance^2 to 1]:[Distance^2 to 2]])</f>
        <v>4.5221047913619996</v>
      </c>
      <c r="X4344" s="27">
        <f>MATCH(ZTable2[[#This Row],[Min Distance^2]],ZTable2[[#This Row],[Distance^2 to 1]:[Distance^2 to 2]],0)</f>
        <v>1</v>
      </c>
      <c r="Y4344" s="23" t="str">
        <f>INDEX('Segmentation - 2 groups'!$M$2:$W$4,MATCH('Segmentation - 2 groups'!$X4344,'Segmentation - 2 groups'!$M$2:$M$4,0),2)</f>
        <v>Un mundo de cruceros Spain</v>
      </c>
    </row>
    <row r="4345" spans="1:25">
      <c r="A4345" t="s">
        <v>20424</v>
      </c>
      <c r="B4345" t="s">
        <v>20425</v>
      </c>
      <c r="C4345" s="8">
        <v>2.0383561643835617</v>
      </c>
      <c r="D4345">
        <v>3</v>
      </c>
      <c r="E4345">
        <v>0</v>
      </c>
      <c r="F4345">
        <v>1</v>
      </c>
      <c r="G4345" s="7">
        <v>3</v>
      </c>
      <c r="H4345" s="9">
        <v>179010</v>
      </c>
      <c r="I4345">
        <v>8</v>
      </c>
      <c r="J4345">
        <v>1</v>
      </c>
      <c r="K4345" s="28">
        <v>4338</v>
      </c>
      <c r="L4345" s="25" t="s">
        <v>20424</v>
      </c>
      <c r="M4345" s="25">
        <f t="shared" si="538"/>
        <v>-0.8314947893211394</v>
      </c>
      <c r="N4345" s="25">
        <f t="shared" si="539"/>
        <v>0.67324847890100903</v>
      </c>
      <c r="O4345" s="25">
        <f t="shared" si="540"/>
        <v>-0.95181340709916151</v>
      </c>
      <c r="P4345" s="25">
        <f t="shared" si="541"/>
        <v>-0.93163444153198571</v>
      </c>
      <c r="Q4345" s="25">
        <f t="shared" si="542"/>
        <v>0.70204769715748472</v>
      </c>
      <c r="R4345" s="25">
        <f t="shared" si="543"/>
        <v>0.56907991279063941</v>
      </c>
      <c r="S4345" s="25">
        <f t="shared" si="544"/>
        <v>-1.131316679190842</v>
      </c>
      <c r="T4345" s="25">
        <f t="shared" si="545"/>
        <v>0.51217094318670553</v>
      </c>
      <c r="U4345" s="81">
        <f>SUMXMY2($P$2:$W$2,'Segmentation - 2 groups'!$M4345:$T4345)</f>
        <v>4.1352093525026392</v>
      </c>
      <c r="V4345" s="25">
        <f>SUMXMY2($P$3:$W$3,'Segmentation - 2 groups'!$M4345:$T4345)</f>
        <v>7.4197777353121896</v>
      </c>
      <c r="W4345" s="25">
        <f>MIN(ZTable2[[#This Row],[Distance^2 to 1]:[Distance^2 to 2]])</f>
        <v>4.1352093525026392</v>
      </c>
      <c r="X4345" s="28">
        <f>MATCH(ZTable2[[#This Row],[Min Distance^2]],ZTable2[[#This Row],[Distance^2 to 1]:[Distance^2 to 2]],0)</f>
        <v>1</v>
      </c>
      <c r="Y4345" s="25" t="str">
        <f>INDEX('Segmentation - 2 groups'!$M$2:$W$4,MATCH('Segmentation - 2 groups'!$X4345,'Segmentation - 2 groups'!$M$2:$M$4,0),2)</f>
        <v>Un mundo de cruceros Spain</v>
      </c>
    </row>
    <row r="4346" spans="1:25">
      <c r="A4346" t="s">
        <v>10732</v>
      </c>
      <c r="B4346" t="s">
        <v>10733</v>
      </c>
      <c r="C4346" s="8">
        <v>5.8191780821917805</v>
      </c>
      <c r="D4346">
        <v>2</v>
      </c>
      <c r="E4346">
        <v>0</v>
      </c>
      <c r="F4346">
        <v>2</v>
      </c>
      <c r="G4346" s="7">
        <v>3</v>
      </c>
      <c r="H4346" s="9">
        <v>49128.77</v>
      </c>
      <c r="I4346">
        <v>36</v>
      </c>
      <c r="J4346">
        <v>1</v>
      </c>
      <c r="K4346" s="27">
        <v>4339</v>
      </c>
      <c r="L4346" s="23" t="s">
        <v>10732</v>
      </c>
      <c r="M4346" s="23">
        <f t="shared" si="538"/>
        <v>0.32689703034521356</v>
      </c>
      <c r="N4346" s="23">
        <f t="shared" si="539"/>
        <v>-0.25418565019731981</v>
      </c>
      <c r="O4346" s="23">
        <f t="shared" si="540"/>
        <v>-0.95181340709916151</v>
      </c>
      <c r="P4346" s="23">
        <f t="shared" si="541"/>
        <v>0.27123534373716052</v>
      </c>
      <c r="Q4346" s="23">
        <f t="shared" si="542"/>
        <v>0.70204769715748472</v>
      </c>
      <c r="R4346" s="23">
        <f t="shared" si="543"/>
        <v>7.1410944723273667E-2</v>
      </c>
      <c r="S4346" s="23">
        <f t="shared" si="544"/>
        <v>1.4019937645769214</v>
      </c>
      <c r="T4346" s="23">
        <f t="shared" si="545"/>
        <v>0.51217094318670553</v>
      </c>
      <c r="U4346" s="80">
        <f>SUMXMY2($P$2:$W$2,'Segmentation - 2 groups'!$M4346:$T4346)</f>
        <v>2.7717014740916883</v>
      </c>
      <c r="V4346" s="23">
        <f>SUMXMY2($P$3:$W$3,'Segmentation - 2 groups'!$M4346:$T4346)</f>
        <v>10.440866814291759</v>
      </c>
      <c r="W4346" s="23">
        <f>MIN(ZTable2[[#This Row],[Distance^2 to 1]:[Distance^2 to 2]])</f>
        <v>2.7717014740916883</v>
      </c>
      <c r="X4346" s="27">
        <f>MATCH(ZTable2[[#This Row],[Min Distance^2]],ZTable2[[#This Row],[Distance^2 to 1]:[Distance^2 to 2]],0)</f>
        <v>1</v>
      </c>
      <c r="Y4346" s="23" t="str">
        <f>INDEX('Segmentation - 2 groups'!$M$2:$W$4,MATCH('Segmentation - 2 groups'!$X4346,'Segmentation - 2 groups'!$M$2:$M$4,0),2)</f>
        <v>Un mundo de cruceros Spain</v>
      </c>
    </row>
    <row r="4347" spans="1:25">
      <c r="A4347" t="s">
        <v>20432</v>
      </c>
      <c r="B4347" t="s">
        <v>20433</v>
      </c>
      <c r="C4347" s="8">
        <v>3.0849315068493151</v>
      </c>
      <c r="D4347">
        <v>1</v>
      </c>
      <c r="E4347">
        <v>1</v>
      </c>
      <c r="F4347">
        <v>1</v>
      </c>
      <c r="G4347" s="7">
        <v>2</v>
      </c>
      <c r="H4347" s="9">
        <v>13104</v>
      </c>
      <c r="I4347">
        <v>26</v>
      </c>
      <c r="J4347">
        <v>0</v>
      </c>
      <c r="K4347" s="28">
        <v>4340</v>
      </c>
      <c r="L4347" s="25" t="s">
        <v>20432</v>
      </c>
      <c r="M4347" s="25">
        <f t="shared" si="538"/>
        <v>-0.51083850300769973</v>
      </c>
      <c r="N4347" s="25">
        <f t="shared" si="539"/>
        <v>-1.1816197792956487</v>
      </c>
      <c r="O4347" s="25">
        <f t="shared" si="540"/>
        <v>1.0503971972020076</v>
      </c>
      <c r="P4347" s="25">
        <f t="shared" si="541"/>
        <v>-0.93163444153198571</v>
      </c>
      <c r="Q4347" s="25">
        <f t="shared" si="542"/>
        <v>-0.5706217064573873</v>
      </c>
      <c r="R4347" s="25">
        <f t="shared" si="543"/>
        <v>-6.6626014972628447E-2</v>
      </c>
      <c r="S4347" s="25">
        <f t="shared" si="544"/>
        <v>0.49724003465986299</v>
      </c>
      <c r="T4347" s="25">
        <f t="shared" si="545"/>
        <v>-1.9520477457304621</v>
      </c>
      <c r="U4347" s="81">
        <f>SUMXMY2($P$2:$W$2,'Segmentation - 2 groups'!$M4347:$T4347)</f>
        <v>17.177934038599112</v>
      </c>
      <c r="V4347" s="25">
        <f>SUMXMY2($P$3:$W$3,'Segmentation - 2 groups'!$M4347:$T4347)</f>
        <v>9.8518033180901199</v>
      </c>
      <c r="W4347" s="25">
        <f>MIN(ZTable2[[#This Row],[Distance^2 to 1]:[Distance^2 to 2]])</f>
        <v>9.8518033180901199</v>
      </c>
      <c r="X4347" s="28">
        <f>MATCH(ZTable2[[#This Row],[Min Distance^2]],ZTable2[[#This Row],[Distance^2 to 1]:[Distance^2 to 2]],0)</f>
        <v>2</v>
      </c>
      <c r="Y4347" s="25" t="str">
        <f>INDEX('Segmentation - 2 groups'!$M$2:$W$4,MATCH('Segmentation - 2 groups'!$X4347,'Segmentation - 2 groups'!$M$2:$M$4,0),2)</f>
        <v>Special Pathogens Laboratory LLC</v>
      </c>
    </row>
    <row r="4348" spans="1:25">
      <c r="A4348" t="s">
        <v>20439</v>
      </c>
      <c r="B4348" t="s">
        <v>20440</v>
      </c>
      <c r="C4348" s="8">
        <v>0.86301369863013699</v>
      </c>
      <c r="D4348">
        <v>3</v>
      </c>
      <c r="E4348">
        <v>1</v>
      </c>
      <c r="F4348">
        <v>1</v>
      </c>
      <c r="G4348" s="7">
        <v>3</v>
      </c>
      <c r="H4348" s="9">
        <v>8370.09</v>
      </c>
      <c r="I4348">
        <v>34</v>
      </c>
      <c r="J4348">
        <v>1</v>
      </c>
      <c r="K4348" s="27">
        <v>4341</v>
      </c>
      <c r="L4348" s="23" t="s">
        <v>20439</v>
      </c>
      <c r="M4348" s="23">
        <f t="shared" si="538"/>
        <v>-1.1916035506522014</v>
      </c>
      <c r="N4348" s="23">
        <f t="shared" si="539"/>
        <v>0.67324847890100903</v>
      </c>
      <c r="O4348" s="23">
        <f t="shared" si="540"/>
        <v>1.0503971972020076</v>
      </c>
      <c r="P4348" s="23">
        <f t="shared" si="541"/>
        <v>-0.93163444153198571</v>
      </c>
      <c r="Q4348" s="23">
        <f t="shared" si="542"/>
        <v>0.70204769715748472</v>
      </c>
      <c r="R4348" s="23">
        <f t="shared" si="543"/>
        <v>-8.4765049416818589E-2</v>
      </c>
      <c r="S4348" s="23">
        <f t="shared" si="544"/>
        <v>1.2210430185935097</v>
      </c>
      <c r="T4348" s="23">
        <f t="shared" si="545"/>
        <v>0.51217094318670553</v>
      </c>
      <c r="U4348" s="80">
        <f>SUMXMY2($P$2:$W$2,'Segmentation - 2 groups'!$M4348:$T4348)</f>
        <v>8.5320213759951447</v>
      </c>
      <c r="V4348" s="23">
        <f>SUMXMY2($P$3:$W$3,'Segmentation - 2 groups'!$M4348:$T4348)</f>
        <v>4.010623504984193</v>
      </c>
      <c r="W4348" s="23">
        <f>MIN(ZTable2[[#This Row],[Distance^2 to 1]:[Distance^2 to 2]])</f>
        <v>4.010623504984193</v>
      </c>
      <c r="X4348" s="27">
        <f>MATCH(ZTable2[[#This Row],[Min Distance^2]],ZTable2[[#This Row],[Distance^2 to 1]:[Distance^2 to 2]],0)</f>
        <v>2</v>
      </c>
      <c r="Y4348" s="23" t="str">
        <f>INDEX('Segmentation - 2 groups'!$M$2:$W$4,MATCH('Segmentation - 2 groups'!$X4348,'Segmentation - 2 groups'!$M$2:$M$4,0),2)</f>
        <v>Special Pathogens Laboratory LLC</v>
      </c>
    </row>
    <row r="4349" spans="1:25">
      <c r="A4349" t="s">
        <v>20443</v>
      </c>
      <c r="B4349" t="s">
        <v>20444</v>
      </c>
      <c r="C4349" s="8">
        <v>5.065753424657534</v>
      </c>
      <c r="D4349">
        <v>3</v>
      </c>
      <c r="E4349">
        <v>0</v>
      </c>
      <c r="F4349">
        <v>1</v>
      </c>
      <c r="G4349" s="7">
        <v>2</v>
      </c>
      <c r="H4349" s="9">
        <v>12600</v>
      </c>
      <c r="I4349">
        <v>8</v>
      </c>
      <c r="J4349">
        <v>0</v>
      </c>
      <c r="K4349" s="28">
        <v>4342</v>
      </c>
      <c r="L4349" s="25" t="s">
        <v>20443</v>
      </c>
      <c r="M4349" s="25">
        <f t="shared" si="538"/>
        <v>9.6058080774020033E-2</v>
      </c>
      <c r="N4349" s="25">
        <f t="shared" si="539"/>
        <v>0.67324847890100903</v>
      </c>
      <c r="O4349" s="25">
        <f t="shared" si="540"/>
        <v>-0.95181340709916151</v>
      </c>
      <c r="P4349" s="25">
        <f t="shared" si="541"/>
        <v>-0.93163444153198571</v>
      </c>
      <c r="Q4349" s="25">
        <f t="shared" si="542"/>
        <v>-0.5706217064573873</v>
      </c>
      <c r="R4349" s="25">
        <f t="shared" si="543"/>
        <v>-6.8557203643277401E-2</v>
      </c>
      <c r="S4349" s="25">
        <f t="shared" si="544"/>
        <v>-1.131316679190842</v>
      </c>
      <c r="T4349" s="25">
        <f t="shared" si="545"/>
        <v>-1.9520477457304621</v>
      </c>
      <c r="U4349" s="81">
        <f>SUMXMY2($P$2:$W$2,'Segmentation - 2 groups'!$M4349:$T4349)</f>
        <v>10.522636773118379</v>
      </c>
      <c r="V4349" s="25">
        <f>SUMXMY2($P$3:$W$3,'Segmentation - 2 groups'!$M4349:$T4349)</f>
        <v>11.42614877626324</v>
      </c>
      <c r="W4349" s="25">
        <f>MIN(ZTable2[[#This Row],[Distance^2 to 1]:[Distance^2 to 2]])</f>
        <v>10.522636773118379</v>
      </c>
      <c r="X4349" s="28">
        <f>MATCH(ZTable2[[#This Row],[Min Distance^2]],ZTable2[[#This Row],[Distance^2 to 1]:[Distance^2 to 2]],0)</f>
        <v>1</v>
      </c>
      <c r="Y4349" s="25" t="str">
        <f>INDEX('Segmentation - 2 groups'!$M$2:$W$4,MATCH('Segmentation - 2 groups'!$X4349,'Segmentation - 2 groups'!$M$2:$M$4,0),2)</f>
        <v>Un mundo de cruceros Spain</v>
      </c>
    </row>
    <row r="4350" spans="1:25">
      <c r="A4350" t="s">
        <v>8812</v>
      </c>
      <c r="B4350" t="s">
        <v>8813</v>
      </c>
      <c r="C4350" s="8">
        <v>10.153424657534247</v>
      </c>
      <c r="D4350">
        <v>3</v>
      </c>
      <c r="E4350">
        <v>0</v>
      </c>
      <c r="F4350">
        <v>2</v>
      </c>
      <c r="G4350" s="7">
        <v>4</v>
      </c>
      <c r="H4350" s="9">
        <v>20400</v>
      </c>
      <c r="I4350">
        <v>20</v>
      </c>
      <c r="J4350">
        <v>0</v>
      </c>
      <c r="K4350" s="27">
        <v>4343</v>
      </c>
      <c r="L4350" s="23" t="s">
        <v>8812</v>
      </c>
      <c r="M4350" s="23">
        <f t="shared" si="538"/>
        <v>1.6548505511511344</v>
      </c>
      <c r="N4350" s="23">
        <f t="shared" si="539"/>
        <v>0.67324847890100903</v>
      </c>
      <c r="O4350" s="23">
        <f t="shared" si="540"/>
        <v>-0.95181340709916151</v>
      </c>
      <c r="P4350" s="23">
        <f t="shared" si="541"/>
        <v>0.27123534373716052</v>
      </c>
      <c r="Q4350" s="23">
        <f t="shared" si="542"/>
        <v>1.9747171007723565</v>
      </c>
      <c r="R4350" s="23">
        <f t="shared" si="543"/>
        <v>-3.8669759930852969E-2</v>
      </c>
      <c r="S4350" s="23">
        <f t="shared" si="544"/>
        <v>-4.5612203290372015E-2</v>
      </c>
      <c r="T4350" s="23">
        <f t="shared" si="545"/>
        <v>-1.9520477457304621</v>
      </c>
      <c r="U4350" s="80">
        <f>SUMXMY2($P$2:$W$2,'Segmentation - 2 groups'!$M4350:$T4350)</f>
        <v>10.089983075638671</v>
      </c>
      <c r="V4350" s="23">
        <f>SUMXMY2($P$3:$W$3,'Segmentation - 2 groups'!$M4350:$T4350)</f>
        <v>21.859161658673226</v>
      </c>
      <c r="W4350" s="23">
        <f>MIN(ZTable2[[#This Row],[Distance^2 to 1]:[Distance^2 to 2]])</f>
        <v>10.089983075638671</v>
      </c>
      <c r="X4350" s="27">
        <f>MATCH(ZTable2[[#This Row],[Min Distance^2]],ZTable2[[#This Row],[Distance^2 to 1]:[Distance^2 to 2]],0)</f>
        <v>1</v>
      </c>
      <c r="Y4350" s="23" t="str">
        <f>INDEX('Segmentation - 2 groups'!$M$2:$W$4,MATCH('Segmentation - 2 groups'!$X4350,'Segmentation - 2 groups'!$M$2:$M$4,0),2)</f>
        <v>Un mundo de cruceros Spain</v>
      </c>
    </row>
    <row r="4351" spans="1:25">
      <c r="A4351" t="s">
        <v>13974</v>
      </c>
      <c r="B4351" t="s">
        <v>13975</v>
      </c>
      <c r="C4351" s="8">
        <v>5.4164383561643836</v>
      </c>
      <c r="D4351">
        <v>5</v>
      </c>
      <c r="E4351">
        <v>1</v>
      </c>
      <c r="F4351">
        <v>1</v>
      </c>
      <c r="G4351" s="7">
        <v>2</v>
      </c>
      <c r="H4351" s="9">
        <v>2340</v>
      </c>
      <c r="I4351">
        <v>8</v>
      </c>
      <c r="J4351">
        <v>1</v>
      </c>
      <c r="K4351" s="28">
        <v>4344</v>
      </c>
      <c r="L4351" s="25" t="s">
        <v>13974</v>
      </c>
      <c r="M4351" s="25">
        <f t="shared" si="538"/>
        <v>0.20350311911988478</v>
      </c>
      <c r="N4351" s="25">
        <f t="shared" si="539"/>
        <v>2.5281167370976667</v>
      </c>
      <c r="O4351" s="25">
        <f t="shared" si="540"/>
        <v>1.0503971972020076</v>
      </c>
      <c r="P4351" s="25">
        <f t="shared" si="541"/>
        <v>-0.93163444153198571</v>
      </c>
      <c r="Q4351" s="25">
        <f t="shared" si="542"/>
        <v>-0.5706217064573873</v>
      </c>
      <c r="R4351" s="25">
        <f t="shared" si="543"/>
        <v>-0.10787068729577418</v>
      </c>
      <c r="S4351" s="25">
        <f t="shared" si="544"/>
        <v>-1.131316679190842</v>
      </c>
      <c r="T4351" s="25">
        <f t="shared" si="545"/>
        <v>0.51217094318670553</v>
      </c>
      <c r="U4351" s="81">
        <f>SUMXMY2($P$2:$W$2,'Segmentation - 2 groups'!$M4351:$T4351)</f>
        <v>11.909062322631666</v>
      </c>
      <c r="V4351" s="25">
        <f>SUMXMY2($P$3:$W$3,'Segmentation - 2 groups'!$M4351:$T4351)</f>
        <v>4.8897324708199861</v>
      </c>
      <c r="W4351" s="25">
        <f>MIN(ZTable2[[#This Row],[Distance^2 to 1]:[Distance^2 to 2]])</f>
        <v>4.8897324708199861</v>
      </c>
      <c r="X4351" s="28">
        <f>MATCH(ZTable2[[#This Row],[Min Distance^2]],ZTable2[[#This Row],[Distance^2 to 1]:[Distance^2 to 2]],0)</f>
        <v>2</v>
      </c>
      <c r="Y4351" s="25" t="str">
        <f>INDEX('Segmentation - 2 groups'!$M$2:$W$4,MATCH('Segmentation - 2 groups'!$X4351,'Segmentation - 2 groups'!$M$2:$M$4,0),2)</f>
        <v>Special Pathogens Laboratory LLC</v>
      </c>
    </row>
    <row r="4352" spans="1:25">
      <c r="A4352" t="s">
        <v>20436</v>
      </c>
      <c r="B4352" t="s">
        <v>20437</v>
      </c>
      <c r="C4352" s="8">
        <v>2.9123287671232876</v>
      </c>
      <c r="D4352">
        <v>3</v>
      </c>
      <c r="E4352">
        <v>1</v>
      </c>
      <c r="F4352">
        <v>1</v>
      </c>
      <c r="G4352" s="7">
        <v>3</v>
      </c>
      <c r="H4352" s="9">
        <v>27976.1</v>
      </c>
      <c r="I4352">
        <v>11</v>
      </c>
      <c r="J4352">
        <v>1</v>
      </c>
      <c r="K4352" s="27">
        <v>4345</v>
      </c>
      <c r="L4352" s="23" t="s">
        <v>20436</v>
      </c>
      <c r="M4352" s="23">
        <f t="shared" si="538"/>
        <v>-0.56372160781855496</v>
      </c>
      <c r="N4352" s="23">
        <f t="shared" si="539"/>
        <v>0.67324847890100903</v>
      </c>
      <c r="O4352" s="23">
        <f t="shared" si="540"/>
        <v>1.0503971972020076</v>
      </c>
      <c r="P4352" s="23">
        <f t="shared" si="541"/>
        <v>-0.93163444153198571</v>
      </c>
      <c r="Q4352" s="23">
        <f t="shared" si="542"/>
        <v>0.70204769715748472</v>
      </c>
      <c r="R4352" s="23">
        <f t="shared" si="543"/>
        <v>-9.6402391219172281E-3</v>
      </c>
      <c r="S4352" s="23">
        <f t="shared" si="544"/>
        <v>-0.85989056021572452</v>
      </c>
      <c r="T4352" s="23">
        <f t="shared" si="545"/>
        <v>0.51217094318670553</v>
      </c>
      <c r="U4352" s="80">
        <f>SUMXMY2($P$2:$W$2,'Segmentation - 2 groups'!$M4352:$T4352)</f>
        <v>6.7322872963399352</v>
      </c>
      <c r="V4352" s="23">
        <f>SUMXMY2($P$3:$W$3,'Segmentation - 2 groups'!$M4352:$T4352)</f>
        <v>2.3482912606017967</v>
      </c>
      <c r="W4352" s="23">
        <f>MIN(ZTable2[[#This Row],[Distance^2 to 1]:[Distance^2 to 2]])</f>
        <v>2.3482912606017967</v>
      </c>
      <c r="X4352" s="27">
        <f>MATCH(ZTable2[[#This Row],[Min Distance^2]],ZTable2[[#This Row],[Distance^2 to 1]:[Distance^2 to 2]],0)</f>
        <v>2</v>
      </c>
      <c r="Y4352" s="23" t="str">
        <f>INDEX('Segmentation - 2 groups'!$M$2:$W$4,MATCH('Segmentation - 2 groups'!$X4352,'Segmentation - 2 groups'!$M$2:$M$4,0),2)</f>
        <v>Special Pathogens Laboratory LLC</v>
      </c>
    </row>
    <row r="4353" spans="1:25">
      <c r="A4353" t="s">
        <v>10738</v>
      </c>
      <c r="B4353" t="s">
        <v>10739</v>
      </c>
      <c r="C4353" s="8">
        <v>9.5753424657534243</v>
      </c>
      <c r="D4353">
        <v>3</v>
      </c>
      <c r="E4353">
        <v>0</v>
      </c>
      <c r="F4353">
        <v>2</v>
      </c>
      <c r="G4353" s="7">
        <v>2</v>
      </c>
      <c r="H4353" s="9">
        <v>2652</v>
      </c>
      <c r="I4353">
        <v>14</v>
      </c>
      <c r="J4353">
        <v>1</v>
      </c>
      <c r="K4353" s="28">
        <v>4346</v>
      </c>
      <c r="L4353" s="25" t="s">
        <v>10738</v>
      </c>
      <c r="M4353" s="25">
        <f t="shared" si="538"/>
        <v>1.4777341207528731</v>
      </c>
      <c r="N4353" s="25">
        <f t="shared" si="539"/>
        <v>0.67324847890100903</v>
      </c>
      <c r="O4353" s="25">
        <f t="shared" si="540"/>
        <v>-0.95181340709916151</v>
      </c>
      <c r="P4353" s="25">
        <f t="shared" si="541"/>
        <v>0.27123534373716052</v>
      </c>
      <c r="Q4353" s="25">
        <f t="shared" si="542"/>
        <v>-0.5706217064573873</v>
      </c>
      <c r="R4353" s="25">
        <f t="shared" si="543"/>
        <v>-0.1066751895472772</v>
      </c>
      <c r="S4353" s="25">
        <f t="shared" si="544"/>
        <v>-0.58846444124060704</v>
      </c>
      <c r="T4353" s="25">
        <f t="shared" si="545"/>
        <v>0.51217094318670553</v>
      </c>
      <c r="U4353" s="81">
        <f>SUMXMY2($P$2:$W$2,'Segmentation - 2 groups'!$M4353:$T4353)</f>
        <v>3.8936760600829894</v>
      </c>
      <c r="V4353" s="25">
        <f>SUMXMY2($P$3:$W$3,'Segmentation - 2 groups'!$M4353:$T4353)</f>
        <v>8.947093711237768</v>
      </c>
      <c r="W4353" s="25">
        <f>MIN(ZTable2[[#This Row],[Distance^2 to 1]:[Distance^2 to 2]])</f>
        <v>3.8936760600829894</v>
      </c>
      <c r="X4353" s="28">
        <f>MATCH(ZTable2[[#This Row],[Min Distance^2]],ZTable2[[#This Row],[Distance^2 to 1]:[Distance^2 to 2]],0)</f>
        <v>1</v>
      </c>
      <c r="Y4353" s="25" t="str">
        <f>INDEX('Segmentation - 2 groups'!$M$2:$W$4,MATCH('Segmentation - 2 groups'!$X4353,'Segmentation - 2 groups'!$M$2:$M$4,0),2)</f>
        <v>Un mundo de cruceros Spain</v>
      </c>
    </row>
    <row r="4354" spans="1:25">
      <c r="A4354" t="s">
        <v>10742</v>
      </c>
      <c r="B4354" t="s">
        <v>10743</v>
      </c>
      <c r="C4354" s="8">
        <v>9.9397260273972599</v>
      </c>
      <c r="D4354">
        <v>3</v>
      </c>
      <c r="E4354">
        <v>1</v>
      </c>
      <c r="F4354">
        <v>1</v>
      </c>
      <c r="G4354" s="7">
        <v>1</v>
      </c>
      <c r="H4354" s="9">
        <v>1872</v>
      </c>
      <c r="I4354">
        <v>34</v>
      </c>
      <c r="J4354">
        <v>1</v>
      </c>
      <c r="K4354" s="27">
        <v>4347</v>
      </c>
      <c r="L4354" s="23" t="s">
        <v>10742</v>
      </c>
      <c r="M4354" s="23">
        <f t="shared" si="538"/>
        <v>1.5893762309091231</v>
      </c>
      <c r="N4354" s="23">
        <f t="shared" si="539"/>
        <v>0.67324847890100903</v>
      </c>
      <c r="O4354" s="23">
        <f t="shared" si="540"/>
        <v>1.0503971972020076</v>
      </c>
      <c r="P4354" s="23">
        <f t="shared" si="541"/>
        <v>-0.93163444153198571</v>
      </c>
      <c r="Q4354" s="23">
        <f t="shared" si="542"/>
        <v>-1.8432911100722591</v>
      </c>
      <c r="R4354" s="23">
        <f t="shared" si="543"/>
        <v>-0.10966393391851964</v>
      </c>
      <c r="S4354" s="23">
        <f t="shared" si="544"/>
        <v>1.2210430185935097</v>
      </c>
      <c r="T4354" s="23">
        <f t="shared" si="545"/>
        <v>0.51217094318670553</v>
      </c>
      <c r="U4354" s="80">
        <f>SUMXMY2($P$2:$W$2,'Segmentation - 2 groups'!$M4354:$T4354)</f>
        <v>15.508924926932719</v>
      </c>
      <c r="V4354" s="23">
        <f>SUMXMY2($P$3:$W$3,'Segmentation - 2 groups'!$M4354:$T4354)</f>
        <v>6.832460688123656</v>
      </c>
      <c r="W4354" s="23">
        <f>MIN(ZTable2[[#This Row],[Distance^2 to 1]:[Distance^2 to 2]])</f>
        <v>6.832460688123656</v>
      </c>
      <c r="X4354" s="27">
        <f>MATCH(ZTable2[[#This Row],[Min Distance^2]],ZTable2[[#This Row],[Distance^2 to 1]:[Distance^2 to 2]],0)</f>
        <v>2</v>
      </c>
      <c r="Y4354" s="23" t="str">
        <f>INDEX('Segmentation - 2 groups'!$M$2:$W$4,MATCH('Segmentation - 2 groups'!$X4354,'Segmentation - 2 groups'!$M$2:$M$4,0),2)</f>
        <v>Special Pathogens Laboratory LLC</v>
      </c>
    </row>
    <row r="4355" spans="1:25">
      <c r="A4355" t="s">
        <v>20447</v>
      </c>
      <c r="B4355" t="s">
        <v>20448</v>
      </c>
      <c r="C4355" s="8">
        <v>2.6438356164383561</v>
      </c>
      <c r="D4355">
        <v>1</v>
      </c>
      <c r="E4355">
        <v>0</v>
      </c>
      <c r="F4355">
        <v>1</v>
      </c>
      <c r="G4355" s="7">
        <v>1</v>
      </c>
      <c r="H4355" s="9">
        <v>6240</v>
      </c>
      <c r="I4355">
        <v>38</v>
      </c>
      <c r="J4355">
        <v>0</v>
      </c>
      <c r="K4355" s="28">
        <v>4348</v>
      </c>
      <c r="L4355" s="25" t="s">
        <v>20447</v>
      </c>
      <c r="M4355" s="25">
        <f t="shared" si="538"/>
        <v>-0.64598421530210759</v>
      </c>
      <c r="N4355" s="25">
        <f t="shared" si="539"/>
        <v>-1.1816197792956487</v>
      </c>
      <c r="O4355" s="25">
        <f t="shared" si="540"/>
        <v>-0.95181340709916151</v>
      </c>
      <c r="P4355" s="25">
        <f t="shared" si="541"/>
        <v>-0.93163444153198571</v>
      </c>
      <c r="Q4355" s="25">
        <f t="shared" si="542"/>
        <v>-1.8432911100722591</v>
      </c>
      <c r="R4355" s="25">
        <f t="shared" si="543"/>
        <v>-9.2926965439561957E-2</v>
      </c>
      <c r="S4355" s="25">
        <f t="shared" si="544"/>
        <v>1.582944510560333</v>
      </c>
      <c r="T4355" s="25">
        <f t="shared" si="545"/>
        <v>-1.9520477457304621</v>
      </c>
      <c r="U4355" s="81">
        <f>SUMXMY2($P$2:$W$2,'Segmentation - 2 groups'!$M4355:$T4355)</f>
        <v>20.375194725738353</v>
      </c>
      <c r="V4355" s="25">
        <f>SUMXMY2($P$3:$W$3,'Segmentation - 2 groups'!$M4355:$T4355)</f>
        <v>17.914561064676324</v>
      </c>
      <c r="W4355" s="25">
        <f>MIN(ZTable2[[#This Row],[Distance^2 to 1]:[Distance^2 to 2]])</f>
        <v>17.914561064676324</v>
      </c>
      <c r="X4355" s="28">
        <f>MATCH(ZTable2[[#This Row],[Min Distance^2]],ZTable2[[#This Row],[Distance^2 to 1]:[Distance^2 to 2]],0)</f>
        <v>2</v>
      </c>
      <c r="Y4355" s="25" t="str">
        <f>INDEX('Segmentation - 2 groups'!$M$2:$W$4,MATCH('Segmentation - 2 groups'!$X4355,'Segmentation - 2 groups'!$M$2:$M$4,0),2)</f>
        <v>Special Pathogens Laboratory LLC</v>
      </c>
    </row>
    <row r="4356" spans="1:25">
      <c r="A4356" t="s">
        <v>20459</v>
      </c>
      <c r="B4356" t="s">
        <v>20460</v>
      </c>
      <c r="C4356" s="8">
        <v>1.1753424657534246</v>
      </c>
      <c r="D4356">
        <v>3</v>
      </c>
      <c r="E4356">
        <v>0</v>
      </c>
      <c r="F4356">
        <v>2</v>
      </c>
      <c r="G4356" s="7">
        <v>3</v>
      </c>
      <c r="H4356" s="9">
        <v>18360</v>
      </c>
      <c r="I4356">
        <v>19</v>
      </c>
      <c r="J4356">
        <v>1</v>
      </c>
      <c r="K4356" s="27">
        <v>4349</v>
      </c>
      <c r="L4356" s="23" t="s">
        <v>20459</v>
      </c>
      <c r="M4356" s="23">
        <f t="shared" si="538"/>
        <v>-1.0959103133754158</v>
      </c>
      <c r="N4356" s="23">
        <f t="shared" si="539"/>
        <v>0.67324847890100903</v>
      </c>
      <c r="O4356" s="23">
        <f t="shared" si="540"/>
        <v>-0.95181340709916151</v>
      </c>
      <c r="P4356" s="23">
        <f t="shared" si="541"/>
        <v>0.27123534373716052</v>
      </c>
      <c r="Q4356" s="23">
        <f t="shared" si="542"/>
        <v>0.70204769715748472</v>
      </c>
      <c r="R4356" s="23">
        <f t="shared" si="543"/>
        <v>-4.6486475978717821E-2</v>
      </c>
      <c r="S4356" s="23">
        <f t="shared" si="544"/>
        <v>-0.13608757628207785</v>
      </c>
      <c r="T4356" s="23">
        <f t="shared" si="545"/>
        <v>0.51217094318670553</v>
      </c>
      <c r="U4356" s="80">
        <f>SUMXMY2($P$2:$W$2,'Segmentation - 2 groups'!$M4356:$T4356)</f>
        <v>1.4867600373819057</v>
      </c>
      <c r="V4356" s="23">
        <f>SUMXMY2($P$3:$W$3,'Segmentation - 2 groups'!$M4356:$T4356)</f>
        <v>7.7060527177766849</v>
      </c>
      <c r="W4356" s="23">
        <f>MIN(ZTable2[[#This Row],[Distance^2 to 1]:[Distance^2 to 2]])</f>
        <v>1.4867600373819057</v>
      </c>
      <c r="X4356" s="27">
        <f>MATCH(ZTable2[[#This Row],[Min Distance^2]],ZTable2[[#This Row],[Distance^2 to 1]:[Distance^2 to 2]],0)</f>
        <v>1</v>
      </c>
      <c r="Y4356" s="23" t="str">
        <f>INDEX('Segmentation - 2 groups'!$M$2:$W$4,MATCH('Segmentation - 2 groups'!$X4356,'Segmentation - 2 groups'!$M$2:$M$4,0),2)</f>
        <v>Un mundo de cruceros Spain</v>
      </c>
    </row>
    <row r="4357" spans="1:25">
      <c r="A4357" t="s">
        <v>20455</v>
      </c>
      <c r="B4357" t="s">
        <v>20456</v>
      </c>
      <c r="C4357" s="8">
        <v>2.7397260273972601</v>
      </c>
      <c r="D4357">
        <v>1</v>
      </c>
      <c r="E4357">
        <v>1</v>
      </c>
      <c r="F4357">
        <v>1</v>
      </c>
      <c r="G4357" s="7">
        <v>2</v>
      </c>
      <c r="H4357" s="9">
        <v>12004.2</v>
      </c>
      <c r="I4357">
        <v>9</v>
      </c>
      <c r="J4357">
        <v>1</v>
      </c>
      <c r="K4357" s="28">
        <v>4350</v>
      </c>
      <c r="L4357" s="25" t="s">
        <v>20455</v>
      </c>
      <c r="M4357" s="25">
        <f t="shared" si="538"/>
        <v>-0.61660471262941019</v>
      </c>
      <c r="N4357" s="25">
        <f t="shared" si="539"/>
        <v>-1.1816197792956487</v>
      </c>
      <c r="O4357" s="25">
        <f t="shared" si="540"/>
        <v>1.0503971972020076</v>
      </c>
      <c r="P4357" s="25">
        <f t="shared" si="541"/>
        <v>-0.93163444153198571</v>
      </c>
      <c r="Q4357" s="25">
        <f t="shared" si="542"/>
        <v>-0.5706217064573873</v>
      </c>
      <c r="R4357" s="25">
        <f t="shared" si="543"/>
        <v>-7.0840144536080285E-2</v>
      </c>
      <c r="S4357" s="25">
        <f t="shared" si="544"/>
        <v>-1.0408413061991362</v>
      </c>
      <c r="T4357" s="25">
        <f t="shared" si="545"/>
        <v>0.51217094318670553</v>
      </c>
      <c r="U4357" s="81">
        <f>SUMXMY2($P$2:$W$2,'Segmentation - 2 groups'!$M4357:$T4357)</f>
        <v>12.221992479378738</v>
      </c>
      <c r="V4357" s="25">
        <f>SUMXMY2($P$3:$W$3,'Segmentation - 2 groups'!$M4357:$T4357)</f>
        <v>4.529853531560585</v>
      </c>
      <c r="W4357" s="25">
        <f>MIN(ZTable2[[#This Row],[Distance^2 to 1]:[Distance^2 to 2]])</f>
        <v>4.529853531560585</v>
      </c>
      <c r="X4357" s="28">
        <f>MATCH(ZTable2[[#This Row],[Min Distance^2]],ZTable2[[#This Row],[Distance^2 to 1]:[Distance^2 to 2]],0)</f>
        <v>2</v>
      </c>
      <c r="Y4357" s="25" t="str">
        <f>INDEX('Segmentation - 2 groups'!$M$2:$W$4,MATCH('Segmentation - 2 groups'!$X4357,'Segmentation - 2 groups'!$M$2:$M$4,0),2)</f>
        <v>Special Pathogens Laboratory LLC</v>
      </c>
    </row>
    <row r="4358" spans="1:25">
      <c r="A4358" t="s">
        <v>10747</v>
      </c>
      <c r="B4358" t="s">
        <v>10748</v>
      </c>
      <c r="C4358" s="8">
        <v>5.7424657534246579</v>
      </c>
      <c r="D4358">
        <v>3</v>
      </c>
      <c r="E4358">
        <v>1</v>
      </c>
      <c r="F4358">
        <v>1</v>
      </c>
      <c r="G4358" s="7">
        <v>2</v>
      </c>
      <c r="H4358" s="9">
        <v>5832</v>
      </c>
      <c r="I4358">
        <v>24</v>
      </c>
      <c r="J4358">
        <v>1</v>
      </c>
      <c r="K4358" s="27">
        <v>4351</v>
      </c>
      <c r="L4358" s="23" t="s">
        <v>10747</v>
      </c>
      <c r="M4358" s="23">
        <f t="shared" si="538"/>
        <v>0.30339342820705589</v>
      </c>
      <c r="N4358" s="23">
        <f t="shared" si="539"/>
        <v>0.67324847890100903</v>
      </c>
      <c r="O4358" s="23">
        <f t="shared" si="540"/>
        <v>1.0503971972020076</v>
      </c>
      <c r="P4358" s="23">
        <f t="shared" si="541"/>
        <v>-0.93163444153198571</v>
      </c>
      <c r="Q4358" s="23">
        <f t="shared" si="542"/>
        <v>-0.5706217064573873</v>
      </c>
      <c r="R4358" s="23">
        <f t="shared" si="543"/>
        <v>-9.4490308649134921E-2</v>
      </c>
      <c r="S4358" s="23">
        <f t="shared" si="544"/>
        <v>0.31628928867645134</v>
      </c>
      <c r="T4358" s="23">
        <f t="shared" si="545"/>
        <v>0.51217094318670553</v>
      </c>
      <c r="U4358" s="80">
        <f>SUMXMY2($P$2:$W$2,'Segmentation - 2 groups'!$M4358:$T4358)</f>
        <v>7.1869547191134764</v>
      </c>
      <c r="V4358" s="23">
        <f>SUMXMY2($P$3:$W$3,'Segmentation - 2 groups'!$M4358:$T4358)</f>
        <v>0.51114566874428313</v>
      </c>
      <c r="W4358" s="23">
        <f>MIN(ZTable2[[#This Row],[Distance^2 to 1]:[Distance^2 to 2]])</f>
        <v>0.51114566874428313</v>
      </c>
      <c r="X4358" s="27">
        <f>MATCH(ZTable2[[#This Row],[Min Distance^2]],ZTable2[[#This Row],[Distance^2 to 1]:[Distance^2 to 2]],0)</f>
        <v>2</v>
      </c>
      <c r="Y4358" s="23" t="str">
        <f>INDEX('Segmentation - 2 groups'!$M$2:$W$4,MATCH('Segmentation - 2 groups'!$X4358,'Segmentation - 2 groups'!$M$2:$M$4,0),2)</f>
        <v>Special Pathogens Laboratory LLC</v>
      </c>
    </row>
    <row r="4359" spans="1:25">
      <c r="A4359" t="s">
        <v>20462</v>
      </c>
      <c r="B4359" t="s">
        <v>20463</v>
      </c>
      <c r="C4359" s="8">
        <v>2.495890410958904</v>
      </c>
      <c r="D4359">
        <v>1</v>
      </c>
      <c r="E4359">
        <v>0</v>
      </c>
      <c r="F4359">
        <v>2</v>
      </c>
      <c r="G4359" s="7">
        <v>3</v>
      </c>
      <c r="H4359" s="9">
        <v>8985.6</v>
      </c>
      <c r="I4359">
        <v>11</v>
      </c>
      <c r="J4359">
        <v>1</v>
      </c>
      <c r="K4359" s="28">
        <v>4352</v>
      </c>
      <c r="L4359" s="25" t="s">
        <v>20462</v>
      </c>
      <c r="M4359" s="25">
        <f t="shared" si="538"/>
        <v>-0.69131259085426922</v>
      </c>
      <c r="N4359" s="25">
        <f t="shared" si="539"/>
        <v>-1.1816197792956487</v>
      </c>
      <c r="O4359" s="25">
        <f t="shared" si="540"/>
        <v>-0.95181340709916151</v>
      </c>
      <c r="P4359" s="25">
        <f t="shared" si="541"/>
        <v>0.27123534373716052</v>
      </c>
      <c r="Q4359" s="25">
        <f t="shared" si="542"/>
        <v>0.70204769715748472</v>
      </c>
      <c r="R4359" s="25">
        <f t="shared" si="543"/>
        <v>-8.2406585252788545E-2</v>
      </c>
      <c r="S4359" s="25">
        <f t="shared" si="544"/>
        <v>-0.85989056021572452</v>
      </c>
      <c r="T4359" s="25">
        <f t="shared" si="545"/>
        <v>0.51217094318670553</v>
      </c>
      <c r="U4359" s="81">
        <f>SUMXMY2($P$2:$W$2,'Segmentation - 2 groups'!$M4359:$T4359)</f>
        <v>4.9004129265829706</v>
      </c>
      <c r="V4359" s="25">
        <f>SUMXMY2($P$3:$W$3,'Segmentation - 2 groups'!$M4359:$T4359)</f>
        <v>11.331074195326844</v>
      </c>
      <c r="W4359" s="25">
        <f>MIN(ZTable2[[#This Row],[Distance^2 to 1]:[Distance^2 to 2]])</f>
        <v>4.9004129265829706</v>
      </c>
      <c r="X4359" s="28">
        <f>MATCH(ZTable2[[#This Row],[Min Distance^2]],ZTable2[[#This Row],[Distance^2 to 1]:[Distance^2 to 2]],0)</f>
        <v>1</v>
      </c>
      <c r="Y4359" s="25" t="str">
        <f>INDEX('Segmentation - 2 groups'!$M$2:$W$4,MATCH('Segmentation - 2 groups'!$X4359,'Segmentation - 2 groups'!$M$2:$M$4,0),2)</f>
        <v>Un mundo de cruceros Spain</v>
      </c>
    </row>
    <row r="4360" spans="1:25">
      <c r="A4360" t="s">
        <v>10750</v>
      </c>
      <c r="B4360" t="s">
        <v>10751</v>
      </c>
      <c r="C4360" s="8">
        <v>11.054794520547945</v>
      </c>
      <c r="D4360">
        <v>3</v>
      </c>
      <c r="E4360">
        <v>0</v>
      </c>
      <c r="F4360">
        <v>2</v>
      </c>
      <c r="G4360" s="7">
        <v>2</v>
      </c>
      <c r="H4360" s="9">
        <v>9984</v>
      </c>
      <c r="I4360">
        <v>34</v>
      </c>
      <c r="J4360">
        <v>1</v>
      </c>
      <c r="K4360" s="27">
        <v>4353</v>
      </c>
      <c r="L4360" s="23" t="s">
        <v>10750</v>
      </c>
      <c r="M4360" s="23">
        <f t="shared" si="538"/>
        <v>1.9310178762744898</v>
      </c>
      <c r="N4360" s="23">
        <f t="shared" si="539"/>
        <v>0.67324847890100903</v>
      </c>
      <c r="O4360" s="23">
        <f t="shared" si="540"/>
        <v>-0.95181340709916151</v>
      </c>
      <c r="P4360" s="23">
        <f t="shared" si="541"/>
        <v>0.27123534373716052</v>
      </c>
      <c r="Q4360" s="23">
        <f t="shared" si="542"/>
        <v>-0.5706217064573873</v>
      </c>
      <c r="R4360" s="23">
        <f t="shared" si="543"/>
        <v>-7.8580992457598225E-2</v>
      </c>
      <c r="S4360" s="23">
        <f t="shared" si="544"/>
        <v>1.2210430185935097</v>
      </c>
      <c r="T4360" s="23">
        <f t="shared" si="545"/>
        <v>0.51217094318670553</v>
      </c>
      <c r="U4360" s="80">
        <f>SUMXMY2($P$2:$W$2,'Segmentation - 2 groups'!$M4360:$T4360)</f>
        <v>6.3210549493595565</v>
      </c>
      <c r="V4360" s="23">
        <f>SUMXMY2($P$3:$W$3,'Segmentation - 2 groups'!$M4360:$T4360)</f>
        <v>12.076396102154144</v>
      </c>
      <c r="W4360" s="23">
        <f>MIN(ZTable2[[#This Row],[Distance^2 to 1]:[Distance^2 to 2]])</f>
        <v>6.3210549493595565</v>
      </c>
      <c r="X4360" s="27">
        <f>MATCH(ZTable2[[#This Row],[Min Distance^2]],ZTable2[[#This Row],[Distance^2 to 1]:[Distance^2 to 2]],0)</f>
        <v>1</v>
      </c>
      <c r="Y4360" s="23" t="str">
        <f>INDEX('Segmentation - 2 groups'!$M$2:$W$4,MATCH('Segmentation - 2 groups'!$X4360,'Segmentation - 2 groups'!$M$2:$M$4,0),2)</f>
        <v>Un mundo de cruceros Spain</v>
      </c>
    </row>
    <row r="4361" spans="1:25">
      <c r="A4361" t="s">
        <v>20520</v>
      </c>
      <c r="B4361" t="s">
        <v>20521</v>
      </c>
      <c r="C4361" s="8">
        <v>0.9616438356164384</v>
      </c>
      <c r="D4361">
        <v>3</v>
      </c>
      <c r="E4361">
        <v>0</v>
      </c>
      <c r="F4361">
        <v>3</v>
      </c>
      <c r="G4361" s="7">
        <v>2</v>
      </c>
      <c r="H4361" s="9">
        <v>44235</v>
      </c>
      <c r="I4361">
        <v>33</v>
      </c>
      <c r="J4361">
        <v>1</v>
      </c>
      <c r="K4361" s="28">
        <v>4354</v>
      </c>
      <c r="L4361" s="25" t="s">
        <v>20520</v>
      </c>
      <c r="M4361" s="25">
        <f t="shared" ref="M4361:M4424" si="546">STANDARDIZE(C4361,$D$2,$D$3)</f>
        <v>-1.1613846336174269</v>
      </c>
      <c r="N4361" s="25">
        <f t="shared" ref="N4361:N4424" si="547">STANDARDIZE(D4361,$E$2,$E$3)</f>
        <v>0.67324847890100903</v>
      </c>
      <c r="O4361" s="25">
        <f t="shared" ref="O4361:O4424" si="548">STANDARDIZE(E4361,$F$2,$F$3)</f>
        <v>-0.95181340709916151</v>
      </c>
      <c r="P4361" s="25">
        <f t="shared" ref="P4361:P4424" si="549">STANDARDIZE(F4361,$G$2,$G$3)</f>
        <v>1.4741051290063067</v>
      </c>
      <c r="Q4361" s="25">
        <f t="shared" ref="Q4361:Q4424" si="550">STANDARDIZE(G4361,$H$2,$H$3)</f>
        <v>-0.5706217064573873</v>
      </c>
      <c r="R4361" s="25">
        <f t="shared" ref="R4361:R4424" si="551">STANDARDIZE(H4361,$I$2,$I$3)</f>
        <v>5.2659370951920949E-2</v>
      </c>
      <c r="S4361" s="25">
        <f t="shared" ref="S4361:S4424" si="552">STANDARDIZE(I4361,$J$2,$J$3)</f>
        <v>1.1305676456018039</v>
      </c>
      <c r="T4361" s="25">
        <f t="shared" ref="T4361:T4424" si="553">STANDARDIZE(J4361,$K$2,$K$3)</f>
        <v>0.51217094318670553</v>
      </c>
      <c r="U4361" s="81">
        <f>SUMXMY2($P$2:$W$2,'Segmentation - 2 groups'!$M4361:$T4361)</f>
        <v>5.8776804301482066</v>
      </c>
      <c r="V4361" s="25">
        <f>SUMXMY2($P$3:$W$3,'Segmentation - 2 groups'!$M4361:$T4361)</f>
        <v>11.912840036458105</v>
      </c>
      <c r="W4361" s="25">
        <f>MIN(ZTable2[[#This Row],[Distance^2 to 1]:[Distance^2 to 2]])</f>
        <v>5.8776804301482066</v>
      </c>
      <c r="X4361" s="28">
        <f>MATCH(ZTable2[[#This Row],[Min Distance^2]],ZTable2[[#This Row],[Distance^2 to 1]:[Distance^2 to 2]],0)</f>
        <v>1</v>
      </c>
      <c r="Y4361" s="25" t="str">
        <f>INDEX('Segmentation - 2 groups'!$M$2:$W$4,MATCH('Segmentation - 2 groups'!$X4361,'Segmentation - 2 groups'!$M$2:$M$4,0),2)</f>
        <v>Un mundo de cruceros Spain</v>
      </c>
    </row>
    <row r="4362" spans="1:25">
      <c r="A4362" t="s">
        <v>10754</v>
      </c>
      <c r="B4362" t="s">
        <v>10755</v>
      </c>
      <c r="C4362" s="8">
        <v>8.3972602739726021</v>
      </c>
      <c r="D4362">
        <v>1</v>
      </c>
      <c r="E4362">
        <v>1</v>
      </c>
      <c r="F4362">
        <v>1</v>
      </c>
      <c r="G4362" s="7">
        <v>1</v>
      </c>
      <c r="H4362" s="9">
        <v>4212</v>
      </c>
      <c r="I4362">
        <v>4</v>
      </c>
      <c r="J4362">
        <v>1</v>
      </c>
      <c r="K4362" s="27">
        <v>4355</v>
      </c>
      <c r="L4362" s="23" t="s">
        <v>10754</v>
      </c>
      <c r="M4362" s="23">
        <f t="shared" si="546"/>
        <v>1.1167859450597339</v>
      </c>
      <c r="N4362" s="23">
        <f t="shared" si="547"/>
        <v>-1.1816197792956487</v>
      </c>
      <c r="O4362" s="23">
        <f t="shared" si="548"/>
        <v>1.0503971972020076</v>
      </c>
      <c r="P4362" s="23">
        <f t="shared" si="549"/>
        <v>-0.93163444153198571</v>
      </c>
      <c r="Q4362" s="23">
        <f t="shared" si="550"/>
        <v>-1.8432911100722591</v>
      </c>
      <c r="R4362" s="23">
        <f t="shared" si="551"/>
        <v>-0.1006977008047923</v>
      </c>
      <c r="S4362" s="23">
        <f t="shared" si="552"/>
        <v>-1.4932181711576655</v>
      </c>
      <c r="T4362" s="23">
        <f t="shared" si="553"/>
        <v>0.51217094318670553</v>
      </c>
      <c r="U4362" s="80">
        <f>SUMXMY2($P$2:$W$2,'Segmentation - 2 groups'!$M4362:$T4362)</f>
        <v>18.755860001647662</v>
      </c>
      <c r="V4362" s="23">
        <f>SUMXMY2($P$3:$W$3,'Segmentation - 2 groups'!$M4362:$T4362)</f>
        <v>9.1927426500087375</v>
      </c>
      <c r="W4362" s="23">
        <f>MIN(ZTable2[[#This Row],[Distance^2 to 1]:[Distance^2 to 2]])</f>
        <v>9.1927426500087375</v>
      </c>
      <c r="X4362" s="27">
        <f>MATCH(ZTable2[[#This Row],[Min Distance^2]],ZTable2[[#This Row],[Distance^2 to 1]:[Distance^2 to 2]],0)</f>
        <v>2</v>
      </c>
      <c r="Y4362" s="23" t="str">
        <f>INDEX('Segmentation - 2 groups'!$M$2:$W$4,MATCH('Segmentation - 2 groups'!$X4362,'Segmentation - 2 groups'!$M$2:$M$4,0),2)</f>
        <v>Special Pathogens Laboratory LLC</v>
      </c>
    </row>
    <row r="4363" spans="1:25">
      <c r="A4363" t="s">
        <v>20666</v>
      </c>
      <c r="B4363" t="s">
        <v>20667</v>
      </c>
      <c r="C4363" s="8">
        <v>3.9753424657534246</v>
      </c>
      <c r="D4363">
        <v>1</v>
      </c>
      <c r="E4363">
        <v>0</v>
      </c>
      <c r="F4363">
        <v>2</v>
      </c>
      <c r="G4363" s="7">
        <v>2</v>
      </c>
      <c r="H4363" s="9">
        <v>7020</v>
      </c>
      <c r="I4363">
        <v>18</v>
      </c>
      <c r="J4363">
        <v>1</v>
      </c>
      <c r="K4363" s="28">
        <v>4356</v>
      </c>
      <c r="L4363" s="25" t="s">
        <v>20666</v>
      </c>
      <c r="M4363" s="25">
        <f t="shared" si="546"/>
        <v>-0.23802883533265276</v>
      </c>
      <c r="N4363" s="25">
        <f t="shared" si="547"/>
        <v>-1.1816197792956487</v>
      </c>
      <c r="O4363" s="25">
        <f t="shared" si="548"/>
        <v>-0.95181340709916151</v>
      </c>
      <c r="P4363" s="25">
        <f t="shared" si="549"/>
        <v>0.27123534373716052</v>
      </c>
      <c r="Q4363" s="25">
        <f t="shared" si="550"/>
        <v>-0.5706217064573873</v>
      </c>
      <c r="R4363" s="25">
        <f t="shared" si="551"/>
        <v>-8.9938221068319502E-2</v>
      </c>
      <c r="S4363" s="25">
        <f t="shared" si="552"/>
        <v>-0.2265629492737837</v>
      </c>
      <c r="T4363" s="25">
        <f t="shared" si="553"/>
        <v>0.51217094318670553</v>
      </c>
      <c r="U4363" s="81">
        <f>SUMXMY2($P$2:$W$2,'Segmentation - 2 groups'!$M4363:$T4363)</f>
        <v>5.2547932355748399</v>
      </c>
      <c r="V4363" s="25">
        <f>SUMXMY2($P$3:$W$3,'Segmentation - 2 groups'!$M4363:$T4363)</f>
        <v>8.9398875066610017</v>
      </c>
      <c r="W4363" s="25">
        <f>MIN(ZTable2[[#This Row],[Distance^2 to 1]:[Distance^2 to 2]])</f>
        <v>5.2547932355748399</v>
      </c>
      <c r="X4363" s="28">
        <f>MATCH(ZTable2[[#This Row],[Min Distance^2]],ZTable2[[#This Row],[Distance^2 to 1]:[Distance^2 to 2]],0)</f>
        <v>1</v>
      </c>
      <c r="Y4363" s="25" t="str">
        <f>INDEX('Segmentation - 2 groups'!$M$2:$W$4,MATCH('Segmentation - 2 groups'!$X4363,'Segmentation - 2 groups'!$M$2:$M$4,0),2)</f>
        <v>Un mundo de cruceros Spain</v>
      </c>
    </row>
    <row r="4364" spans="1:25">
      <c r="A4364" t="s">
        <v>10757</v>
      </c>
      <c r="B4364" t="s">
        <v>10758</v>
      </c>
      <c r="C4364" s="8">
        <v>11.03013698630137</v>
      </c>
      <c r="D4364">
        <v>3</v>
      </c>
      <c r="E4364">
        <v>1</v>
      </c>
      <c r="F4364">
        <v>1</v>
      </c>
      <c r="G4364" s="7">
        <v>3</v>
      </c>
      <c r="H4364" s="9">
        <v>2799.36</v>
      </c>
      <c r="I4364">
        <v>34</v>
      </c>
      <c r="J4364">
        <v>0</v>
      </c>
      <c r="K4364" s="27">
        <v>4357</v>
      </c>
      <c r="L4364" s="23" t="s">
        <v>10757</v>
      </c>
      <c r="M4364" s="23">
        <f t="shared" si="546"/>
        <v>1.9234631470157961</v>
      </c>
      <c r="N4364" s="23">
        <f t="shared" si="547"/>
        <v>0.67324847890100903</v>
      </c>
      <c r="O4364" s="23">
        <f t="shared" si="548"/>
        <v>1.0503971972020076</v>
      </c>
      <c r="P4364" s="23">
        <f t="shared" si="549"/>
        <v>-0.93163444153198571</v>
      </c>
      <c r="Q4364" s="23">
        <f t="shared" si="550"/>
        <v>0.70204769715748472</v>
      </c>
      <c r="R4364" s="23">
        <f t="shared" si="551"/>
        <v>-0.10611054676452554</v>
      </c>
      <c r="S4364" s="23">
        <f t="shared" si="552"/>
        <v>1.2210430185935097</v>
      </c>
      <c r="T4364" s="23">
        <f t="shared" si="553"/>
        <v>-1.9520477457304621</v>
      </c>
      <c r="U4364" s="80">
        <f>SUMXMY2($P$2:$W$2,'Segmentation - 2 groups'!$M4364:$T4364)</f>
        <v>16.202776940487304</v>
      </c>
      <c r="V4364" s="23">
        <f>SUMXMY2($P$3:$W$3,'Segmentation - 2 groups'!$M4364:$T4364)</f>
        <v>14.28334679941379</v>
      </c>
      <c r="W4364" s="23">
        <f>MIN(ZTable2[[#This Row],[Distance^2 to 1]:[Distance^2 to 2]])</f>
        <v>14.28334679941379</v>
      </c>
      <c r="X4364" s="27">
        <f>MATCH(ZTable2[[#This Row],[Min Distance^2]],ZTable2[[#This Row],[Distance^2 to 1]:[Distance^2 to 2]],0)</f>
        <v>2</v>
      </c>
      <c r="Y4364" s="23" t="str">
        <f>INDEX('Segmentation - 2 groups'!$M$2:$W$4,MATCH('Segmentation - 2 groups'!$X4364,'Segmentation - 2 groups'!$M$2:$M$4,0),2)</f>
        <v>Special Pathogens Laboratory LLC</v>
      </c>
    </row>
    <row r="4365" spans="1:25">
      <c r="A4365" t="s">
        <v>10761</v>
      </c>
      <c r="B4365" t="s">
        <v>10762</v>
      </c>
      <c r="C4365" s="8">
        <v>9.3232876712328761</v>
      </c>
      <c r="D4365">
        <v>3</v>
      </c>
      <c r="E4365">
        <v>1</v>
      </c>
      <c r="F4365">
        <v>1</v>
      </c>
      <c r="G4365" s="7">
        <v>3</v>
      </c>
      <c r="H4365" s="9">
        <v>44880</v>
      </c>
      <c r="I4365">
        <v>34</v>
      </c>
      <c r="J4365">
        <v>0</v>
      </c>
      <c r="K4365" s="28">
        <v>4358</v>
      </c>
      <c r="L4365" s="25" t="s">
        <v>10761</v>
      </c>
      <c r="M4365" s="25">
        <f t="shared" si="546"/>
        <v>1.4005079994417828</v>
      </c>
      <c r="N4365" s="25">
        <f t="shared" si="547"/>
        <v>0.67324847890100903</v>
      </c>
      <c r="O4365" s="25">
        <f t="shared" si="548"/>
        <v>1.0503971972020076</v>
      </c>
      <c r="P4365" s="25">
        <f t="shared" si="549"/>
        <v>-0.93163444153198571</v>
      </c>
      <c r="Q4365" s="25">
        <f t="shared" si="550"/>
        <v>0.70204769715748472</v>
      </c>
      <c r="R4365" s="25">
        <f t="shared" si="551"/>
        <v>5.5130832643525279E-2</v>
      </c>
      <c r="S4365" s="25">
        <f t="shared" si="552"/>
        <v>1.2210430185935097</v>
      </c>
      <c r="T4365" s="25">
        <f t="shared" si="553"/>
        <v>-1.9520477457304621</v>
      </c>
      <c r="U4365" s="81">
        <f>SUMXMY2($P$2:$W$2,'Segmentation - 2 groups'!$M4365:$T4365)</f>
        <v>14.596125464456129</v>
      </c>
      <c r="V4365" s="25">
        <f>SUMXMY2($P$3:$W$3,'Segmentation - 2 groups'!$M4365:$T4365)</f>
        <v>12.219013434498169</v>
      </c>
      <c r="W4365" s="25">
        <f>MIN(ZTable2[[#This Row],[Distance^2 to 1]:[Distance^2 to 2]])</f>
        <v>12.219013434498169</v>
      </c>
      <c r="X4365" s="28">
        <f>MATCH(ZTable2[[#This Row],[Min Distance^2]],ZTable2[[#This Row],[Distance^2 to 1]:[Distance^2 to 2]],0)</f>
        <v>2</v>
      </c>
      <c r="Y4365" s="25" t="str">
        <f>INDEX('Segmentation - 2 groups'!$M$2:$W$4,MATCH('Segmentation - 2 groups'!$X4365,'Segmentation - 2 groups'!$M$2:$M$4,0),2)</f>
        <v>Special Pathogens Laboratory LLC</v>
      </c>
    </row>
    <row r="4366" spans="1:25">
      <c r="A4366" t="s">
        <v>10765</v>
      </c>
      <c r="B4366" t="s">
        <v>10766</v>
      </c>
      <c r="C4366" s="8">
        <v>11.356164383561644</v>
      </c>
      <c r="D4366">
        <v>3</v>
      </c>
      <c r="E4366">
        <v>0</v>
      </c>
      <c r="F4366">
        <v>2</v>
      </c>
      <c r="G4366" s="7">
        <v>2</v>
      </c>
      <c r="H4366" s="9">
        <v>4992</v>
      </c>
      <c r="I4366">
        <v>23</v>
      </c>
      <c r="J4366">
        <v>1</v>
      </c>
      <c r="K4366" s="27">
        <v>4359</v>
      </c>
      <c r="L4366" s="23" t="s">
        <v>10765</v>
      </c>
      <c r="M4366" s="23">
        <f t="shared" si="546"/>
        <v>2.0233534561029671</v>
      </c>
      <c r="N4366" s="23">
        <f t="shared" si="547"/>
        <v>0.67324847890100903</v>
      </c>
      <c r="O4366" s="23">
        <f t="shared" si="548"/>
        <v>-0.95181340709916151</v>
      </c>
      <c r="P4366" s="23">
        <f t="shared" si="549"/>
        <v>0.27123534373716052</v>
      </c>
      <c r="Q4366" s="23">
        <f t="shared" si="550"/>
        <v>-0.5706217064573873</v>
      </c>
      <c r="R4366" s="23">
        <f t="shared" si="551"/>
        <v>-9.7708956433549862E-2</v>
      </c>
      <c r="S4366" s="23">
        <f t="shared" si="552"/>
        <v>0.22581391568474549</v>
      </c>
      <c r="T4366" s="23">
        <f t="shared" si="553"/>
        <v>0.51217094318670553</v>
      </c>
      <c r="U4366" s="80">
        <f>SUMXMY2($P$2:$W$2,'Segmentation - 2 groups'!$M4366:$T4366)</f>
        <v>5.3156747265797346</v>
      </c>
      <c r="V4366" s="23">
        <f>SUMXMY2($P$3:$W$3,'Segmentation - 2 groups'!$M4366:$T4366)</f>
        <v>10.970502709069798</v>
      </c>
      <c r="W4366" s="23">
        <f>MIN(ZTable2[[#This Row],[Distance^2 to 1]:[Distance^2 to 2]])</f>
        <v>5.3156747265797346</v>
      </c>
      <c r="X4366" s="27">
        <f>MATCH(ZTable2[[#This Row],[Min Distance^2]],ZTable2[[#This Row],[Distance^2 to 1]:[Distance^2 to 2]],0)</f>
        <v>1</v>
      </c>
      <c r="Y4366" s="23" t="str">
        <f>INDEX('Segmentation - 2 groups'!$M$2:$W$4,MATCH('Segmentation - 2 groups'!$X4366,'Segmentation - 2 groups'!$M$2:$M$4,0),2)</f>
        <v>Un mundo de cruceros Spain</v>
      </c>
    </row>
    <row r="4367" spans="1:25">
      <c r="A4367" t="s">
        <v>20530</v>
      </c>
      <c r="B4367" t="s">
        <v>20531</v>
      </c>
      <c r="C4367" s="8">
        <v>4.7150684931506852</v>
      </c>
      <c r="D4367">
        <v>3</v>
      </c>
      <c r="E4367">
        <v>1</v>
      </c>
      <c r="F4367">
        <v>2</v>
      </c>
      <c r="G4367" s="7">
        <v>2</v>
      </c>
      <c r="H4367" s="9">
        <v>6895.2</v>
      </c>
      <c r="I4367">
        <v>34</v>
      </c>
      <c r="J4367">
        <v>1</v>
      </c>
      <c r="K4367" s="28">
        <v>4360</v>
      </c>
      <c r="L4367" s="25" t="s">
        <v>20530</v>
      </c>
      <c r="M4367" s="25">
        <f t="shared" si="546"/>
        <v>-1.1386957571844436E-2</v>
      </c>
      <c r="N4367" s="25">
        <f t="shared" si="547"/>
        <v>0.67324847890100903</v>
      </c>
      <c r="O4367" s="25">
        <f t="shared" si="548"/>
        <v>1.0503971972020076</v>
      </c>
      <c r="P4367" s="25">
        <f t="shared" si="549"/>
        <v>0.27123534373716052</v>
      </c>
      <c r="Q4367" s="25">
        <f t="shared" si="550"/>
        <v>-0.5706217064573873</v>
      </c>
      <c r="R4367" s="25">
        <f t="shared" si="551"/>
        <v>-9.0416420167718295E-2</v>
      </c>
      <c r="S4367" s="25">
        <f t="shared" si="552"/>
        <v>1.2210430185935097</v>
      </c>
      <c r="T4367" s="25">
        <f t="shared" si="553"/>
        <v>0.51217094318670553</v>
      </c>
      <c r="U4367" s="81">
        <f>SUMXMY2($P$2:$W$2,'Segmentation - 2 groups'!$M4367:$T4367)</f>
        <v>7.0266847563106634</v>
      </c>
      <c r="V4367" s="25">
        <f>SUMXMY2($P$3:$W$3,'Segmentation - 2 groups'!$M4367:$T4367)</f>
        <v>3.1451980556105283</v>
      </c>
      <c r="W4367" s="25">
        <f>MIN(ZTable2[[#This Row],[Distance^2 to 1]:[Distance^2 to 2]])</f>
        <v>3.1451980556105283</v>
      </c>
      <c r="X4367" s="28">
        <f>MATCH(ZTable2[[#This Row],[Min Distance^2]],ZTable2[[#This Row],[Distance^2 to 1]:[Distance^2 to 2]],0)</f>
        <v>2</v>
      </c>
      <c r="Y4367" s="25" t="str">
        <f>INDEX('Segmentation - 2 groups'!$M$2:$W$4,MATCH('Segmentation - 2 groups'!$X4367,'Segmentation - 2 groups'!$M$2:$M$4,0),2)</f>
        <v>Special Pathogens Laboratory LLC</v>
      </c>
    </row>
    <row r="4368" spans="1:25">
      <c r="A4368" t="s">
        <v>20605</v>
      </c>
      <c r="B4368" t="s">
        <v>20606</v>
      </c>
      <c r="C4368" s="8">
        <v>3.7369863013698632</v>
      </c>
      <c r="D4368">
        <v>3</v>
      </c>
      <c r="E4368">
        <v>1</v>
      </c>
      <c r="F4368">
        <v>4</v>
      </c>
      <c r="G4368" s="7">
        <v>3</v>
      </c>
      <c r="H4368" s="9">
        <v>59486.400000000001</v>
      </c>
      <c r="I4368">
        <v>34</v>
      </c>
      <c r="J4368">
        <v>1</v>
      </c>
      <c r="K4368" s="27">
        <v>4361</v>
      </c>
      <c r="L4368" s="23" t="s">
        <v>20605</v>
      </c>
      <c r="M4368" s="23">
        <f t="shared" si="546"/>
        <v>-0.31105788483335756</v>
      </c>
      <c r="N4368" s="23">
        <f t="shared" si="547"/>
        <v>0.67324847890100903</v>
      </c>
      <c r="O4368" s="23">
        <f t="shared" si="548"/>
        <v>1.0503971972020076</v>
      </c>
      <c r="P4368" s="23">
        <f t="shared" si="549"/>
        <v>2.6769749142754531</v>
      </c>
      <c r="Q4368" s="23">
        <f t="shared" si="550"/>
        <v>0.70204769715748472</v>
      </c>
      <c r="R4368" s="23">
        <f t="shared" si="551"/>
        <v>0.11109851954623763</v>
      </c>
      <c r="S4368" s="23">
        <f t="shared" si="552"/>
        <v>1.2210430185935097</v>
      </c>
      <c r="T4368" s="23">
        <f t="shared" si="553"/>
        <v>0.51217094318670553</v>
      </c>
      <c r="U4368" s="80">
        <f>SUMXMY2($P$2:$W$2,'Segmentation - 2 groups'!$M4368:$T4368)</f>
        <v>11.392666978346901</v>
      </c>
      <c r="V4368" s="23">
        <f>SUMXMY2($P$3:$W$3,'Segmentation - 2 groups'!$M4368:$T4368)</f>
        <v>16.261429452658611</v>
      </c>
      <c r="W4368" s="23">
        <f>MIN(ZTable2[[#This Row],[Distance^2 to 1]:[Distance^2 to 2]])</f>
        <v>11.392666978346901</v>
      </c>
      <c r="X4368" s="27">
        <f>MATCH(ZTable2[[#This Row],[Min Distance^2]],ZTable2[[#This Row],[Distance^2 to 1]:[Distance^2 to 2]],0)</f>
        <v>1</v>
      </c>
      <c r="Y4368" s="23" t="str">
        <f>INDEX('Segmentation - 2 groups'!$M$2:$W$4,MATCH('Segmentation - 2 groups'!$X4368,'Segmentation - 2 groups'!$M$2:$M$4,0),2)</f>
        <v>Un mundo de cruceros Spain</v>
      </c>
    </row>
    <row r="4369" spans="1:25">
      <c r="A4369" t="s">
        <v>4492</v>
      </c>
      <c r="B4369" t="s">
        <v>4493</v>
      </c>
      <c r="C4369" s="8">
        <v>9.2438356164383571</v>
      </c>
      <c r="D4369">
        <v>1</v>
      </c>
      <c r="E4369">
        <v>1</v>
      </c>
      <c r="F4369">
        <v>1</v>
      </c>
      <c r="G4369" s="7">
        <v>3</v>
      </c>
      <c r="H4369" s="9">
        <v>37322.21</v>
      </c>
      <c r="I4369">
        <v>20</v>
      </c>
      <c r="J4369">
        <v>0</v>
      </c>
      <c r="K4369" s="28">
        <v>4362</v>
      </c>
      <c r="L4369" s="25" t="s">
        <v>4492</v>
      </c>
      <c r="M4369" s="25">
        <f t="shared" si="546"/>
        <v>1.3761649829415483</v>
      </c>
      <c r="N4369" s="25">
        <f t="shared" si="547"/>
        <v>-1.1816197792956487</v>
      </c>
      <c r="O4369" s="25">
        <f t="shared" si="548"/>
        <v>1.0503971972020076</v>
      </c>
      <c r="P4369" s="25">
        <f t="shared" si="549"/>
        <v>-0.93163444153198571</v>
      </c>
      <c r="Q4369" s="25">
        <f t="shared" si="550"/>
        <v>0.70204769715748472</v>
      </c>
      <c r="R4369" s="25">
        <f t="shared" si="551"/>
        <v>2.6171470692842671E-2</v>
      </c>
      <c r="S4369" s="25">
        <f t="shared" si="552"/>
        <v>-4.5612203290372015E-2</v>
      </c>
      <c r="T4369" s="25">
        <f t="shared" si="553"/>
        <v>-1.9520477457304621</v>
      </c>
      <c r="U4369" s="81">
        <f>SUMXMY2($P$2:$W$2,'Segmentation - 2 groups'!$M4369:$T4369)</f>
        <v>16.592280677013754</v>
      </c>
      <c r="V4369" s="25">
        <f>SUMXMY2($P$3:$W$3,'Segmentation - 2 groups'!$M4369:$T4369)</f>
        <v>13.969487826826169</v>
      </c>
      <c r="W4369" s="25">
        <f>MIN(ZTable2[[#This Row],[Distance^2 to 1]:[Distance^2 to 2]])</f>
        <v>13.969487826826169</v>
      </c>
      <c r="X4369" s="28">
        <f>MATCH(ZTable2[[#This Row],[Min Distance^2]],ZTable2[[#This Row],[Distance^2 to 1]:[Distance^2 to 2]],0)</f>
        <v>2</v>
      </c>
      <c r="Y4369" s="25" t="str">
        <f>INDEX('Segmentation - 2 groups'!$M$2:$W$4,MATCH('Segmentation - 2 groups'!$X4369,'Segmentation - 2 groups'!$M$2:$M$4,0),2)</f>
        <v>Special Pathogens Laboratory LLC</v>
      </c>
    </row>
    <row r="4370" spans="1:25">
      <c r="A4370" t="s">
        <v>20491</v>
      </c>
      <c r="B4370" t="s">
        <v>20492</v>
      </c>
      <c r="C4370" s="8">
        <v>0.42191780821917807</v>
      </c>
      <c r="D4370">
        <v>2</v>
      </c>
      <c r="E4370">
        <v>1</v>
      </c>
      <c r="F4370">
        <v>4</v>
      </c>
      <c r="G4370" s="7">
        <v>3</v>
      </c>
      <c r="H4370" s="9">
        <v>7490.88</v>
      </c>
      <c r="I4370">
        <v>3</v>
      </c>
      <c r="J4370">
        <v>1</v>
      </c>
      <c r="K4370" s="27">
        <v>4363</v>
      </c>
      <c r="L4370" s="23" t="s">
        <v>20491</v>
      </c>
      <c r="M4370" s="23">
        <f t="shared" si="546"/>
        <v>-1.3267492629466091</v>
      </c>
      <c r="N4370" s="23">
        <f t="shared" si="547"/>
        <v>-0.25418565019731981</v>
      </c>
      <c r="O4370" s="23">
        <f t="shared" si="548"/>
        <v>1.0503971972020076</v>
      </c>
      <c r="P4370" s="23">
        <f t="shared" si="549"/>
        <v>2.6769749142754531</v>
      </c>
      <c r="Q4370" s="23">
        <f t="shared" si="550"/>
        <v>0.70204769715748472</v>
      </c>
      <c r="R4370" s="23">
        <f t="shared" si="551"/>
        <v>-8.8133939081741761E-2</v>
      </c>
      <c r="S4370" s="23">
        <f t="shared" si="552"/>
        <v>-1.5836935441493714</v>
      </c>
      <c r="T4370" s="23">
        <f t="shared" si="553"/>
        <v>0.51217094318670553</v>
      </c>
      <c r="U4370" s="80">
        <f>SUMXMY2($P$2:$W$2,'Segmentation - 2 groups'!$M4370:$T4370)</f>
        <v>15.371631994626814</v>
      </c>
      <c r="V4370" s="23">
        <f>SUMXMY2($P$3:$W$3,'Segmentation - 2 groups'!$M4370:$T4370)</f>
        <v>18.911772539560836</v>
      </c>
      <c r="W4370" s="23">
        <f>MIN(ZTable2[[#This Row],[Distance^2 to 1]:[Distance^2 to 2]])</f>
        <v>15.371631994626814</v>
      </c>
      <c r="X4370" s="27">
        <f>MATCH(ZTable2[[#This Row],[Min Distance^2]],ZTable2[[#This Row],[Distance^2 to 1]:[Distance^2 to 2]],0)</f>
        <v>1</v>
      </c>
      <c r="Y4370" s="23" t="str">
        <f>INDEX('Segmentation - 2 groups'!$M$2:$W$4,MATCH('Segmentation - 2 groups'!$X4370,'Segmentation - 2 groups'!$M$2:$M$4,0),2)</f>
        <v>Un mundo de cruceros Spain</v>
      </c>
    </row>
    <row r="4371" spans="1:25">
      <c r="A4371" t="s">
        <v>20485</v>
      </c>
      <c r="B4371" t="s">
        <v>20486</v>
      </c>
      <c r="C4371" s="8">
        <v>1.5178082191780822</v>
      </c>
      <c r="D4371">
        <v>3</v>
      </c>
      <c r="E4371">
        <v>0</v>
      </c>
      <c r="F4371">
        <v>4</v>
      </c>
      <c r="G4371" s="7">
        <v>4</v>
      </c>
      <c r="H4371" s="9">
        <v>209725.25</v>
      </c>
      <c r="I4371">
        <v>4</v>
      </c>
      <c r="J4371">
        <v>0</v>
      </c>
      <c r="K4371" s="28">
        <v>4364</v>
      </c>
      <c r="L4371" s="25" t="s">
        <v>20485</v>
      </c>
      <c r="M4371" s="25">
        <f t="shared" si="546"/>
        <v>-0.99098351811578222</v>
      </c>
      <c r="N4371" s="25">
        <f t="shared" si="547"/>
        <v>0.67324847890100903</v>
      </c>
      <c r="O4371" s="25">
        <f t="shared" si="548"/>
        <v>-0.95181340709916151</v>
      </c>
      <c r="P4371" s="25">
        <f t="shared" si="549"/>
        <v>2.6769749142754531</v>
      </c>
      <c r="Q4371" s="25">
        <f t="shared" si="550"/>
        <v>1.9747171007723565</v>
      </c>
      <c r="R4371" s="25">
        <f t="shared" si="551"/>
        <v>0.68677225964808108</v>
      </c>
      <c r="S4371" s="25">
        <f t="shared" si="552"/>
        <v>-1.4932181711576655</v>
      </c>
      <c r="T4371" s="25">
        <f t="shared" si="553"/>
        <v>-1.9520477457304621</v>
      </c>
      <c r="U4371" s="81">
        <f>SUMXMY2($P$2:$W$2,'Segmentation - 2 groups'!$M4371:$T4371)</f>
        <v>17.64214297666981</v>
      </c>
      <c r="V4371" s="25">
        <f>SUMXMY2($P$3:$W$3,'Segmentation - 2 groups'!$M4371:$T4371)</f>
        <v>32.63332415671097</v>
      </c>
      <c r="W4371" s="25">
        <f>MIN(ZTable2[[#This Row],[Distance^2 to 1]:[Distance^2 to 2]])</f>
        <v>17.64214297666981</v>
      </c>
      <c r="X4371" s="28">
        <f>MATCH(ZTable2[[#This Row],[Min Distance^2]],ZTable2[[#This Row],[Distance^2 to 1]:[Distance^2 to 2]],0)</f>
        <v>1</v>
      </c>
      <c r="Y4371" s="25" t="str">
        <f>INDEX('Segmentation - 2 groups'!$M$2:$W$4,MATCH('Segmentation - 2 groups'!$X4371,'Segmentation - 2 groups'!$M$2:$M$4,0),2)</f>
        <v>Un mundo de cruceros Spain</v>
      </c>
    </row>
    <row r="4372" spans="1:25">
      <c r="A4372" t="s">
        <v>20543</v>
      </c>
      <c r="B4372" t="s">
        <v>20544</v>
      </c>
      <c r="C4372" s="8">
        <v>4.4356164383561643</v>
      </c>
      <c r="D4372">
        <v>1</v>
      </c>
      <c r="E4372">
        <v>0</v>
      </c>
      <c r="F4372">
        <v>3</v>
      </c>
      <c r="G4372" s="7">
        <v>2</v>
      </c>
      <c r="H4372" s="9">
        <v>8415</v>
      </c>
      <c r="I4372">
        <v>3</v>
      </c>
      <c r="J4372">
        <v>1</v>
      </c>
      <c r="K4372" s="27">
        <v>4365</v>
      </c>
      <c r="L4372" s="23" t="s">
        <v>20543</v>
      </c>
      <c r="M4372" s="23">
        <f t="shared" si="546"/>
        <v>-9.7007222503705443E-2</v>
      </c>
      <c r="N4372" s="23">
        <f t="shared" si="547"/>
        <v>-1.1816197792956487</v>
      </c>
      <c r="O4372" s="23">
        <f t="shared" si="548"/>
        <v>-0.95181340709916151</v>
      </c>
      <c r="P4372" s="23">
        <f t="shared" si="549"/>
        <v>1.4741051290063067</v>
      </c>
      <c r="Q4372" s="23">
        <f t="shared" si="550"/>
        <v>-0.5706217064573873</v>
      </c>
      <c r="R4372" s="23">
        <f t="shared" si="551"/>
        <v>-8.4592966712058987E-2</v>
      </c>
      <c r="S4372" s="23">
        <f t="shared" si="552"/>
        <v>-1.5836935441493714</v>
      </c>
      <c r="T4372" s="23">
        <f t="shared" si="553"/>
        <v>0.51217094318670553</v>
      </c>
      <c r="U4372" s="80">
        <f>SUMXMY2($P$2:$W$2,'Segmentation - 2 groups'!$M4372:$T4372)</f>
        <v>9.2019930709138684</v>
      </c>
      <c r="V4372" s="23">
        <f>SUMXMY2($P$3:$W$3,'Segmentation - 2 groups'!$M4372:$T4372)</f>
        <v>15.652262878760311</v>
      </c>
      <c r="W4372" s="23">
        <f>MIN(ZTable2[[#This Row],[Distance^2 to 1]:[Distance^2 to 2]])</f>
        <v>9.2019930709138684</v>
      </c>
      <c r="X4372" s="27">
        <f>MATCH(ZTable2[[#This Row],[Min Distance^2]],ZTable2[[#This Row],[Distance^2 to 1]:[Distance^2 to 2]],0)</f>
        <v>1</v>
      </c>
      <c r="Y4372" s="23" t="str">
        <f>INDEX('Segmentation - 2 groups'!$M$2:$W$4,MATCH('Segmentation - 2 groups'!$X4372,'Segmentation - 2 groups'!$M$2:$M$4,0),2)</f>
        <v>Un mundo de cruceros Spain</v>
      </c>
    </row>
    <row r="4373" spans="1:25">
      <c r="A4373" t="s">
        <v>10771</v>
      </c>
      <c r="B4373" t="s">
        <v>10772</v>
      </c>
      <c r="C4373" s="8">
        <v>8.7342465753424658</v>
      </c>
      <c r="D4373">
        <v>1</v>
      </c>
      <c r="E4373">
        <v>1</v>
      </c>
      <c r="F4373">
        <v>1</v>
      </c>
      <c r="G4373" s="7">
        <v>3</v>
      </c>
      <c r="H4373" s="9">
        <v>6552</v>
      </c>
      <c r="I4373">
        <v>37</v>
      </c>
      <c r="J4373">
        <v>1</v>
      </c>
      <c r="K4373" s="28">
        <v>4366</v>
      </c>
      <c r="L4373" s="25" t="s">
        <v>10771</v>
      </c>
      <c r="M4373" s="25">
        <f t="shared" si="546"/>
        <v>1.2200339115952135</v>
      </c>
      <c r="N4373" s="25">
        <f t="shared" si="547"/>
        <v>-1.1816197792956487</v>
      </c>
      <c r="O4373" s="25">
        <f t="shared" si="548"/>
        <v>1.0503971972020076</v>
      </c>
      <c r="P4373" s="25">
        <f t="shared" si="549"/>
        <v>-0.93163444153198571</v>
      </c>
      <c r="Q4373" s="25">
        <f t="shared" si="550"/>
        <v>0.70204769715748472</v>
      </c>
      <c r="R4373" s="25">
        <f t="shared" si="551"/>
        <v>-9.1731467691064966E-2</v>
      </c>
      <c r="S4373" s="25">
        <f t="shared" si="552"/>
        <v>1.4924691375686272</v>
      </c>
      <c r="T4373" s="25">
        <f t="shared" si="553"/>
        <v>0.51217094318670553</v>
      </c>
      <c r="U4373" s="81">
        <f>SUMXMY2($P$2:$W$2,'Segmentation - 2 groups'!$M4373:$T4373)</f>
        <v>12.225325896285099</v>
      </c>
      <c r="V4373" s="25">
        <f>SUMXMY2($P$3:$W$3,'Segmentation - 2 groups'!$M4373:$T4373)</f>
        <v>9.7661817061620813</v>
      </c>
      <c r="W4373" s="25">
        <f>MIN(ZTable2[[#This Row],[Distance^2 to 1]:[Distance^2 to 2]])</f>
        <v>9.7661817061620813</v>
      </c>
      <c r="X4373" s="28">
        <f>MATCH(ZTable2[[#This Row],[Min Distance^2]],ZTable2[[#This Row],[Distance^2 to 1]:[Distance^2 to 2]],0)</f>
        <v>2</v>
      </c>
      <c r="Y4373" s="25" t="str">
        <f>INDEX('Segmentation - 2 groups'!$M$2:$W$4,MATCH('Segmentation - 2 groups'!$X4373,'Segmentation - 2 groups'!$M$2:$M$4,0),2)</f>
        <v>Special Pathogens Laboratory LLC</v>
      </c>
    </row>
    <row r="4374" spans="1:25">
      <c r="A4374" t="s">
        <v>20496</v>
      </c>
      <c r="B4374" t="s">
        <v>20497</v>
      </c>
      <c r="C4374" s="8">
        <v>2.0630136986301371</v>
      </c>
      <c r="D4374">
        <v>3</v>
      </c>
      <c r="E4374">
        <v>1</v>
      </c>
      <c r="F4374">
        <v>3</v>
      </c>
      <c r="G4374" s="7">
        <v>2</v>
      </c>
      <c r="H4374" s="9">
        <v>13425.75</v>
      </c>
      <c r="I4374">
        <v>20</v>
      </c>
      <c r="J4374">
        <v>1</v>
      </c>
      <c r="K4374" s="27">
        <v>4367</v>
      </c>
      <c r="L4374" s="23" t="s">
        <v>20496</v>
      </c>
      <c r="M4374" s="23">
        <f t="shared" si="546"/>
        <v>-0.8239400600624458</v>
      </c>
      <c r="N4374" s="23">
        <f t="shared" si="547"/>
        <v>0.67324847890100903</v>
      </c>
      <c r="O4374" s="23">
        <f t="shared" si="548"/>
        <v>1.0503971972020076</v>
      </c>
      <c r="P4374" s="23">
        <f t="shared" si="549"/>
        <v>1.4741051290063067</v>
      </c>
      <c r="Q4374" s="23">
        <f t="shared" si="550"/>
        <v>-0.5706217064573873</v>
      </c>
      <c r="R4374" s="23">
        <f t="shared" si="551"/>
        <v>-6.5393157919490935E-2</v>
      </c>
      <c r="S4374" s="23">
        <f t="shared" si="552"/>
        <v>-4.5612203290372015E-2</v>
      </c>
      <c r="T4374" s="23">
        <f t="shared" si="553"/>
        <v>0.51217094318670553</v>
      </c>
      <c r="U4374" s="80">
        <f>SUMXMY2($P$2:$W$2,'Segmentation - 2 groups'!$M4374:$T4374)</f>
        <v>7.9550794171239918</v>
      </c>
      <c r="V4374" s="23">
        <f>SUMXMY2($P$3:$W$3,'Segmentation - 2 groups'!$M4374:$T4374)</f>
        <v>6.0568938843904645</v>
      </c>
      <c r="W4374" s="23">
        <f>MIN(ZTable2[[#This Row],[Distance^2 to 1]:[Distance^2 to 2]])</f>
        <v>6.0568938843904645</v>
      </c>
      <c r="X4374" s="27">
        <f>MATCH(ZTable2[[#This Row],[Min Distance^2]],ZTable2[[#This Row],[Distance^2 to 1]:[Distance^2 to 2]],0)</f>
        <v>2</v>
      </c>
      <c r="Y4374" s="23" t="str">
        <f>INDEX('Segmentation - 2 groups'!$M$2:$W$4,MATCH('Segmentation - 2 groups'!$X4374,'Segmentation - 2 groups'!$M$2:$M$4,0),2)</f>
        <v>Special Pathogens Laboratory LLC</v>
      </c>
    </row>
    <row r="4375" spans="1:25">
      <c r="A4375" t="s">
        <v>10774</v>
      </c>
      <c r="B4375" t="s">
        <v>10775</v>
      </c>
      <c r="C4375" s="8">
        <v>11.857534246575343</v>
      </c>
      <c r="D4375">
        <v>1</v>
      </c>
      <c r="E4375">
        <v>0</v>
      </c>
      <c r="F4375">
        <v>2</v>
      </c>
      <c r="G4375" s="7">
        <v>3</v>
      </c>
      <c r="H4375" s="9">
        <v>103109.75999999999</v>
      </c>
      <c r="I4375">
        <v>11</v>
      </c>
      <c r="J4375">
        <v>1</v>
      </c>
      <c r="K4375" s="28">
        <v>4368</v>
      </c>
      <c r="L4375" s="25" t="s">
        <v>10774</v>
      </c>
      <c r="M4375" s="25">
        <f t="shared" si="546"/>
        <v>2.1769662843630706</v>
      </c>
      <c r="N4375" s="25">
        <f t="shared" si="547"/>
        <v>-1.1816197792956487</v>
      </c>
      <c r="O4375" s="25">
        <f t="shared" si="548"/>
        <v>-0.95181340709916151</v>
      </c>
      <c r="P4375" s="25">
        <f t="shared" si="549"/>
        <v>0.27123534373716052</v>
      </c>
      <c r="Q4375" s="25">
        <f t="shared" si="550"/>
        <v>0.70204769715748472</v>
      </c>
      <c r="R4375" s="25">
        <f t="shared" si="551"/>
        <v>0.27825117551377965</v>
      </c>
      <c r="S4375" s="25">
        <f t="shared" si="552"/>
        <v>-0.85989056021572452</v>
      </c>
      <c r="T4375" s="25">
        <f t="shared" si="553"/>
        <v>0.51217094318670553</v>
      </c>
      <c r="U4375" s="81">
        <f>SUMXMY2($P$2:$W$2,'Segmentation - 2 groups'!$M4375:$T4375)</f>
        <v>8.6609082813121248</v>
      </c>
      <c r="V4375" s="25">
        <f>SUMXMY2($P$3:$W$3,'Segmentation - 2 groups'!$M4375:$T4375)</f>
        <v>17.437066301747024</v>
      </c>
      <c r="W4375" s="25">
        <f>MIN(ZTable2[[#This Row],[Distance^2 to 1]:[Distance^2 to 2]])</f>
        <v>8.6609082813121248</v>
      </c>
      <c r="X4375" s="28">
        <f>MATCH(ZTable2[[#This Row],[Min Distance^2]],ZTable2[[#This Row],[Distance^2 to 1]:[Distance^2 to 2]],0)</f>
        <v>1</v>
      </c>
      <c r="Y4375" s="25" t="str">
        <f>INDEX('Segmentation - 2 groups'!$M$2:$W$4,MATCH('Segmentation - 2 groups'!$X4375,'Segmentation - 2 groups'!$M$2:$M$4,0),2)</f>
        <v>Un mundo de cruceros Spain</v>
      </c>
    </row>
    <row r="4376" spans="1:25">
      <c r="A4376" t="s">
        <v>20596</v>
      </c>
      <c r="B4376" t="s">
        <v>20597</v>
      </c>
      <c r="C4376" s="8">
        <v>3.8191780821917809</v>
      </c>
      <c r="D4376">
        <v>2</v>
      </c>
      <c r="E4376">
        <v>0</v>
      </c>
      <c r="F4376">
        <v>2</v>
      </c>
      <c r="G4376" s="7">
        <v>3</v>
      </c>
      <c r="H4376" s="9">
        <v>94095</v>
      </c>
      <c r="I4376">
        <v>11</v>
      </c>
      <c r="J4376">
        <v>1</v>
      </c>
      <c r="K4376" s="27">
        <v>4369</v>
      </c>
      <c r="L4376" s="23" t="s">
        <v>20596</v>
      </c>
      <c r="M4376" s="23">
        <f t="shared" si="546"/>
        <v>-0.28587545397104558</v>
      </c>
      <c r="N4376" s="23">
        <f t="shared" si="547"/>
        <v>-0.25418565019731981</v>
      </c>
      <c r="O4376" s="23">
        <f t="shared" si="548"/>
        <v>-0.95181340709916151</v>
      </c>
      <c r="P4376" s="23">
        <f t="shared" si="549"/>
        <v>0.27123534373716052</v>
      </c>
      <c r="Q4376" s="23">
        <f t="shared" si="550"/>
        <v>0.70204769715748472</v>
      </c>
      <c r="R4376" s="23">
        <f t="shared" si="551"/>
        <v>0.24370910729826489</v>
      </c>
      <c r="S4376" s="23">
        <f t="shared" si="552"/>
        <v>-0.85989056021572452</v>
      </c>
      <c r="T4376" s="23">
        <f t="shared" si="553"/>
        <v>0.51217094318670553</v>
      </c>
      <c r="U4376" s="80">
        <f>SUMXMY2($P$2:$W$2,'Segmentation - 2 groups'!$M4376:$T4376)</f>
        <v>1.9388971066169163</v>
      </c>
      <c r="V4376" s="23">
        <f>SUMXMY2($P$3:$W$3,'Segmentation - 2 groups'!$M4376:$T4376)</f>
        <v>8.6646859801593301</v>
      </c>
      <c r="W4376" s="23">
        <f>MIN(ZTable2[[#This Row],[Distance^2 to 1]:[Distance^2 to 2]])</f>
        <v>1.9388971066169163</v>
      </c>
      <c r="X4376" s="27">
        <f>MATCH(ZTable2[[#This Row],[Min Distance^2]],ZTable2[[#This Row],[Distance^2 to 1]:[Distance^2 to 2]],0)</f>
        <v>1</v>
      </c>
      <c r="Y4376" s="23" t="str">
        <f>INDEX('Segmentation - 2 groups'!$M$2:$W$4,MATCH('Segmentation - 2 groups'!$X4376,'Segmentation - 2 groups'!$M$2:$M$4,0),2)</f>
        <v>Un mundo de cruceros Spain</v>
      </c>
    </row>
    <row r="4377" spans="1:25">
      <c r="A4377" t="s">
        <v>20501</v>
      </c>
      <c r="B4377" t="s">
        <v>20502</v>
      </c>
      <c r="C4377" s="8">
        <v>0.73424657534246573</v>
      </c>
      <c r="D4377">
        <v>3</v>
      </c>
      <c r="E4377">
        <v>1</v>
      </c>
      <c r="F4377">
        <v>1</v>
      </c>
      <c r="G4377" s="7">
        <v>4</v>
      </c>
      <c r="H4377" s="9">
        <v>7022.7</v>
      </c>
      <c r="I4377">
        <v>8</v>
      </c>
      <c r="J4377">
        <v>1</v>
      </c>
      <c r="K4377" s="28">
        <v>4370</v>
      </c>
      <c r="L4377" s="25" t="s">
        <v>20501</v>
      </c>
      <c r="M4377" s="25">
        <f t="shared" si="546"/>
        <v>-1.2310560256698235</v>
      </c>
      <c r="N4377" s="25">
        <f t="shared" si="547"/>
        <v>0.67324847890100903</v>
      </c>
      <c r="O4377" s="25">
        <f t="shared" si="548"/>
        <v>1.0503971972020076</v>
      </c>
      <c r="P4377" s="25">
        <f t="shared" si="549"/>
        <v>-0.93163444153198571</v>
      </c>
      <c r="Q4377" s="25">
        <f t="shared" si="550"/>
        <v>1.9747171007723565</v>
      </c>
      <c r="R4377" s="25">
        <f t="shared" si="551"/>
        <v>-8.9927875414726743E-2</v>
      </c>
      <c r="S4377" s="25">
        <f t="shared" si="552"/>
        <v>-1.131316679190842</v>
      </c>
      <c r="T4377" s="25">
        <f t="shared" si="553"/>
        <v>0.51217094318670553</v>
      </c>
      <c r="U4377" s="81">
        <f>SUMXMY2($P$2:$W$2,'Segmentation - 2 groups'!$M4377:$T4377)</f>
        <v>10.256018413732727</v>
      </c>
      <c r="V4377" s="25">
        <f>SUMXMY2($P$3:$W$3,'Segmentation - 2 groups'!$M4377:$T4377)</f>
        <v>8.5160991304728935</v>
      </c>
      <c r="W4377" s="25">
        <f>MIN(ZTable2[[#This Row],[Distance^2 to 1]:[Distance^2 to 2]])</f>
        <v>8.5160991304728935</v>
      </c>
      <c r="X4377" s="28">
        <f>MATCH(ZTable2[[#This Row],[Min Distance^2]],ZTable2[[#This Row],[Distance^2 to 1]:[Distance^2 to 2]],0)</f>
        <v>2</v>
      </c>
      <c r="Y4377" s="25" t="str">
        <f>INDEX('Segmentation - 2 groups'!$M$2:$W$4,MATCH('Segmentation - 2 groups'!$X4377,'Segmentation - 2 groups'!$M$2:$M$4,0),2)</f>
        <v>Special Pathogens Laboratory LLC</v>
      </c>
    </row>
    <row r="4378" spans="1:25">
      <c r="A4378" t="s">
        <v>10779</v>
      </c>
      <c r="B4378" t="s">
        <v>10780</v>
      </c>
      <c r="C4378" s="8">
        <v>5.5835616438356164</v>
      </c>
      <c r="D4378">
        <v>3</v>
      </c>
      <c r="E4378">
        <v>1</v>
      </c>
      <c r="F4378">
        <v>1</v>
      </c>
      <c r="G4378" s="7">
        <v>3</v>
      </c>
      <c r="H4378" s="9">
        <v>13263.4</v>
      </c>
      <c r="I4378">
        <v>24</v>
      </c>
      <c r="J4378">
        <v>1</v>
      </c>
      <c r="K4378" s="27">
        <v>4371</v>
      </c>
      <c r="L4378" s="23" t="s">
        <v>10779</v>
      </c>
      <c r="M4378" s="23">
        <f t="shared" si="546"/>
        <v>0.25470739520658586</v>
      </c>
      <c r="N4378" s="23">
        <f t="shared" si="547"/>
        <v>0.67324847890100903</v>
      </c>
      <c r="O4378" s="23">
        <f t="shared" si="548"/>
        <v>1.0503971972020076</v>
      </c>
      <c r="P4378" s="23">
        <f t="shared" si="549"/>
        <v>-0.93163444153198571</v>
      </c>
      <c r="Q4378" s="23">
        <f t="shared" si="550"/>
        <v>0.70204769715748472</v>
      </c>
      <c r="R4378" s="23">
        <f t="shared" si="551"/>
        <v>-6.6015238238300189E-2</v>
      </c>
      <c r="S4378" s="23">
        <f t="shared" si="552"/>
        <v>0.31628928867645134</v>
      </c>
      <c r="T4378" s="23">
        <f t="shared" si="553"/>
        <v>0.51217094318670553</v>
      </c>
      <c r="U4378" s="80">
        <f>SUMXMY2($P$2:$W$2,'Segmentation - 2 groups'!$M4378:$T4378)</f>
        <v>5.5506615268988666</v>
      </c>
      <c r="V4378" s="23">
        <f>SUMXMY2($P$3:$W$3,'Segmentation - 2 groups'!$M4378:$T4378)</f>
        <v>2.0698361821931859</v>
      </c>
      <c r="W4378" s="23">
        <f>MIN(ZTable2[[#This Row],[Distance^2 to 1]:[Distance^2 to 2]])</f>
        <v>2.0698361821931859</v>
      </c>
      <c r="X4378" s="27">
        <f>MATCH(ZTable2[[#This Row],[Min Distance^2]],ZTable2[[#This Row],[Distance^2 to 1]:[Distance^2 to 2]],0)</f>
        <v>2</v>
      </c>
      <c r="Y4378" s="23" t="str">
        <f>INDEX('Segmentation - 2 groups'!$M$2:$W$4,MATCH('Segmentation - 2 groups'!$X4378,'Segmentation - 2 groups'!$M$2:$M$4,0),2)</f>
        <v>Special Pathogens Laboratory LLC</v>
      </c>
    </row>
    <row r="4379" spans="1:25">
      <c r="A4379" t="s">
        <v>20505</v>
      </c>
      <c r="B4379" t="s">
        <v>20506</v>
      </c>
      <c r="C4379" s="8">
        <v>0.73424657534246573</v>
      </c>
      <c r="D4379">
        <v>1</v>
      </c>
      <c r="E4379">
        <v>1</v>
      </c>
      <c r="F4379">
        <v>4</v>
      </c>
      <c r="G4379" s="7">
        <v>3</v>
      </c>
      <c r="H4379" s="9">
        <v>105753.60000000001</v>
      </c>
      <c r="I4379">
        <v>4</v>
      </c>
      <c r="J4379">
        <v>1</v>
      </c>
      <c r="K4379" s="28">
        <v>4372</v>
      </c>
      <c r="L4379" s="25" t="s">
        <v>20505</v>
      </c>
      <c r="M4379" s="25">
        <f t="shared" si="546"/>
        <v>-1.2310560256698235</v>
      </c>
      <c r="N4379" s="25">
        <f t="shared" si="547"/>
        <v>-1.1816197792956487</v>
      </c>
      <c r="O4379" s="25">
        <f t="shared" si="548"/>
        <v>1.0503971972020076</v>
      </c>
      <c r="P4379" s="25">
        <f t="shared" si="549"/>
        <v>2.6769749142754531</v>
      </c>
      <c r="Q4379" s="25">
        <f t="shared" si="550"/>
        <v>0.70204769715748472</v>
      </c>
      <c r="R4379" s="25">
        <f t="shared" si="551"/>
        <v>0.28838163951181256</v>
      </c>
      <c r="S4379" s="25">
        <f t="shared" si="552"/>
        <v>-1.4932181711576655</v>
      </c>
      <c r="T4379" s="25">
        <f t="shared" si="553"/>
        <v>0.51217094318670553</v>
      </c>
      <c r="U4379" s="81">
        <f>SUMXMY2($P$2:$W$2,'Segmentation - 2 groups'!$M4379:$T4379)</f>
        <v>17.534382414708794</v>
      </c>
      <c r="V4379" s="25">
        <f>SUMXMY2($P$3:$W$3,'Segmentation - 2 groups'!$M4379:$T4379)</f>
        <v>21.120908460310275</v>
      </c>
      <c r="W4379" s="25">
        <f>MIN(ZTable2[[#This Row],[Distance^2 to 1]:[Distance^2 to 2]])</f>
        <v>17.534382414708794</v>
      </c>
      <c r="X4379" s="28">
        <f>MATCH(ZTable2[[#This Row],[Min Distance^2]],ZTable2[[#This Row],[Distance^2 to 1]:[Distance^2 to 2]],0)</f>
        <v>1</v>
      </c>
      <c r="Y4379" s="25" t="str">
        <f>INDEX('Segmentation - 2 groups'!$M$2:$W$4,MATCH('Segmentation - 2 groups'!$X4379,'Segmentation - 2 groups'!$M$2:$M$4,0),2)</f>
        <v>Un mundo de cruceros Spain</v>
      </c>
    </row>
    <row r="4380" spans="1:25">
      <c r="A4380" t="s">
        <v>3592</v>
      </c>
      <c r="B4380" t="s">
        <v>3593</v>
      </c>
      <c r="C4380" s="8">
        <v>10.605479452054794</v>
      </c>
      <c r="D4380">
        <v>1</v>
      </c>
      <c r="E4380">
        <v>0</v>
      </c>
      <c r="F4380">
        <v>2</v>
      </c>
      <c r="G4380" s="7">
        <v>2</v>
      </c>
      <c r="H4380" s="9">
        <v>3712.8</v>
      </c>
      <c r="I4380">
        <v>34</v>
      </c>
      <c r="J4380">
        <v>1</v>
      </c>
      <c r="K4380" s="27">
        <v>4373</v>
      </c>
      <c r="L4380" s="23" t="s">
        <v>3592</v>
      </c>
      <c r="M4380" s="23">
        <f t="shared" si="546"/>
        <v>1.7933539208938505</v>
      </c>
      <c r="N4380" s="23">
        <f t="shared" si="547"/>
        <v>-1.1816197792956487</v>
      </c>
      <c r="O4380" s="23">
        <f t="shared" si="548"/>
        <v>-0.95181340709916151</v>
      </c>
      <c r="P4380" s="23">
        <f t="shared" si="549"/>
        <v>0.27123534373716052</v>
      </c>
      <c r="Q4380" s="23">
        <f t="shared" si="550"/>
        <v>-0.5706217064573873</v>
      </c>
      <c r="R4380" s="23">
        <f t="shared" si="551"/>
        <v>-0.10261049720238748</v>
      </c>
      <c r="S4380" s="23">
        <f t="shared" si="552"/>
        <v>1.2210430185935097</v>
      </c>
      <c r="T4380" s="23">
        <f t="shared" si="553"/>
        <v>0.51217094318670553</v>
      </c>
      <c r="U4380" s="80">
        <f>SUMXMY2($P$2:$W$2,'Segmentation - 2 groups'!$M4380:$T4380)</f>
        <v>9.2796021667494735</v>
      </c>
      <c r="V4380" s="23">
        <f>SUMXMY2($P$3:$W$3,'Segmentation - 2 groups'!$M4380:$T4380)</f>
        <v>14.923259774477602</v>
      </c>
      <c r="W4380" s="23">
        <f>MIN(ZTable2[[#This Row],[Distance^2 to 1]:[Distance^2 to 2]])</f>
        <v>9.2796021667494735</v>
      </c>
      <c r="X4380" s="27">
        <f>MATCH(ZTable2[[#This Row],[Min Distance^2]],ZTable2[[#This Row],[Distance^2 to 1]:[Distance^2 to 2]],0)</f>
        <v>1</v>
      </c>
      <c r="Y4380" s="23" t="str">
        <f>INDEX('Segmentation - 2 groups'!$M$2:$W$4,MATCH('Segmentation - 2 groups'!$X4380,'Segmentation - 2 groups'!$M$2:$M$4,0),2)</f>
        <v>Un mundo de cruceros Spain</v>
      </c>
    </row>
    <row r="4381" spans="1:25">
      <c r="A4381" t="s">
        <v>16901</v>
      </c>
      <c r="B4381" t="s">
        <v>16902</v>
      </c>
      <c r="C4381" s="8">
        <v>3.2301369863013698</v>
      </c>
      <c r="D4381">
        <v>4</v>
      </c>
      <c r="E4381">
        <v>1</v>
      </c>
      <c r="F4381">
        <v>1</v>
      </c>
      <c r="G4381" s="7">
        <v>3</v>
      </c>
      <c r="H4381" s="9">
        <v>5850</v>
      </c>
      <c r="I4381">
        <v>26</v>
      </c>
      <c r="J4381">
        <v>1</v>
      </c>
      <c r="K4381" s="28">
        <v>4374</v>
      </c>
      <c r="L4381" s="25" t="s">
        <v>16901</v>
      </c>
      <c r="M4381" s="25">
        <f t="shared" si="546"/>
        <v>-0.46634954181761512</v>
      </c>
      <c r="N4381" s="25">
        <f t="shared" si="547"/>
        <v>1.6006826079993379</v>
      </c>
      <c r="O4381" s="25">
        <f t="shared" si="548"/>
        <v>1.0503971972020076</v>
      </c>
      <c r="P4381" s="25">
        <f t="shared" si="549"/>
        <v>-0.93163444153198571</v>
      </c>
      <c r="Q4381" s="25">
        <f t="shared" si="550"/>
        <v>0.70204769715748472</v>
      </c>
      <c r="R4381" s="25">
        <f t="shared" si="551"/>
        <v>-9.4421337625183177E-2</v>
      </c>
      <c r="S4381" s="25">
        <f t="shared" si="552"/>
        <v>0.49724003465986299</v>
      </c>
      <c r="T4381" s="25">
        <f t="shared" si="553"/>
        <v>0.51217094318670553</v>
      </c>
      <c r="U4381" s="81">
        <f>SUMXMY2($P$2:$W$2,'Segmentation - 2 groups'!$M4381:$T4381)</f>
        <v>6.8523625255002649</v>
      </c>
      <c r="V4381" s="25">
        <f>SUMXMY2($P$3:$W$3,'Segmentation - 2 groups'!$M4381:$T4381)</f>
        <v>2.8064058370233562</v>
      </c>
      <c r="W4381" s="25">
        <f>MIN(ZTable2[[#This Row],[Distance^2 to 1]:[Distance^2 to 2]])</f>
        <v>2.8064058370233562</v>
      </c>
      <c r="X4381" s="28">
        <f>MATCH(ZTable2[[#This Row],[Min Distance^2]],ZTable2[[#This Row],[Distance^2 to 1]:[Distance^2 to 2]],0)</f>
        <v>2</v>
      </c>
      <c r="Y4381" s="25" t="str">
        <f>INDEX('Segmentation - 2 groups'!$M$2:$W$4,MATCH('Segmentation - 2 groups'!$X4381,'Segmentation - 2 groups'!$M$2:$M$4,0),2)</f>
        <v>Special Pathogens Laboratory LLC</v>
      </c>
    </row>
    <row r="4382" spans="1:25">
      <c r="A4382" t="s">
        <v>10782</v>
      </c>
      <c r="B4382" t="s">
        <v>10783</v>
      </c>
      <c r="C4382" s="8">
        <v>5.8273972602739725</v>
      </c>
      <c r="D4382">
        <v>3</v>
      </c>
      <c r="E4382">
        <v>1</v>
      </c>
      <c r="F4382">
        <v>1</v>
      </c>
      <c r="G4382" s="7">
        <v>2</v>
      </c>
      <c r="H4382" s="9">
        <v>3888</v>
      </c>
      <c r="I4382">
        <v>11</v>
      </c>
      <c r="J4382">
        <v>1</v>
      </c>
      <c r="K4382" s="27">
        <v>4375</v>
      </c>
      <c r="L4382" s="23" t="s">
        <v>10782</v>
      </c>
      <c r="M4382" s="23">
        <f t="shared" si="546"/>
        <v>0.32941527343144483</v>
      </c>
      <c r="N4382" s="23">
        <f t="shared" si="547"/>
        <v>0.67324847890100903</v>
      </c>
      <c r="O4382" s="23">
        <f t="shared" si="548"/>
        <v>1.0503971972020076</v>
      </c>
      <c r="P4382" s="23">
        <f t="shared" si="549"/>
        <v>-0.93163444153198571</v>
      </c>
      <c r="Q4382" s="23">
        <f t="shared" si="550"/>
        <v>-0.5706217064573873</v>
      </c>
      <c r="R4382" s="23">
        <f t="shared" si="551"/>
        <v>-0.10193917923592379</v>
      </c>
      <c r="S4382" s="23">
        <f t="shared" si="552"/>
        <v>-0.85989056021572452</v>
      </c>
      <c r="T4382" s="23">
        <f t="shared" si="553"/>
        <v>0.51217094318670553</v>
      </c>
      <c r="U4382" s="80">
        <f>SUMXMY2($P$2:$W$2,'Segmentation - 2 groups'!$M4382:$T4382)</f>
        <v>7.9429230449285857</v>
      </c>
      <c r="V4382" s="23">
        <f>SUMXMY2($P$3:$W$3,'Segmentation - 2 groups'!$M4382:$T4382)</f>
        <v>1.0769812551448559</v>
      </c>
      <c r="W4382" s="23">
        <f>MIN(ZTable2[[#This Row],[Distance^2 to 1]:[Distance^2 to 2]])</f>
        <v>1.0769812551448559</v>
      </c>
      <c r="X4382" s="27">
        <f>MATCH(ZTable2[[#This Row],[Min Distance^2]],ZTable2[[#This Row],[Distance^2 to 1]:[Distance^2 to 2]],0)</f>
        <v>2</v>
      </c>
      <c r="Y4382" s="23" t="str">
        <f>INDEX('Segmentation - 2 groups'!$M$2:$W$4,MATCH('Segmentation - 2 groups'!$X4382,'Segmentation - 2 groups'!$M$2:$M$4,0),2)</f>
        <v>Special Pathogens Laboratory LLC</v>
      </c>
    </row>
    <row r="4383" spans="1:25">
      <c r="A4383" t="s">
        <v>20510</v>
      </c>
      <c r="B4383" t="s">
        <v>20511</v>
      </c>
      <c r="C4383" s="8">
        <v>2.7287671232876711</v>
      </c>
      <c r="D4383">
        <v>1</v>
      </c>
      <c r="E4383">
        <v>1</v>
      </c>
      <c r="F4383">
        <v>4</v>
      </c>
      <c r="G4383" s="7">
        <v>2</v>
      </c>
      <c r="H4383" s="9">
        <v>8019.65</v>
      </c>
      <c r="I4383">
        <v>23</v>
      </c>
      <c r="J4383">
        <v>1</v>
      </c>
      <c r="K4383" s="28">
        <v>4376</v>
      </c>
      <c r="L4383" s="25" t="s">
        <v>20510</v>
      </c>
      <c r="M4383" s="25">
        <f t="shared" si="546"/>
        <v>-0.61996237007771848</v>
      </c>
      <c r="N4383" s="25">
        <f t="shared" si="547"/>
        <v>-1.1816197792956487</v>
      </c>
      <c r="O4383" s="25">
        <f t="shared" si="548"/>
        <v>1.0503971972020076</v>
      </c>
      <c r="P4383" s="25">
        <f t="shared" si="549"/>
        <v>2.6769749142754531</v>
      </c>
      <c r="Q4383" s="25">
        <f t="shared" si="550"/>
        <v>-0.5706217064573873</v>
      </c>
      <c r="R4383" s="25">
        <f t="shared" si="551"/>
        <v>-8.6107838618688093E-2</v>
      </c>
      <c r="S4383" s="25">
        <f t="shared" si="552"/>
        <v>0.22581391568474549</v>
      </c>
      <c r="T4383" s="25">
        <f t="shared" si="553"/>
        <v>0.51217094318670553</v>
      </c>
      <c r="U4383" s="81">
        <f>SUMXMY2($P$2:$W$2,'Segmentation - 2 groups'!$M4383:$T4383)</f>
        <v>15.42155255633196</v>
      </c>
      <c r="V4383" s="25">
        <f>SUMXMY2($P$3:$W$3,'Segmentation - 2 groups'!$M4383:$T4383)</f>
        <v>16.639209203885084</v>
      </c>
      <c r="W4383" s="25">
        <f>MIN(ZTable2[[#This Row],[Distance^2 to 1]:[Distance^2 to 2]])</f>
        <v>15.42155255633196</v>
      </c>
      <c r="X4383" s="28">
        <f>MATCH(ZTable2[[#This Row],[Min Distance^2]],ZTable2[[#This Row],[Distance^2 to 1]:[Distance^2 to 2]],0)</f>
        <v>1</v>
      </c>
      <c r="Y4383" s="25" t="str">
        <f>INDEX('Segmentation - 2 groups'!$M$2:$W$4,MATCH('Segmentation - 2 groups'!$X4383,'Segmentation - 2 groups'!$M$2:$M$4,0),2)</f>
        <v>Un mundo de cruceros Spain</v>
      </c>
    </row>
    <row r="4384" spans="1:25">
      <c r="A4384" t="s">
        <v>10785</v>
      </c>
      <c r="B4384" t="s">
        <v>10786</v>
      </c>
      <c r="C4384" s="8">
        <v>11.717808219178082</v>
      </c>
      <c r="D4384">
        <v>1</v>
      </c>
      <c r="E4384">
        <v>1</v>
      </c>
      <c r="F4384">
        <v>1</v>
      </c>
      <c r="G4384" s="7">
        <v>3</v>
      </c>
      <c r="H4384" s="9">
        <v>9984</v>
      </c>
      <c r="I4384">
        <v>4</v>
      </c>
      <c r="J4384">
        <v>0</v>
      </c>
      <c r="K4384" s="27">
        <v>4377</v>
      </c>
      <c r="L4384" s="23" t="s">
        <v>10785</v>
      </c>
      <c r="M4384" s="23">
        <f t="shared" si="546"/>
        <v>2.1341561518971397</v>
      </c>
      <c r="N4384" s="23">
        <f t="shared" si="547"/>
        <v>-1.1816197792956487</v>
      </c>
      <c r="O4384" s="23">
        <f t="shared" si="548"/>
        <v>1.0503971972020076</v>
      </c>
      <c r="P4384" s="23">
        <f t="shared" si="549"/>
        <v>-0.93163444153198571</v>
      </c>
      <c r="Q4384" s="23">
        <f t="shared" si="550"/>
        <v>0.70204769715748472</v>
      </c>
      <c r="R4384" s="23">
        <f t="shared" si="551"/>
        <v>-7.8580992457598225E-2</v>
      </c>
      <c r="S4384" s="23">
        <f t="shared" si="552"/>
        <v>-1.4932181711576655</v>
      </c>
      <c r="T4384" s="23">
        <f t="shared" si="553"/>
        <v>-1.9520477457304621</v>
      </c>
      <c r="U4384" s="80">
        <f>SUMXMY2($P$2:$W$2,'Segmentation - 2 groups'!$M4384:$T4384)</f>
        <v>21.433625485443567</v>
      </c>
      <c r="V4384" s="23">
        <f>SUMXMY2($P$3:$W$3,'Segmentation - 2 groups'!$M4384:$T4384)</f>
        <v>19.195201907303691</v>
      </c>
      <c r="W4384" s="23">
        <f>MIN(ZTable2[[#This Row],[Distance^2 to 1]:[Distance^2 to 2]])</f>
        <v>19.195201907303691</v>
      </c>
      <c r="X4384" s="27">
        <f>MATCH(ZTable2[[#This Row],[Min Distance^2]],ZTable2[[#This Row],[Distance^2 to 1]:[Distance^2 to 2]],0)</f>
        <v>2</v>
      </c>
      <c r="Y4384" s="23" t="str">
        <f>INDEX('Segmentation - 2 groups'!$M$2:$W$4,MATCH('Segmentation - 2 groups'!$X4384,'Segmentation - 2 groups'!$M$2:$M$4,0),2)</f>
        <v>Special Pathogens Laboratory LLC</v>
      </c>
    </row>
    <row r="4385" spans="1:25">
      <c r="A4385" t="s">
        <v>20515</v>
      </c>
      <c r="B4385" t="s">
        <v>20516</v>
      </c>
      <c r="C4385" s="8">
        <v>2.3397260273972602</v>
      </c>
      <c r="D4385">
        <v>3</v>
      </c>
      <c r="E4385">
        <v>0</v>
      </c>
      <c r="F4385">
        <v>2</v>
      </c>
      <c r="G4385" s="7">
        <v>3</v>
      </c>
      <c r="H4385" s="9">
        <v>7650</v>
      </c>
      <c r="I4385">
        <v>19</v>
      </c>
      <c r="J4385">
        <v>1</v>
      </c>
      <c r="K4385" s="28">
        <v>4378</v>
      </c>
      <c r="L4385" s="25" t="s">
        <v>20515</v>
      </c>
      <c r="M4385" s="25">
        <f t="shared" si="546"/>
        <v>-0.73915920949266212</v>
      </c>
      <c r="N4385" s="25">
        <f t="shared" si="547"/>
        <v>0.67324847890100903</v>
      </c>
      <c r="O4385" s="25">
        <f t="shared" si="548"/>
        <v>-0.95181340709916151</v>
      </c>
      <c r="P4385" s="25">
        <f t="shared" si="549"/>
        <v>0.27123534373716052</v>
      </c>
      <c r="Q4385" s="25">
        <f t="shared" si="550"/>
        <v>0.70204769715748472</v>
      </c>
      <c r="R4385" s="25">
        <f t="shared" si="551"/>
        <v>-8.7524235230008296E-2</v>
      </c>
      <c r="S4385" s="25">
        <f t="shared" si="552"/>
        <v>-0.13608757628207785</v>
      </c>
      <c r="T4385" s="25">
        <f t="shared" si="553"/>
        <v>0.51217094318670553</v>
      </c>
      <c r="U4385" s="81">
        <f>SUMXMY2($P$2:$W$2,'Segmentation - 2 groups'!$M4385:$T4385)</f>
        <v>0.75302644628526005</v>
      </c>
      <c r="V4385" s="25">
        <f>SUMXMY2($P$3:$W$3,'Segmentation - 2 groups'!$M4385:$T4385)</f>
        <v>7.2754155464096355</v>
      </c>
      <c r="W4385" s="25">
        <f>MIN(ZTable2[[#This Row],[Distance^2 to 1]:[Distance^2 to 2]])</f>
        <v>0.75302644628526005</v>
      </c>
      <c r="X4385" s="28">
        <f>MATCH(ZTable2[[#This Row],[Min Distance^2]],ZTable2[[#This Row],[Distance^2 to 1]:[Distance^2 to 2]],0)</f>
        <v>1</v>
      </c>
      <c r="Y4385" s="25" t="str">
        <f>INDEX('Segmentation - 2 groups'!$M$2:$W$4,MATCH('Segmentation - 2 groups'!$X4385,'Segmentation - 2 groups'!$M$2:$M$4,0),2)</f>
        <v>Un mundo de cruceros Spain</v>
      </c>
    </row>
    <row r="4386" spans="1:25">
      <c r="A4386" t="s">
        <v>20526</v>
      </c>
      <c r="B4386" t="s">
        <v>20527</v>
      </c>
      <c r="C4386" s="8">
        <v>3.0712328767123287</v>
      </c>
      <c r="D4386">
        <v>3</v>
      </c>
      <c r="E4386">
        <v>1</v>
      </c>
      <c r="F4386">
        <v>1</v>
      </c>
      <c r="G4386" s="7">
        <v>1</v>
      </c>
      <c r="H4386" s="9">
        <v>8190</v>
      </c>
      <c r="I4386">
        <v>34</v>
      </c>
      <c r="J4386">
        <v>1</v>
      </c>
      <c r="K4386" s="27">
        <v>4379</v>
      </c>
      <c r="L4386" s="23" t="s">
        <v>20526</v>
      </c>
      <c r="M4386" s="23">
        <f t="shared" si="546"/>
        <v>-0.51503557481808504</v>
      </c>
      <c r="N4386" s="23">
        <f t="shared" si="547"/>
        <v>0.67324847890100903</v>
      </c>
      <c r="O4386" s="23">
        <f t="shared" si="548"/>
        <v>1.0503971972020076</v>
      </c>
      <c r="P4386" s="23">
        <f t="shared" si="549"/>
        <v>-0.93163444153198571</v>
      </c>
      <c r="Q4386" s="23">
        <f t="shared" si="550"/>
        <v>-1.8432911100722591</v>
      </c>
      <c r="R4386" s="23">
        <f t="shared" si="551"/>
        <v>-8.545510451145584E-2</v>
      </c>
      <c r="S4386" s="23">
        <f t="shared" si="552"/>
        <v>1.2210430185935097</v>
      </c>
      <c r="T4386" s="23">
        <f t="shared" si="553"/>
        <v>0.51217094318670553</v>
      </c>
      <c r="U4386" s="80">
        <f>SUMXMY2($P$2:$W$2,'Segmentation - 2 groups'!$M4386:$T4386)</f>
        <v>13.707969541271845</v>
      </c>
      <c r="V4386" s="23">
        <f>SUMXMY2($P$3:$W$3,'Segmentation - 2 groups'!$M4386:$T4386)</f>
        <v>3.2724267034214649</v>
      </c>
      <c r="W4386" s="23">
        <f>MIN(ZTable2[[#This Row],[Distance^2 to 1]:[Distance^2 to 2]])</f>
        <v>3.2724267034214649</v>
      </c>
      <c r="X4386" s="27">
        <f>MATCH(ZTable2[[#This Row],[Min Distance^2]],ZTable2[[#This Row],[Distance^2 to 1]:[Distance^2 to 2]],0)</f>
        <v>2</v>
      </c>
      <c r="Y4386" s="23" t="str">
        <f>INDEX('Segmentation - 2 groups'!$M$2:$W$4,MATCH('Segmentation - 2 groups'!$X4386,'Segmentation - 2 groups'!$M$2:$M$4,0),2)</f>
        <v>Special Pathogens Laboratory LLC</v>
      </c>
    </row>
    <row r="4387" spans="1:25">
      <c r="A4387" t="s">
        <v>5761</v>
      </c>
      <c r="B4387" t="s">
        <v>5762</v>
      </c>
      <c r="C4387" s="8">
        <v>7.095890410958904</v>
      </c>
      <c r="D4387">
        <v>3</v>
      </c>
      <c r="E4387">
        <v>0</v>
      </c>
      <c r="F4387">
        <v>2</v>
      </c>
      <c r="G4387" s="7">
        <v>4</v>
      </c>
      <c r="H4387" s="9">
        <v>4680</v>
      </c>
      <c r="I4387">
        <v>37</v>
      </c>
      <c r="J4387">
        <v>1</v>
      </c>
      <c r="K4387" s="28">
        <v>4380</v>
      </c>
      <c r="L4387" s="25" t="s">
        <v>5761</v>
      </c>
      <c r="M4387" s="25">
        <f t="shared" si="546"/>
        <v>0.71806412307312706</v>
      </c>
      <c r="N4387" s="25">
        <f t="shared" si="547"/>
        <v>0.67324847890100903</v>
      </c>
      <c r="O4387" s="25">
        <f t="shared" si="548"/>
        <v>-0.95181340709916151</v>
      </c>
      <c r="P4387" s="25">
        <f t="shared" si="549"/>
        <v>0.27123534373716052</v>
      </c>
      <c r="Q4387" s="25">
        <f t="shared" si="550"/>
        <v>1.9747171007723565</v>
      </c>
      <c r="R4387" s="25">
        <f t="shared" si="551"/>
        <v>-9.8904454182046839E-2</v>
      </c>
      <c r="S4387" s="25">
        <f t="shared" si="552"/>
        <v>1.4924691375686272</v>
      </c>
      <c r="T4387" s="25">
        <f t="shared" si="553"/>
        <v>0.51217094318670553</v>
      </c>
      <c r="U4387" s="81">
        <f>SUMXMY2($P$2:$W$2,'Segmentation - 2 groups'!$M4387:$T4387)</f>
        <v>4.086027524905596</v>
      </c>
      <c r="V4387" s="25">
        <f>SUMXMY2($P$3:$W$3,'Segmentation - 2 groups'!$M4387:$T4387)</f>
        <v>15.35986103673741</v>
      </c>
      <c r="W4387" s="25">
        <f>MIN(ZTable2[[#This Row],[Distance^2 to 1]:[Distance^2 to 2]])</f>
        <v>4.086027524905596</v>
      </c>
      <c r="X4387" s="28">
        <f>MATCH(ZTable2[[#This Row],[Min Distance^2]],ZTable2[[#This Row],[Distance^2 to 1]:[Distance^2 to 2]],0)</f>
        <v>1</v>
      </c>
      <c r="Y4387" s="25" t="str">
        <f>INDEX('Segmentation - 2 groups'!$M$2:$W$4,MATCH('Segmentation - 2 groups'!$X4387,'Segmentation - 2 groups'!$M$2:$M$4,0),2)</f>
        <v>Un mundo de cruceros Spain</v>
      </c>
    </row>
    <row r="4388" spans="1:25">
      <c r="A4388" t="s">
        <v>7848</v>
      </c>
      <c r="B4388" t="s">
        <v>7849</v>
      </c>
      <c r="C4388" s="8">
        <v>11.32054794520548</v>
      </c>
      <c r="D4388">
        <v>5</v>
      </c>
      <c r="E4388">
        <v>0</v>
      </c>
      <c r="F4388">
        <v>2</v>
      </c>
      <c r="G4388" s="7">
        <v>2</v>
      </c>
      <c r="H4388" s="9">
        <v>11229.47</v>
      </c>
      <c r="I4388">
        <v>36</v>
      </c>
      <c r="J4388">
        <v>1</v>
      </c>
      <c r="K4388" s="27">
        <v>4381</v>
      </c>
      <c r="L4388" s="23" t="s">
        <v>7848</v>
      </c>
      <c r="M4388" s="23">
        <f t="shared" si="546"/>
        <v>2.0124410693959653</v>
      </c>
      <c r="N4388" s="23">
        <f t="shared" si="547"/>
        <v>2.5281167370976667</v>
      </c>
      <c r="O4388" s="23">
        <f t="shared" si="548"/>
        <v>-0.95181340709916151</v>
      </c>
      <c r="P4388" s="23">
        <f t="shared" si="549"/>
        <v>0.27123534373716052</v>
      </c>
      <c r="Q4388" s="23">
        <f t="shared" si="550"/>
        <v>-0.5706217064573873</v>
      </c>
      <c r="R4388" s="23">
        <f t="shared" si="551"/>
        <v>-7.3808695724199097E-2</v>
      </c>
      <c r="S4388" s="23">
        <f t="shared" si="552"/>
        <v>1.4019937645769214</v>
      </c>
      <c r="T4388" s="23">
        <f t="shared" si="553"/>
        <v>0.51217094318670553</v>
      </c>
      <c r="U4388" s="80">
        <f>SUMXMY2($P$2:$W$2,'Segmentation - 2 groups'!$M4388:$T4388)</f>
        <v>10.523277572498174</v>
      </c>
      <c r="V4388" s="23">
        <f>SUMXMY2($P$3:$W$3,'Segmentation - 2 groups'!$M4388:$T4388)</f>
        <v>16.378668013358439</v>
      </c>
      <c r="W4388" s="23">
        <f>MIN(ZTable2[[#This Row],[Distance^2 to 1]:[Distance^2 to 2]])</f>
        <v>10.523277572498174</v>
      </c>
      <c r="X4388" s="27">
        <f>MATCH(ZTable2[[#This Row],[Min Distance^2]],ZTable2[[#This Row],[Distance^2 to 1]:[Distance^2 to 2]],0)</f>
        <v>1</v>
      </c>
      <c r="Y4388" s="23" t="str">
        <f>INDEX('Segmentation - 2 groups'!$M$2:$W$4,MATCH('Segmentation - 2 groups'!$X4388,'Segmentation - 2 groups'!$M$2:$M$4,0),2)</f>
        <v>Un mundo de cruceros Spain</v>
      </c>
    </row>
    <row r="4389" spans="1:25">
      <c r="A4389" t="s">
        <v>20539</v>
      </c>
      <c r="B4389" t="s">
        <v>20540</v>
      </c>
      <c r="C4389" s="8">
        <v>0.31506849315068491</v>
      </c>
      <c r="D4389">
        <v>1</v>
      </c>
      <c r="E4389">
        <v>1</v>
      </c>
      <c r="F4389">
        <v>3</v>
      </c>
      <c r="G4389" s="7">
        <v>2</v>
      </c>
      <c r="H4389" s="9">
        <v>14616</v>
      </c>
      <c r="I4389">
        <v>22</v>
      </c>
      <c r="J4389">
        <v>0</v>
      </c>
      <c r="K4389" s="28">
        <v>4382</v>
      </c>
      <c r="L4389" s="25" t="s">
        <v>20539</v>
      </c>
      <c r="M4389" s="25">
        <f t="shared" si="546"/>
        <v>-1.3594864230676149</v>
      </c>
      <c r="N4389" s="25">
        <f t="shared" si="547"/>
        <v>-1.1816197792956487</v>
      </c>
      <c r="O4389" s="25">
        <f t="shared" si="548"/>
        <v>1.0503971972020076</v>
      </c>
      <c r="P4389" s="25">
        <f t="shared" si="549"/>
        <v>1.4741051290063067</v>
      </c>
      <c r="Q4389" s="25">
        <f t="shared" si="550"/>
        <v>-0.5706217064573873</v>
      </c>
      <c r="R4389" s="25">
        <f t="shared" si="551"/>
        <v>-6.0832448960681552E-2</v>
      </c>
      <c r="S4389" s="25">
        <f t="shared" si="552"/>
        <v>0.13533854269303966</v>
      </c>
      <c r="T4389" s="25">
        <f t="shared" si="553"/>
        <v>-1.9520477457304621</v>
      </c>
      <c r="U4389" s="81">
        <f>SUMXMY2($P$2:$W$2,'Segmentation - 2 groups'!$M4389:$T4389)</f>
        <v>18.754729184412902</v>
      </c>
      <c r="V4389" s="25">
        <f>SUMXMY2($P$3:$W$3,'Segmentation - 2 groups'!$M4389:$T4389)</f>
        <v>16.441835194843982</v>
      </c>
      <c r="W4389" s="25">
        <f>MIN(ZTable2[[#This Row],[Distance^2 to 1]:[Distance^2 to 2]])</f>
        <v>16.441835194843982</v>
      </c>
      <c r="X4389" s="28">
        <f>MATCH(ZTable2[[#This Row],[Min Distance^2]],ZTable2[[#This Row],[Distance^2 to 1]:[Distance^2 to 2]],0)</f>
        <v>2</v>
      </c>
      <c r="Y4389" s="25" t="str">
        <f>INDEX('Segmentation - 2 groups'!$M$2:$W$4,MATCH('Segmentation - 2 groups'!$X4389,'Segmentation - 2 groups'!$M$2:$M$4,0),2)</f>
        <v>Special Pathogens Laboratory LLC</v>
      </c>
    </row>
    <row r="4390" spans="1:25">
      <c r="A4390" t="s">
        <v>20549</v>
      </c>
      <c r="B4390" t="s">
        <v>20550</v>
      </c>
      <c r="C4390" s="8">
        <v>0.9780821917808219</v>
      </c>
      <c r="D4390">
        <v>2</v>
      </c>
      <c r="E4390">
        <v>1</v>
      </c>
      <c r="F4390">
        <v>2</v>
      </c>
      <c r="G4390" s="7">
        <v>3</v>
      </c>
      <c r="H4390" s="9">
        <v>8670</v>
      </c>
      <c r="I4390">
        <v>11</v>
      </c>
      <c r="J4390">
        <v>1</v>
      </c>
      <c r="K4390" s="27">
        <v>4383</v>
      </c>
      <c r="L4390" s="23" t="s">
        <v>20549</v>
      </c>
      <c r="M4390" s="23">
        <f t="shared" si="546"/>
        <v>-1.1563481474449646</v>
      </c>
      <c r="N4390" s="23">
        <f t="shared" si="547"/>
        <v>-0.25418565019731981</v>
      </c>
      <c r="O4390" s="23">
        <f t="shared" si="548"/>
        <v>1.0503971972020076</v>
      </c>
      <c r="P4390" s="23">
        <f t="shared" si="549"/>
        <v>0.27123534373716052</v>
      </c>
      <c r="Q4390" s="23">
        <f t="shared" si="550"/>
        <v>0.70204769715748472</v>
      </c>
      <c r="R4390" s="23">
        <f t="shared" si="551"/>
        <v>-8.361587720607587E-2</v>
      </c>
      <c r="S4390" s="23">
        <f t="shared" si="552"/>
        <v>-0.85989056021572452</v>
      </c>
      <c r="T4390" s="23">
        <f t="shared" si="553"/>
        <v>0.51217094318670553</v>
      </c>
      <c r="U4390" s="80">
        <f>SUMXMY2($P$2:$W$2,'Segmentation - 2 groups'!$M4390:$T4390)</f>
        <v>7.2899289807579315</v>
      </c>
      <c r="V4390" s="23">
        <f>SUMXMY2($P$3:$W$3,'Segmentation - 2 groups'!$M4390:$T4390)</f>
        <v>5.3150403068147281</v>
      </c>
      <c r="W4390" s="23">
        <f>MIN(ZTable2[[#This Row],[Distance^2 to 1]:[Distance^2 to 2]])</f>
        <v>5.3150403068147281</v>
      </c>
      <c r="X4390" s="27">
        <f>MATCH(ZTable2[[#This Row],[Min Distance^2]],ZTable2[[#This Row],[Distance^2 to 1]:[Distance^2 to 2]],0)</f>
        <v>2</v>
      </c>
      <c r="Y4390" s="23" t="str">
        <f>INDEX('Segmentation - 2 groups'!$M$2:$W$4,MATCH('Segmentation - 2 groups'!$X4390,'Segmentation - 2 groups'!$M$2:$M$4,0),2)</f>
        <v>Special Pathogens Laboratory LLC</v>
      </c>
    </row>
    <row r="4391" spans="1:25">
      <c r="A4391" t="s">
        <v>4668</v>
      </c>
      <c r="B4391" t="s">
        <v>4669</v>
      </c>
      <c r="C4391" s="8">
        <v>11.887671232876713</v>
      </c>
      <c r="D4391">
        <v>3</v>
      </c>
      <c r="E4391">
        <v>1</v>
      </c>
      <c r="F4391">
        <v>1</v>
      </c>
      <c r="G4391" s="7">
        <v>3</v>
      </c>
      <c r="H4391" s="9">
        <v>27540</v>
      </c>
      <c r="I4391">
        <v>19</v>
      </c>
      <c r="J4391">
        <v>0</v>
      </c>
      <c r="K4391" s="28">
        <v>4384</v>
      </c>
      <c r="L4391" s="25" t="s">
        <v>4668</v>
      </c>
      <c r="M4391" s="25">
        <f t="shared" si="546"/>
        <v>2.1861998423459181</v>
      </c>
      <c r="N4391" s="25">
        <f t="shared" si="547"/>
        <v>0.67324847890100903</v>
      </c>
      <c r="O4391" s="25">
        <f t="shared" si="548"/>
        <v>1.0503971972020076</v>
      </c>
      <c r="P4391" s="25">
        <f t="shared" si="549"/>
        <v>-0.93163444153198571</v>
      </c>
      <c r="Q4391" s="25">
        <f t="shared" si="550"/>
        <v>0.70204769715748472</v>
      </c>
      <c r="R4391" s="25">
        <f t="shared" si="551"/>
        <v>-1.1311253763325979E-2</v>
      </c>
      <c r="S4391" s="25">
        <f t="shared" si="552"/>
        <v>-0.13608757628207785</v>
      </c>
      <c r="T4391" s="25">
        <f t="shared" si="553"/>
        <v>-1.9520477457304621</v>
      </c>
      <c r="U4391" s="81">
        <f>SUMXMY2($P$2:$W$2,'Segmentation - 2 groups'!$M4391:$T4391)</f>
        <v>15.878114286167509</v>
      </c>
      <c r="V4391" s="25">
        <f>SUMXMY2($P$3:$W$3,'Segmentation - 2 groups'!$M4391:$T4391)</f>
        <v>13.919785711245904</v>
      </c>
      <c r="W4391" s="25">
        <f>MIN(ZTable2[[#This Row],[Distance^2 to 1]:[Distance^2 to 2]])</f>
        <v>13.919785711245904</v>
      </c>
      <c r="X4391" s="28">
        <f>MATCH(ZTable2[[#This Row],[Min Distance^2]],ZTable2[[#This Row],[Distance^2 to 1]:[Distance^2 to 2]],0)</f>
        <v>2</v>
      </c>
      <c r="Y4391" s="25" t="str">
        <f>INDEX('Segmentation - 2 groups'!$M$2:$W$4,MATCH('Segmentation - 2 groups'!$X4391,'Segmentation - 2 groups'!$M$2:$M$4,0),2)</f>
        <v>Special Pathogens Laboratory LLC</v>
      </c>
    </row>
    <row r="4392" spans="1:25">
      <c r="A4392" t="s">
        <v>10792</v>
      </c>
      <c r="B4392" t="s">
        <v>10793</v>
      </c>
      <c r="C4392" s="8">
        <v>5.7972602739726025</v>
      </c>
      <c r="D4392">
        <v>1</v>
      </c>
      <c r="E4392">
        <v>1</v>
      </c>
      <c r="F4392">
        <v>1</v>
      </c>
      <c r="G4392" s="7">
        <v>2</v>
      </c>
      <c r="H4392" s="9">
        <v>2601.46</v>
      </c>
      <c r="I4392">
        <v>11</v>
      </c>
      <c r="J4392">
        <v>1</v>
      </c>
      <c r="K4392" s="27">
        <v>4385</v>
      </c>
      <c r="L4392" s="23" t="s">
        <v>10792</v>
      </c>
      <c r="M4392" s="23">
        <f t="shared" si="546"/>
        <v>0.32018171544859703</v>
      </c>
      <c r="N4392" s="23">
        <f t="shared" si="547"/>
        <v>-1.1816197792956487</v>
      </c>
      <c r="O4392" s="23">
        <f t="shared" si="548"/>
        <v>1.0503971972020076</v>
      </c>
      <c r="P4392" s="23">
        <f t="shared" si="549"/>
        <v>-0.93163444153198571</v>
      </c>
      <c r="Q4392" s="23">
        <f t="shared" si="550"/>
        <v>-0.5706217064573873</v>
      </c>
      <c r="R4392" s="23">
        <f t="shared" si="551"/>
        <v>-0.10686884485563949</v>
      </c>
      <c r="S4392" s="23">
        <f t="shared" si="552"/>
        <v>-0.85989056021572452</v>
      </c>
      <c r="T4392" s="23">
        <f t="shared" si="553"/>
        <v>0.51217094318670553</v>
      </c>
      <c r="U4392" s="80">
        <f>SUMXMY2($P$2:$W$2,'Segmentation - 2 groups'!$M4392:$T4392)</f>
        <v>11.379737747150484</v>
      </c>
      <c r="V4392" s="23">
        <f>SUMXMY2($P$3:$W$3,'Segmentation - 2 groups'!$M4392:$T4392)</f>
        <v>4.5067441033762394</v>
      </c>
      <c r="W4392" s="23">
        <f>MIN(ZTable2[[#This Row],[Distance^2 to 1]:[Distance^2 to 2]])</f>
        <v>4.5067441033762394</v>
      </c>
      <c r="X4392" s="27">
        <f>MATCH(ZTable2[[#This Row],[Min Distance^2]],ZTable2[[#This Row],[Distance^2 to 1]:[Distance^2 to 2]],0)</f>
        <v>2</v>
      </c>
      <c r="Y4392" s="23" t="str">
        <f>INDEX('Segmentation - 2 groups'!$M$2:$W$4,MATCH('Segmentation - 2 groups'!$X4392,'Segmentation - 2 groups'!$M$2:$M$4,0),2)</f>
        <v>Special Pathogens Laboratory LLC</v>
      </c>
    </row>
    <row r="4393" spans="1:25">
      <c r="A4393" t="s">
        <v>20535</v>
      </c>
      <c r="B4393" t="s">
        <v>20536</v>
      </c>
      <c r="C4393" s="8">
        <v>2.010958904109589</v>
      </c>
      <c r="D4393">
        <v>3</v>
      </c>
      <c r="E4393">
        <v>1</v>
      </c>
      <c r="F4393">
        <v>1</v>
      </c>
      <c r="G4393" s="7">
        <v>1</v>
      </c>
      <c r="H4393" s="9">
        <v>2025</v>
      </c>
      <c r="I4393">
        <v>23</v>
      </c>
      <c r="J4393">
        <v>1</v>
      </c>
      <c r="K4393" s="28">
        <v>4386</v>
      </c>
      <c r="L4393" s="25" t="s">
        <v>20535</v>
      </c>
      <c r="M4393" s="25">
        <f t="shared" si="546"/>
        <v>-0.83988893294191014</v>
      </c>
      <c r="N4393" s="25">
        <f t="shared" si="547"/>
        <v>0.67324847890100903</v>
      </c>
      <c r="O4393" s="25">
        <f t="shared" si="548"/>
        <v>1.0503971972020076</v>
      </c>
      <c r="P4393" s="25">
        <f t="shared" si="549"/>
        <v>-0.93163444153198571</v>
      </c>
      <c r="Q4393" s="25">
        <f t="shared" si="550"/>
        <v>-1.8432911100722591</v>
      </c>
      <c r="R4393" s="25">
        <f t="shared" si="551"/>
        <v>-0.10907768021492978</v>
      </c>
      <c r="S4393" s="25">
        <f t="shared" si="552"/>
        <v>0.22581391568474549</v>
      </c>
      <c r="T4393" s="25">
        <f t="shared" si="553"/>
        <v>0.51217094318670553</v>
      </c>
      <c r="U4393" s="81">
        <f>SUMXMY2($P$2:$W$2,'Segmentation - 2 groups'!$M4393:$T4393)</f>
        <v>12.869483798310362</v>
      </c>
      <c r="V4393" s="25">
        <f>SUMXMY2($P$3:$W$3,'Segmentation - 2 groups'!$M4393:$T4393)</f>
        <v>1.9859294150332574</v>
      </c>
      <c r="W4393" s="25">
        <f>MIN(ZTable2[[#This Row],[Distance^2 to 1]:[Distance^2 to 2]])</f>
        <v>1.9859294150332574</v>
      </c>
      <c r="X4393" s="28">
        <f>MATCH(ZTable2[[#This Row],[Min Distance^2]],ZTable2[[#This Row],[Distance^2 to 1]:[Distance^2 to 2]],0)</f>
        <v>2</v>
      </c>
      <c r="Y4393" s="25" t="str">
        <f>INDEX('Segmentation - 2 groups'!$M$2:$W$4,MATCH('Segmentation - 2 groups'!$X4393,'Segmentation - 2 groups'!$M$2:$M$4,0),2)</f>
        <v>Special Pathogens Laboratory LLC</v>
      </c>
    </row>
    <row r="4394" spans="1:25">
      <c r="A4394" t="s">
        <v>20585</v>
      </c>
      <c r="B4394" t="s">
        <v>20586</v>
      </c>
      <c r="C4394" s="8">
        <v>3.2301369863013698</v>
      </c>
      <c r="D4394">
        <v>1</v>
      </c>
      <c r="E4394">
        <v>1</v>
      </c>
      <c r="F4394">
        <v>1</v>
      </c>
      <c r="G4394" s="7">
        <v>2</v>
      </c>
      <c r="H4394" s="9">
        <v>6084</v>
      </c>
      <c r="I4394">
        <v>30</v>
      </c>
      <c r="J4394">
        <v>1</v>
      </c>
      <c r="K4394" s="27">
        <v>4387</v>
      </c>
      <c r="L4394" s="23" t="s">
        <v>20585</v>
      </c>
      <c r="M4394" s="23">
        <f t="shared" si="546"/>
        <v>-0.46634954181761512</v>
      </c>
      <c r="N4394" s="23">
        <f t="shared" si="547"/>
        <v>-1.1816197792956487</v>
      </c>
      <c r="O4394" s="23">
        <f t="shared" si="548"/>
        <v>1.0503971972020076</v>
      </c>
      <c r="P4394" s="23">
        <f t="shared" si="549"/>
        <v>-0.93163444153198571</v>
      </c>
      <c r="Q4394" s="23">
        <f t="shared" si="550"/>
        <v>-0.5706217064573873</v>
      </c>
      <c r="R4394" s="23">
        <f t="shared" si="551"/>
        <v>-9.3524714313810445E-2</v>
      </c>
      <c r="S4394" s="23">
        <f t="shared" si="552"/>
        <v>0.85914152662668641</v>
      </c>
      <c r="T4394" s="23">
        <f t="shared" si="553"/>
        <v>0.51217094318670553</v>
      </c>
      <c r="U4394" s="80">
        <f>SUMXMY2($P$2:$W$2,'Segmentation - 2 groups'!$M4394:$T4394)</f>
        <v>11.510828940742059</v>
      </c>
      <c r="V4394" s="23">
        <f>SUMXMY2($P$3:$W$3,'Segmentation - 2 groups'!$M4394:$T4394)</f>
        <v>4.2908651107271476</v>
      </c>
      <c r="W4394" s="23">
        <f>MIN(ZTable2[[#This Row],[Distance^2 to 1]:[Distance^2 to 2]])</f>
        <v>4.2908651107271476</v>
      </c>
      <c r="X4394" s="27">
        <f>MATCH(ZTable2[[#This Row],[Min Distance^2]],ZTable2[[#This Row],[Distance^2 to 1]:[Distance^2 to 2]],0)</f>
        <v>2</v>
      </c>
      <c r="Y4394" s="23" t="str">
        <f>INDEX('Segmentation - 2 groups'!$M$2:$W$4,MATCH('Segmentation - 2 groups'!$X4394,'Segmentation - 2 groups'!$M$2:$M$4,0),2)</f>
        <v>Special Pathogens Laboratory LLC</v>
      </c>
    </row>
    <row r="4395" spans="1:25">
      <c r="A4395" t="s">
        <v>10796</v>
      </c>
      <c r="B4395" t="s">
        <v>10797</v>
      </c>
      <c r="C4395" s="8">
        <v>7.0356164383561648</v>
      </c>
      <c r="D4395">
        <v>3</v>
      </c>
      <c r="E4395">
        <v>1</v>
      </c>
      <c r="F4395">
        <v>1</v>
      </c>
      <c r="G4395" s="7">
        <v>3</v>
      </c>
      <c r="H4395" s="9">
        <v>468</v>
      </c>
      <c r="I4395">
        <v>23</v>
      </c>
      <c r="J4395">
        <v>1</v>
      </c>
      <c r="K4395" s="28">
        <v>4388</v>
      </c>
      <c r="L4395" s="25" t="s">
        <v>10796</v>
      </c>
      <c r="M4395" s="25">
        <f t="shared" si="546"/>
        <v>0.69959700710743178</v>
      </c>
      <c r="N4395" s="25">
        <f t="shared" si="547"/>
        <v>0.67324847890100903</v>
      </c>
      <c r="O4395" s="25">
        <f t="shared" si="548"/>
        <v>1.0503971972020076</v>
      </c>
      <c r="P4395" s="25">
        <f t="shared" si="549"/>
        <v>-0.93163444153198571</v>
      </c>
      <c r="Q4395" s="25">
        <f t="shared" si="550"/>
        <v>0.70204769715748472</v>
      </c>
      <c r="R4395" s="25">
        <f t="shared" si="551"/>
        <v>-0.11504367378675603</v>
      </c>
      <c r="S4395" s="25">
        <f t="shared" si="552"/>
        <v>0.22581391568474549</v>
      </c>
      <c r="T4395" s="25">
        <f t="shared" si="553"/>
        <v>0.51217094318670553</v>
      </c>
      <c r="U4395" s="81">
        <f>SUMXMY2($P$2:$W$2,'Segmentation - 2 groups'!$M4395:$T4395)</f>
        <v>5.83804352553671</v>
      </c>
      <c r="V4395" s="25">
        <f>SUMXMY2($P$3:$W$3,'Segmentation - 2 groups'!$M4395:$T4395)</f>
        <v>2.7185413710641715</v>
      </c>
      <c r="W4395" s="25">
        <f>MIN(ZTable2[[#This Row],[Distance^2 to 1]:[Distance^2 to 2]])</f>
        <v>2.7185413710641715</v>
      </c>
      <c r="X4395" s="28">
        <f>MATCH(ZTable2[[#This Row],[Min Distance^2]],ZTable2[[#This Row],[Distance^2 to 1]:[Distance^2 to 2]],0)</f>
        <v>2</v>
      </c>
      <c r="Y4395" s="25" t="str">
        <f>INDEX('Segmentation - 2 groups'!$M$2:$W$4,MATCH('Segmentation - 2 groups'!$X4395,'Segmentation - 2 groups'!$M$2:$M$4,0),2)</f>
        <v>Special Pathogens Laboratory LLC</v>
      </c>
    </row>
    <row r="4396" spans="1:25">
      <c r="A4396" t="s">
        <v>20546</v>
      </c>
      <c r="B4396" s="10" t="s">
        <v>20547</v>
      </c>
      <c r="C4396" s="8">
        <v>2.2328767123287672</v>
      </c>
      <c r="D4396">
        <v>3</v>
      </c>
      <c r="E4396">
        <v>1</v>
      </c>
      <c r="F4396">
        <v>2</v>
      </c>
      <c r="G4396" s="7">
        <v>4</v>
      </c>
      <c r="H4396" s="9">
        <v>82620</v>
      </c>
      <c r="I4396">
        <v>19</v>
      </c>
      <c r="J4396">
        <v>1</v>
      </c>
      <c r="K4396" s="27">
        <v>4389</v>
      </c>
      <c r="L4396" s="23" t="s">
        <v>20546</v>
      </c>
      <c r="M4396" s="23">
        <f t="shared" si="546"/>
        <v>-0.7718963696136677</v>
      </c>
      <c r="N4396" s="23">
        <f t="shared" si="547"/>
        <v>0.67324847890100903</v>
      </c>
      <c r="O4396" s="23">
        <f t="shared" si="548"/>
        <v>1.0503971972020076</v>
      </c>
      <c r="P4396" s="23">
        <f t="shared" si="549"/>
        <v>0.27123534373716052</v>
      </c>
      <c r="Q4396" s="23">
        <f t="shared" si="550"/>
        <v>1.9747171007723565</v>
      </c>
      <c r="R4396" s="23">
        <f t="shared" si="551"/>
        <v>0.19974007952902509</v>
      </c>
      <c r="S4396" s="23">
        <f t="shared" si="552"/>
        <v>-0.13608757628207785</v>
      </c>
      <c r="T4396" s="23">
        <f t="shared" si="553"/>
        <v>0.51217094318670553</v>
      </c>
      <c r="U4396" s="80">
        <f>SUMXMY2($P$2:$W$2,'Segmentation - 2 groups'!$M4396:$T4396)</f>
        <v>6.5155801660227493</v>
      </c>
      <c r="V4396" s="23">
        <f>SUMXMY2($P$3:$W$3,'Segmentation - 2 groups'!$M4396:$T4396)</f>
        <v>8.1943159777480084</v>
      </c>
      <c r="W4396" s="23">
        <f>MIN(ZTable2[[#This Row],[Distance^2 to 1]:[Distance^2 to 2]])</f>
        <v>6.5155801660227493</v>
      </c>
      <c r="X4396" s="27">
        <f>MATCH(ZTable2[[#This Row],[Min Distance^2]],ZTable2[[#This Row],[Distance^2 to 1]:[Distance^2 to 2]],0)</f>
        <v>1</v>
      </c>
      <c r="Y4396" s="23" t="str">
        <f>INDEX('Segmentation - 2 groups'!$M$2:$W$4,MATCH('Segmentation - 2 groups'!$X4396,'Segmentation - 2 groups'!$M$2:$M$4,0),2)</f>
        <v>Un mundo de cruceros Spain</v>
      </c>
    </row>
    <row r="4397" spans="1:25">
      <c r="A4397" t="s">
        <v>20636</v>
      </c>
      <c r="B4397" t="s">
        <v>20637</v>
      </c>
      <c r="C4397" s="8">
        <v>4.6575342465753424</v>
      </c>
      <c r="D4397">
        <v>1</v>
      </c>
      <c r="E4397">
        <v>1</v>
      </c>
      <c r="F4397">
        <v>1</v>
      </c>
      <c r="G4397" s="7">
        <v>3</v>
      </c>
      <c r="H4397" s="9">
        <v>9360</v>
      </c>
      <c r="I4397">
        <v>33</v>
      </c>
      <c r="J4397">
        <v>1</v>
      </c>
      <c r="K4397" s="28">
        <v>4390</v>
      </c>
      <c r="L4397" s="25" t="s">
        <v>20636</v>
      </c>
      <c r="M4397" s="25">
        <f t="shared" si="546"/>
        <v>-2.9014659175462951E-2</v>
      </c>
      <c r="N4397" s="25">
        <f t="shared" si="547"/>
        <v>-1.1816197792956487</v>
      </c>
      <c r="O4397" s="25">
        <f t="shared" si="548"/>
        <v>1.0503971972020076</v>
      </c>
      <c r="P4397" s="25">
        <f t="shared" si="549"/>
        <v>-0.93163444153198571</v>
      </c>
      <c r="Q4397" s="25">
        <f t="shared" si="550"/>
        <v>0.70204769715748472</v>
      </c>
      <c r="R4397" s="25">
        <f t="shared" si="551"/>
        <v>-8.0971987954592178E-2</v>
      </c>
      <c r="S4397" s="25">
        <f t="shared" si="552"/>
        <v>1.1305676456018039</v>
      </c>
      <c r="T4397" s="25">
        <f t="shared" si="553"/>
        <v>0.51217094318670553</v>
      </c>
      <c r="U4397" s="81">
        <f>SUMXMY2($P$2:$W$2,'Segmentation - 2 groups'!$M4397:$T4397)</f>
        <v>10.094222388834863</v>
      </c>
      <c r="V4397" s="25">
        <f>SUMXMY2($P$3:$W$3,'Segmentation - 2 groups'!$M4397:$T4397)</f>
        <v>6.5259893841421448</v>
      </c>
      <c r="W4397" s="25">
        <f>MIN(ZTable2[[#This Row],[Distance^2 to 1]:[Distance^2 to 2]])</f>
        <v>6.5259893841421448</v>
      </c>
      <c r="X4397" s="28">
        <f>MATCH(ZTable2[[#This Row],[Min Distance^2]],ZTable2[[#This Row],[Distance^2 to 1]:[Distance^2 to 2]],0)</f>
        <v>2</v>
      </c>
      <c r="Y4397" s="25" t="str">
        <f>INDEX('Segmentation - 2 groups'!$M$2:$W$4,MATCH('Segmentation - 2 groups'!$X4397,'Segmentation - 2 groups'!$M$2:$M$4,0),2)</f>
        <v>Special Pathogens Laboratory LLC</v>
      </c>
    </row>
    <row r="4398" spans="1:25">
      <c r="A4398" t="s">
        <v>20552</v>
      </c>
      <c r="B4398" t="s">
        <v>20553</v>
      </c>
      <c r="C4398" s="8">
        <v>0.16986301369863013</v>
      </c>
      <c r="D4398">
        <v>3</v>
      </c>
      <c r="E4398">
        <v>1</v>
      </c>
      <c r="F4398">
        <v>1</v>
      </c>
      <c r="G4398" s="7">
        <v>3</v>
      </c>
      <c r="H4398" s="9">
        <v>2025</v>
      </c>
      <c r="I4398">
        <v>28</v>
      </c>
      <c r="J4398">
        <v>1</v>
      </c>
      <c r="K4398" s="27">
        <v>4391</v>
      </c>
      <c r="L4398" s="23" t="s">
        <v>20552</v>
      </c>
      <c r="M4398" s="23">
        <f t="shared" si="546"/>
        <v>-1.4039753842576994</v>
      </c>
      <c r="N4398" s="23">
        <f t="shared" si="547"/>
        <v>0.67324847890100903</v>
      </c>
      <c r="O4398" s="23">
        <f t="shared" si="548"/>
        <v>1.0503971972020076</v>
      </c>
      <c r="P4398" s="23">
        <f t="shared" si="549"/>
        <v>-0.93163444153198571</v>
      </c>
      <c r="Q4398" s="23">
        <f t="shared" si="550"/>
        <v>0.70204769715748472</v>
      </c>
      <c r="R4398" s="23">
        <f t="shared" si="551"/>
        <v>-0.10907768021492978</v>
      </c>
      <c r="S4398" s="23">
        <f t="shared" si="552"/>
        <v>0.67819078064327465</v>
      </c>
      <c r="T4398" s="23">
        <f t="shared" si="553"/>
        <v>0.51217094318670553</v>
      </c>
      <c r="U4398" s="80">
        <f>SUMXMY2($P$2:$W$2,'Segmentation - 2 groups'!$M4398:$T4398)</f>
        <v>8.1483505013594009</v>
      </c>
      <c r="V4398" s="23">
        <f>SUMXMY2($P$3:$W$3,'Segmentation - 2 groups'!$M4398:$T4398)</f>
        <v>3.3547424377764807</v>
      </c>
      <c r="W4398" s="23">
        <f>MIN(ZTable2[[#This Row],[Distance^2 to 1]:[Distance^2 to 2]])</f>
        <v>3.3547424377764807</v>
      </c>
      <c r="X4398" s="27">
        <f>MATCH(ZTable2[[#This Row],[Min Distance^2]],ZTable2[[#This Row],[Distance^2 to 1]:[Distance^2 to 2]],0)</f>
        <v>2</v>
      </c>
      <c r="Y4398" s="23" t="str">
        <f>INDEX('Segmentation - 2 groups'!$M$2:$W$4,MATCH('Segmentation - 2 groups'!$X4398,'Segmentation - 2 groups'!$M$2:$M$4,0),2)</f>
        <v>Special Pathogens Laboratory LLC</v>
      </c>
    </row>
    <row r="4399" spans="1:25">
      <c r="A4399" t="s">
        <v>20556</v>
      </c>
      <c r="B4399" t="s">
        <v>20557</v>
      </c>
      <c r="C4399" s="8">
        <v>0.59726027397260273</v>
      </c>
      <c r="D4399">
        <v>3</v>
      </c>
      <c r="E4399">
        <v>0</v>
      </c>
      <c r="F4399">
        <v>1</v>
      </c>
      <c r="G4399" s="7">
        <v>2</v>
      </c>
      <c r="H4399" s="9">
        <v>0</v>
      </c>
      <c r="I4399">
        <v>11</v>
      </c>
      <c r="J4399">
        <v>1</v>
      </c>
      <c r="K4399" s="28">
        <v>4392</v>
      </c>
      <c r="L4399" s="25" t="s">
        <v>20556</v>
      </c>
      <c r="M4399" s="25">
        <f t="shared" si="546"/>
        <v>-1.2730267437736769</v>
      </c>
      <c r="N4399" s="25">
        <f t="shared" si="547"/>
        <v>0.67324847890100903</v>
      </c>
      <c r="O4399" s="25">
        <f t="shared" si="548"/>
        <v>-0.95181340709916151</v>
      </c>
      <c r="P4399" s="25">
        <f t="shared" si="549"/>
        <v>-0.93163444153198571</v>
      </c>
      <c r="Q4399" s="25">
        <f t="shared" si="550"/>
        <v>-0.5706217064573873</v>
      </c>
      <c r="R4399" s="25">
        <f t="shared" si="551"/>
        <v>-0.1168369204095015</v>
      </c>
      <c r="S4399" s="25">
        <f t="shared" si="552"/>
        <v>-0.85989056021572452</v>
      </c>
      <c r="T4399" s="25">
        <f t="shared" si="553"/>
        <v>0.51217094318670553</v>
      </c>
      <c r="U4399" s="81">
        <f>SUMXMY2($P$2:$W$2,'Segmentation - 2 groups'!$M4399:$T4399)</f>
        <v>5.7979749405246759</v>
      </c>
      <c r="V4399" s="25">
        <f>SUMXMY2($P$3:$W$3,'Segmentation - 2 groups'!$M4399:$T4399)</f>
        <v>5.6146572515325781</v>
      </c>
      <c r="W4399" s="25">
        <f>MIN(ZTable2[[#This Row],[Distance^2 to 1]:[Distance^2 to 2]])</f>
        <v>5.6146572515325781</v>
      </c>
      <c r="X4399" s="28">
        <f>MATCH(ZTable2[[#This Row],[Min Distance^2]],ZTable2[[#This Row],[Distance^2 to 1]:[Distance^2 to 2]],0)</f>
        <v>2</v>
      </c>
      <c r="Y4399" s="25" t="str">
        <f>INDEX('Segmentation - 2 groups'!$M$2:$W$4,MATCH('Segmentation - 2 groups'!$X4399,'Segmentation - 2 groups'!$M$2:$M$4,0),2)</f>
        <v>Special Pathogens Laboratory LLC</v>
      </c>
    </row>
    <row r="4400" spans="1:25">
      <c r="A4400" t="s">
        <v>10800</v>
      </c>
      <c r="B4400" t="s">
        <v>10801</v>
      </c>
      <c r="C4400" s="8">
        <v>6.1342465753424653</v>
      </c>
      <c r="D4400">
        <v>3</v>
      </c>
      <c r="E4400">
        <v>0</v>
      </c>
      <c r="F4400">
        <v>1</v>
      </c>
      <c r="G4400" s="7">
        <v>4</v>
      </c>
      <c r="H4400" s="9">
        <v>174610.35</v>
      </c>
      <c r="I4400">
        <v>10</v>
      </c>
      <c r="J4400">
        <v>1</v>
      </c>
      <c r="K4400" s="27">
        <v>4393</v>
      </c>
      <c r="L4400" s="23" t="s">
        <v>10800</v>
      </c>
      <c r="M4400" s="23">
        <f t="shared" si="546"/>
        <v>0.42342968198407632</v>
      </c>
      <c r="N4400" s="23">
        <f t="shared" si="547"/>
        <v>0.67324847890100903</v>
      </c>
      <c r="O4400" s="23">
        <f t="shared" si="548"/>
        <v>-0.95181340709916151</v>
      </c>
      <c r="P4400" s="23">
        <f t="shared" si="549"/>
        <v>-0.93163444153198571</v>
      </c>
      <c r="Q4400" s="23">
        <f t="shared" si="550"/>
        <v>1.9747171007723565</v>
      </c>
      <c r="R4400" s="23">
        <f t="shared" si="551"/>
        <v>0.55222167026123326</v>
      </c>
      <c r="S4400" s="23">
        <f t="shared" si="552"/>
        <v>-0.95036593320743035</v>
      </c>
      <c r="T4400" s="23">
        <f t="shared" si="553"/>
        <v>0.51217094318670553</v>
      </c>
      <c r="U4400" s="80">
        <f>SUMXMY2($P$2:$W$2,'Segmentation - 2 groups'!$M4400:$T4400)</f>
        <v>4.553535031314766</v>
      </c>
      <c r="V4400" s="23">
        <f>SUMXMY2($P$3:$W$3,'Segmentation - 2 groups'!$M4400:$T4400)</f>
        <v>12.159533747497159</v>
      </c>
      <c r="W4400" s="23">
        <f>MIN(ZTable2[[#This Row],[Distance^2 to 1]:[Distance^2 to 2]])</f>
        <v>4.553535031314766</v>
      </c>
      <c r="X4400" s="27">
        <f>MATCH(ZTable2[[#This Row],[Min Distance^2]],ZTable2[[#This Row],[Distance^2 to 1]:[Distance^2 to 2]],0)</f>
        <v>1</v>
      </c>
      <c r="Y4400" s="23" t="str">
        <f>INDEX('Segmentation - 2 groups'!$M$2:$W$4,MATCH('Segmentation - 2 groups'!$X4400,'Segmentation - 2 groups'!$M$2:$M$4,0),2)</f>
        <v>Un mundo de cruceros Spain</v>
      </c>
    </row>
    <row r="4401" spans="1:25">
      <c r="A4401" t="s">
        <v>20559</v>
      </c>
      <c r="B4401" t="s">
        <v>20560</v>
      </c>
      <c r="C4401" s="8">
        <v>1.7342465753424658</v>
      </c>
      <c r="D4401">
        <v>1</v>
      </c>
      <c r="E4401">
        <v>1</v>
      </c>
      <c r="F4401">
        <v>3</v>
      </c>
      <c r="G4401" s="7">
        <v>3</v>
      </c>
      <c r="H4401" s="9">
        <v>16920.580000000002</v>
      </c>
      <c r="I4401">
        <v>11</v>
      </c>
      <c r="J4401">
        <v>1</v>
      </c>
      <c r="K4401" s="28">
        <v>4394</v>
      </c>
      <c r="L4401" s="25" t="s">
        <v>20559</v>
      </c>
      <c r="M4401" s="25">
        <f t="shared" si="546"/>
        <v>-0.92466978351169393</v>
      </c>
      <c r="N4401" s="25">
        <f t="shared" si="547"/>
        <v>-1.1816197792956487</v>
      </c>
      <c r="O4401" s="25">
        <f t="shared" si="548"/>
        <v>1.0503971972020076</v>
      </c>
      <c r="P4401" s="25">
        <f t="shared" si="549"/>
        <v>1.4741051290063067</v>
      </c>
      <c r="Q4401" s="25">
        <f t="shared" si="550"/>
        <v>0.70204769715748472</v>
      </c>
      <c r="R4401" s="25">
        <f t="shared" si="551"/>
        <v>-5.2001935495197042E-2</v>
      </c>
      <c r="S4401" s="25">
        <f t="shared" si="552"/>
        <v>-0.85989056021572452</v>
      </c>
      <c r="T4401" s="25">
        <f t="shared" si="553"/>
        <v>0.51217094318670553</v>
      </c>
      <c r="U4401" s="81">
        <f>SUMXMY2($P$2:$W$2,'Segmentation - 2 groups'!$M4401:$T4401)</f>
        <v>10.785048828498473</v>
      </c>
      <c r="V4401" s="25">
        <f>SUMXMY2($P$3:$W$3,'Segmentation - 2 groups'!$M4401:$T4401)</f>
        <v>11.893074911358481</v>
      </c>
      <c r="W4401" s="25">
        <f>MIN(ZTable2[[#This Row],[Distance^2 to 1]:[Distance^2 to 2]])</f>
        <v>10.785048828498473</v>
      </c>
      <c r="X4401" s="28">
        <f>MATCH(ZTable2[[#This Row],[Min Distance^2]],ZTable2[[#This Row],[Distance^2 to 1]:[Distance^2 to 2]],0)</f>
        <v>1</v>
      </c>
      <c r="Y4401" s="25" t="str">
        <f>INDEX('Segmentation - 2 groups'!$M$2:$W$4,MATCH('Segmentation - 2 groups'!$X4401,'Segmentation - 2 groups'!$M$2:$M$4,0),2)</f>
        <v>Un mundo de cruceros Spain</v>
      </c>
    </row>
    <row r="4402" spans="1:25">
      <c r="A4402" t="s">
        <v>20562</v>
      </c>
      <c r="B4402" t="s">
        <v>20563</v>
      </c>
      <c r="C4402" s="8">
        <v>0.59726027397260273</v>
      </c>
      <c r="D4402">
        <v>3</v>
      </c>
      <c r="E4402">
        <v>0</v>
      </c>
      <c r="F4402">
        <v>1</v>
      </c>
      <c r="G4402" s="7">
        <v>1</v>
      </c>
      <c r="H4402" s="9">
        <v>15600</v>
      </c>
      <c r="I4402">
        <v>23</v>
      </c>
      <c r="J4402">
        <v>1</v>
      </c>
      <c r="K4402" s="27">
        <v>4395</v>
      </c>
      <c r="L4402" s="23" t="s">
        <v>20562</v>
      </c>
      <c r="M4402" s="23">
        <f t="shared" si="546"/>
        <v>-1.2730267437736769</v>
      </c>
      <c r="N4402" s="23">
        <f t="shared" si="547"/>
        <v>0.67324847890100903</v>
      </c>
      <c r="O4402" s="23">
        <f t="shared" si="548"/>
        <v>-0.95181340709916151</v>
      </c>
      <c r="P4402" s="23">
        <f t="shared" si="549"/>
        <v>-0.93163444153198571</v>
      </c>
      <c r="Q4402" s="23">
        <f t="shared" si="550"/>
        <v>-1.8432911100722591</v>
      </c>
      <c r="R4402" s="23">
        <f t="shared" si="551"/>
        <v>-5.7062032984652622E-2</v>
      </c>
      <c r="S4402" s="23">
        <f t="shared" si="552"/>
        <v>0.22581391568474549</v>
      </c>
      <c r="T4402" s="23">
        <f t="shared" si="553"/>
        <v>0.51217094318670553</v>
      </c>
      <c r="U4402" s="80">
        <f>SUMXMY2($P$2:$W$2,'Segmentation - 2 groups'!$M4402:$T4402)</f>
        <v>9.8702005834834381</v>
      </c>
      <c r="V4402" s="23">
        <f>SUMXMY2($P$3:$W$3,'Segmentation - 2 groups'!$M4402:$T4402)</f>
        <v>6.6360561283922079</v>
      </c>
      <c r="W4402" s="23">
        <f>MIN(ZTable2[[#This Row],[Distance^2 to 1]:[Distance^2 to 2]])</f>
        <v>6.6360561283922079</v>
      </c>
      <c r="X4402" s="27">
        <f>MATCH(ZTable2[[#This Row],[Min Distance^2]],ZTable2[[#This Row],[Distance^2 to 1]:[Distance^2 to 2]],0)</f>
        <v>2</v>
      </c>
      <c r="Y4402" s="23" t="str">
        <f>INDEX('Segmentation - 2 groups'!$M$2:$W$4,MATCH('Segmentation - 2 groups'!$X4402,'Segmentation - 2 groups'!$M$2:$M$4,0),2)</f>
        <v>Special Pathogens Laboratory LLC</v>
      </c>
    </row>
    <row r="4403" spans="1:25">
      <c r="A4403" t="s">
        <v>10806</v>
      </c>
      <c r="B4403" t="s">
        <v>10807</v>
      </c>
      <c r="C4403" s="8">
        <v>5.9863013698630141</v>
      </c>
      <c r="D4403">
        <v>3</v>
      </c>
      <c r="E4403">
        <v>0</v>
      </c>
      <c r="F4403">
        <v>2</v>
      </c>
      <c r="G4403" s="7">
        <v>2</v>
      </c>
      <c r="H4403" s="9">
        <v>2721.6</v>
      </c>
      <c r="I4403">
        <v>34</v>
      </c>
      <c r="J4403">
        <v>1</v>
      </c>
      <c r="K4403" s="28">
        <v>4396</v>
      </c>
      <c r="L4403" s="25" t="s">
        <v>10806</v>
      </c>
      <c r="M4403" s="25">
        <f t="shared" si="546"/>
        <v>0.37810130643191492</v>
      </c>
      <c r="N4403" s="25">
        <f t="shared" si="547"/>
        <v>0.67324847890100903</v>
      </c>
      <c r="O4403" s="25">
        <f t="shared" si="548"/>
        <v>-0.95181340709916151</v>
      </c>
      <c r="P4403" s="25">
        <f t="shared" si="549"/>
        <v>0.27123534373716052</v>
      </c>
      <c r="Q4403" s="25">
        <f t="shared" si="550"/>
        <v>-0.5706217064573873</v>
      </c>
      <c r="R4403" s="25">
        <f t="shared" si="551"/>
        <v>-0.1064085015879971</v>
      </c>
      <c r="S4403" s="25">
        <f t="shared" si="552"/>
        <v>1.2210430185935097</v>
      </c>
      <c r="T4403" s="25">
        <f t="shared" si="553"/>
        <v>0.51217094318670553</v>
      </c>
      <c r="U4403" s="81">
        <f>SUMXMY2($P$2:$W$2,'Segmentation - 2 groups'!$M4403:$T4403)</f>
        <v>3.0760135447590105</v>
      </c>
      <c r="V4403" s="25">
        <f>SUMXMY2($P$3:$W$3,'Segmentation - 2 groups'!$M4403:$T4403)</f>
        <v>7.5393183336075129</v>
      </c>
      <c r="W4403" s="25">
        <f>MIN(ZTable2[[#This Row],[Distance^2 to 1]:[Distance^2 to 2]])</f>
        <v>3.0760135447590105</v>
      </c>
      <c r="X4403" s="28">
        <f>MATCH(ZTable2[[#This Row],[Min Distance^2]],ZTable2[[#This Row],[Distance^2 to 1]:[Distance^2 to 2]],0)</f>
        <v>1</v>
      </c>
      <c r="Y4403" s="25" t="str">
        <f>INDEX('Segmentation - 2 groups'!$M$2:$W$4,MATCH('Segmentation - 2 groups'!$X4403,'Segmentation - 2 groups'!$M$2:$M$4,0),2)</f>
        <v>Un mundo de cruceros Spain</v>
      </c>
    </row>
    <row r="4404" spans="1:25">
      <c r="A4404" t="s">
        <v>1104</v>
      </c>
      <c r="B4404" t="s">
        <v>1105</v>
      </c>
      <c r="C4404" s="8">
        <v>4.882191780821918</v>
      </c>
      <c r="D4404">
        <v>3</v>
      </c>
      <c r="E4404">
        <v>0</v>
      </c>
      <c r="F4404">
        <v>3</v>
      </c>
      <c r="G4404" s="7">
        <v>2</v>
      </c>
      <c r="H4404" s="9">
        <v>3888</v>
      </c>
      <c r="I4404">
        <v>7</v>
      </c>
      <c r="J4404">
        <v>1</v>
      </c>
      <c r="K4404" s="27">
        <v>4397</v>
      </c>
      <c r="L4404" s="23" t="s">
        <v>1104</v>
      </c>
      <c r="M4404" s="23">
        <f t="shared" si="546"/>
        <v>3.9817318514856641E-2</v>
      </c>
      <c r="N4404" s="23">
        <f t="shared" si="547"/>
        <v>0.67324847890100903</v>
      </c>
      <c r="O4404" s="23">
        <f t="shared" si="548"/>
        <v>-0.95181340709916151</v>
      </c>
      <c r="P4404" s="23">
        <f t="shared" si="549"/>
        <v>1.4741051290063067</v>
      </c>
      <c r="Q4404" s="23">
        <f t="shared" si="550"/>
        <v>-0.5706217064573873</v>
      </c>
      <c r="R4404" s="23">
        <f t="shared" si="551"/>
        <v>-0.10193917923592379</v>
      </c>
      <c r="S4404" s="23">
        <f t="shared" si="552"/>
        <v>-1.2217920521825478</v>
      </c>
      <c r="T4404" s="23">
        <f t="shared" si="553"/>
        <v>0.51217094318670553</v>
      </c>
      <c r="U4404" s="80">
        <f>SUMXMY2($P$2:$W$2,'Segmentation - 2 groups'!$M4404:$T4404)</f>
        <v>4.676398290096671</v>
      </c>
      <c r="V4404" s="23">
        <f>SUMXMY2($P$3:$W$3,'Segmentation - 2 groups'!$M4404:$T4404)</f>
        <v>11.308613518085286</v>
      </c>
      <c r="W4404" s="23">
        <f>MIN(ZTable2[[#This Row],[Distance^2 to 1]:[Distance^2 to 2]])</f>
        <v>4.676398290096671</v>
      </c>
      <c r="X4404" s="27">
        <f>MATCH(ZTable2[[#This Row],[Min Distance^2]],ZTable2[[#This Row],[Distance^2 to 1]:[Distance^2 to 2]],0)</f>
        <v>1</v>
      </c>
      <c r="Y4404" s="23" t="str">
        <f>INDEX('Segmentation - 2 groups'!$M$2:$W$4,MATCH('Segmentation - 2 groups'!$X4404,'Segmentation - 2 groups'!$M$2:$M$4,0),2)</f>
        <v>Un mundo de cruceros Spain</v>
      </c>
    </row>
    <row r="4405" spans="1:25">
      <c r="A4405" t="s">
        <v>20567</v>
      </c>
      <c r="B4405" t="s">
        <v>20568</v>
      </c>
      <c r="C4405" s="8">
        <v>1.1479452054794521</v>
      </c>
      <c r="D4405">
        <v>1</v>
      </c>
      <c r="E4405">
        <v>1</v>
      </c>
      <c r="F4405">
        <v>2</v>
      </c>
      <c r="G4405" s="7">
        <v>2</v>
      </c>
      <c r="H4405" s="9">
        <v>11475</v>
      </c>
      <c r="I4405">
        <v>8</v>
      </c>
      <c r="J4405">
        <v>1</v>
      </c>
      <c r="K4405" s="28">
        <v>4398</v>
      </c>
      <c r="L4405" s="25" t="s">
        <v>20567</v>
      </c>
      <c r="M4405" s="25">
        <f t="shared" si="546"/>
        <v>-1.1043044569961864</v>
      </c>
      <c r="N4405" s="25">
        <f t="shared" si="547"/>
        <v>-1.1816197792956487</v>
      </c>
      <c r="O4405" s="25">
        <f t="shared" si="548"/>
        <v>1.0503971972020076</v>
      </c>
      <c r="P4405" s="25">
        <f t="shared" si="549"/>
        <v>0.27123534373716052</v>
      </c>
      <c r="Q4405" s="25">
        <f t="shared" si="550"/>
        <v>-0.5706217064573873</v>
      </c>
      <c r="R4405" s="25">
        <f t="shared" si="551"/>
        <v>-7.2867892640261694E-2</v>
      </c>
      <c r="S4405" s="25">
        <f t="shared" si="552"/>
        <v>-1.131316679190842</v>
      </c>
      <c r="T4405" s="25">
        <f t="shared" si="553"/>
        <v>0.51217094318670553</v>
      </c>
      <c r="U4405" s="81">
        <f>SUMXMY2($P$2:$W$2,'Segmentation - 2 groups'!$M4405:$T4405)</f>
        <v>11.925796500212222</v>
      </c>
      <c r="V4405" s="25">
        <f>SUMXMY2($P$3:$W$3,'Segmentation - 2 groups'!$M4405:$T4405)</f>
        <v>6.7044198947547731</v>
      </c>
      <c r="W4405" s="25">
        <f>MIN(ZTable2[[#This Row],[Distance^2 to 1]:[Distance^2 to 2]])</f>
        <v>6.7044198947547731</v>
      </c>
      <c r="X4405" s="28">
        <f>MATCH(ZTable2[[#This Row],[Min Distance^2]],ZTable2[[#This Row],[Distance^2 to 1]:[Distance^2 to 2]],0)</f>
        <v>2</v>
      </c>
      <c r="Y4405" s="25" t="str">
        <f>INDEX('Segmentation - 2 groups'!$M$2:$W$4,MATCH('Segmentation - 2 groups'!$X4405,'Segmentation - 2 groups'!$M$2:$M$4,0),2)</f>
        <v>Special Pathogens Laboratory LLC</v>
      </c>
    </row>
    <row r="4406" spans="1:25">
      <c r="A4406" t="s">
        <v>4542</v>
      </c>
      <c r="B4406" t="s">
        <v>4543</v>
      </c>
      <c r="C4406" s="8">
        <v>7.2931506849315069</v>
      </c>
      <c r="D4406">
        <v>3</v>
      </c>
      <c r="E4406">
        <v>0</v>
      </c>
      <c r="F4406">
        <v>2</v>
      </c>
      <c r="G4406" s="7">
        <v>4</v>
      </c>
      <c r="H4406" s="9">
        <v>428335.13</v>
      </c>
      <c r="I4406">
        <v>36</v>
      </c>
      <c r="J4406">
        <v>1</v>
      </c>
      <c r="K4406" s="27">
        <v>4399</v>
      </c>
      <c r="L4406" s="23" t="s">
        <v>4542</v>
      </c>
      <c r="M4406" s="23">
        <f t="shared" si="546"/>
        <v>0.778501957142676</v>
      </c>
      <c r="N4406" s="23">
        <f t="shared" si="547"/>
        <v>0.67324847890100903</v>
      </c>
      <c r="O4406" s="23">
        <f t="shared" si="548"/>
        <v>-0.95181340709916151</v>
      </c>
      <c r="P4406" s="23">
        <f t="shared" si="549"/>
        <v>0.27123534373716052</v>
      </c>
      <c r="Q4406" s="23">
        <f t="shared" si="550"/>
        <v>1.9747171007723565</v>
      </c>
      <c r="R4406" s="23">
        <f t="shared" si="551"/>
        <v>1.5244248857352427</v>
      </c>
      <c r="S4406" s="23">
        <f t="shared" si="552"/>
        <v>1.4019937645769214</v>
      </c>
      <c r="T4406" s="23">
        <f t="shared" si="553"/>
        <v>0.51217094318670553</v>
      </c>
      <c r="U4406" s="80">
        <f>SUMXMY2($P$2:$W$2,'Segmentation - 2 groups'!$M4406:$T4406)</f>
        <v>6.4786974320589881</v>
      </c>
      <c r="V4406" s="23">
        <f>SUMXMY2($P$3:$W$3,'Segmentation - 2 groups'!$M4406:$T4406)</f>
        <v>17.57174588168785</v>
      </c>
      <c r="W4406" s="23">
        <f>MIN(ZTable2[[#This Row],[Distance^2 to 1]:[Distance^2 to 2]])</f>
        <v>6.4786974320589881</v>
      </c>
      <c r="X4406" s="27">
        <f>MATCH(ZTable2[[#This Row],[Min Distance^2]],ZTable2[[#This Row],[Distance^2 to 1]:[Distance^2 to 2]],0)</f>
        <v>1</v>
      </c>
      <c r="Y4406" s="23" t="str">
        <f>INDEX('Segmentation - 2 groups'!$M$2:$W$4,MATCH('Segmentation - 2 groups'!$X4406,'Segmentation - 2 groups'!$M$2:$M$4,0),2)</f>
        <v>Un mundo de cruceros Spain</v>
      </c>
    </row>
    <row r="4407" spans="1:25">
      <c r="A4407" t="s">
        <v>20660</v>
      </c>
      <c r="B4407" t="s">
        <v>20661</v>
      </c>
      <c r="C4407" s="8">
        <v>3.2465753424657535</v>
      </c>
      <c r="D4407">
        <v>1</v>
      </c>
      <c r="E4407">
        <v>1</v>
      </c>
      <c r="F4407">
        <v>3</v>
      </c>
      <c r="G4407" s="7">
        <v>2</v>
      </c>
      <c r="H4407" s="9">
        <v>5990.4</v>
      </c>
      <c r="I4407">
        <v>23</v>
      </c>
      <c r="J4407">
        <v>1</v>
      </c>
      <c r="K4407" s="28">
        <v>4400</v>
      </c>
      <c r="L4407" s="25" t="s">
        <v>20660</v>
      </c>
      <c r="M4407" s="25">
        <f t="shared" si="546"/>
        <v>-0.46131305564515268</v>
      </c>
      <c r="N4407" s="25">
        <f t="shared" si="547"/>
        <v>-1.1816197792956487</v>
      </c>
      <c r="O4407" s="25">
        <f t="shared" si="548"/>
        <v>1.0503971972020076</v>
      </c>
      <c r="P4407" s="25">
        <f t="shared" si="549"/>
        <v>1.4741051290063067</v>
      </c>
      <c r="Q4407" s="25">
        <f t="shared" si="550"/>
        <v>-0.5706217064573873</v>
      </c>
      <c r="R4407" s="25">
        <f t="shared" si="551"/>
        <v>-9.3883363638359543E-2</v>
      </c>
      <c r="S4407" s="25">
        <f t="shared" si="552"/>
        <v>0.22581391568474549</v>
      </c>
      <c r="T4407" s="25">
        <f t="shared" si="553"/>
        <v>0.51217094318670553</v>
      </c>
      <c r="U4407" s="81">
        <f>SUMXMY2($P$2:$W$2,'Segmentation - 2 groups'!$M4407:$T4407)</f>
        <v>10.874758681799339</v>
      </c>
      <c r="V4407" s="25">
        <f>SUMXMY2($P$3:$W$3,'Segmentation - 2 groups'!$M4407:$T4407)</f>
        <v>9.3320264278957801</v>
      </c>
      <c r="W4407" s="25">
        <f>MIN(ZTable2[[#This Row],[Distance^2 to 1]:[Distance^2 to 2]])</f>
        <v>9.3320264278957801</v>
      </c>
      <c r="X4407" s="28">
        <f>MATCH(ZTable2[[#This Row],[Min Distance^2]],ZTable2[[#This Row],[Distance^2 to 1]:[Distance^2 to 2]],0)</f>
        <v>2</v>
      </c>
      <c r="Y4407" s="25" t="str">
        <f>INDEX('Segmentation - 2 groups'!$M$2:$W$4,MATCH('Segmentation - 2 groups'!$X4407,'Segmentation - 2 groups'!$M$2:$M$4,0),2)</f>
        <v>Special Pathogens Laboratory LLC</v>
      </c>
    </row>
    <row r="4408" spans="1:25">
      <c r="A4408" t="s">
        <v>20576</v>
      </c>
      <c r="B4408" t="s">
        <v>20577</v>
      </c>
      <c r="C4408" s="8">
        <v>0.62465753424657533</v>
      </c>
      <c r="D4408">
        <v>1</v>
      </c>
      <c r="E4408">
        <v>0</v>
      </c>
      <c r="F4408">
        <v>1</v>
      </c>
      <c r="G4408" s="7">
        <v>2</v>
      </c>
      <c r="H4408" s="9">
        <v>16800</v>
      </c>
      <c r="I4408">
        <v>23</v>
      </c>
      <c r="J4408">
        <v>0</v>
      </c>
      <c r="K4408" s="27">
        <v>4401</v>
      </c>
      <c r="L4408" s="23" t="s">
        <v>20576</v>
      </c>
      <c r="M4408" s="23">
        <f t="shared" si="546"/>
        <v>-1.2646326001529065</v>
      </c>
      <c r="N4408" s="23">
        <f t="shared" si="547"/>
        <v>-1.1816197792956487</v>
      </c>
      <c r="O4408" s="23">
        <f t="shared" si="548"/>
        <v>-0.95181340709916151</v>
      </c>
      <c r="P4408" s="23">
        <f t="shared" si="549"/>
        <v>-0.93163444153198571</v>
      </c>
      <c r="Q4408" s="23">
        <f t="shared" si="550"/>
        <v>-0.5706217064573873</v>
      </c>
      <c r="R4408" s="23">
        <f t="shared" si="551"/>
        <v>-5.246396472120271E-2</v>
      </c>
      <c r="S4408" s="23">
        <f t="shared" si="552"/>
        <v>0.22581391568474549</v>
      </c>
      <c r="T4408" s="23">
        <f t="shared" si="553"/>
        <v>-1.9520477457304621</v>
      </c>
      <c r="U4408" s="80">
        <f>SUMXMY2($P$2:$W$2,'Segmentation - 2 groups'!$M4408:$T4408)</f>
        <v>14.50112778147005</v>
      </c>
      <c r="V4408" s="23">
        <f>SUMXMY2($P$3:$W$3,'Segmentation - 2 groups'!$M4408:$T4408)</f>
        <v>14.512753499041411</v>
      </c>
      <c r="W4408" s="23">
        <f>MIN(ZTable2[[#This Row],[Distance^2 to 1]:[Distance^2 to 2]])</f>
        <v>14.50112778147005</v>
      </c>
      <c r="X4408" s="27">
        <f>MATCH(ZTable2[[#This Row],[Min Distance^2]],ZTable2[[#This Row],[Distance^2 to 1]:[Distance^2 to 2]],0)</f>
        <v>1</v>
      </c>
      <c r="Y4408" s="23" t="str">
        <f>INDEX('Segmentation - 2 groups'!$M$2:$W$4,MATCH('Segmentation - 2 groups'!$X4408,'Segmentation - 2 groups'!$M$2:$M$4,0),2)</f>
        <v>Un mundo de cruceros Spain</v>
      </c>
    </row>
    <row r="4409" spans="1:25">
      <c r="A4409" t="s">
        <v>10809</v>
      </c>
      <c r="B4409" t="s">
        <v>10810</v>
      </c>
      <c r="C4409" s="8">
        <v>6.0849315068493155</v>
      </c>
      <c r="D4409">
        <v>2</v>
      </c>
      <c r="E4409">
        <v>1</v>
      </c>
      <c r="F4409">
        <v>2</v>
      </c>
      <c r="G4409" s="7">
        <v>2</v>
      </c>
      <c r="H4409" s="9">
        <v>6240</v>
      </c>
      <c r="I4409">
        <v>4</v>
      </c>
      <c r="J4409">
        <v>0</v>
      </c>
      <c r="K4409" s="28">
        <v>4402</v>
      </c>
      <c r="L4409" s="25" t="s">
        <v>10809</v>
      </c>
      <c r="M4409" s="25">
        <f t="shared" si="546"/>
        <v>0.40832022346668934</v>
      </c>
      <c r="N4409" s="25">
        <f t="shared" si="547"/>
        <v>-0.25418565019731981</v>
      </c>
      <c r="O4409" s="25">
        <f t="shared" si="548"/>
        <v>1.0503971972020076</v>
      </c>
      <c r="P4409" s="25">
        <f t="shared" si="549"/>
        <v>0.27123534373716052</v>
      </c>
      <c r="Q4409" s="25">
        <f t="shared" si="550"/>
        <v>-0.5706217064573873</v>
      </c>
      <c r="R4409" s="25">
        <f t="shared" si="551"/>
        <v>-9.2926965439561957E-2</v>
      </c>
      <c r="S4409" s="25">
        <f t="shared" si="552"/>
        <v>-1.4932181711576655</v>
      </c>
      <c r="T4409" s="25">
        <f t="shared" si="553"/>
        <v>-1.9520477457304621</v>
      </c>
      <c r="U4409" s="81">
        <f>SUMXMY2($P$2:$W$2,'Segmentation - 2 groups'!$M4409:$T4409)</f>
        <v>15.016242816639688</v>
      </c>
      <c r="V4409" s="25">
        <f>SUMXMY2($P$3:$W$3,'Segmentation - 2 groups'!$M4409:$T4409)</f>
        <v>10.994135176200809</v>
      </c>
      <c r="W4409" s="25">
        <f>MIN(ZTable2[[#This Row],[Distance^2 to 1]:[Distance^2 to 2]])</f>
        <v>10.994135176200809</v>
      </c>
      <c r="X4409" s="28">
        <f>MATCH(ZTable2[[#This Row],[Min Distance^2]],ZTable2[[#This Row],[Distance^2 to 1]:[Distance^2 to 2]],0)</f>
        <v>2</v>
      </c>
      <c r="Y4409" s="25" t="str">
        <f>INDEX('Segmentation - 2 groups'!$M$2:$W$4,MATCH('Segmentation - 2 groups'!$X4409,'Segmentation - 2 groups'!$M$2:$M$4,0),2)</f>
        <v>Special Pathogens Laboratory LLC</v>
      </c>
    </row>
    <row r="4410" spans="1:25">
      <c r="A4410" t="s">
        <v>10812</v>
      </c>
      <c r="B4410" t="s">
        <v>10813</v>
      </c>
      <c r="C4410" s="8">
        <v>6.4438356164383563</v>
      </c>
      <c r="D4410">
        <v>3</v>
      </c>
      <c r="E4410">
        <v>1</v>
      </c>
      <c r="F4410">
        <v>1</v>
      </c>
      <c r="G4410" s="7">
        <v>3</v>
      </c>
      <c r="H4410" s="9">
        <v>15376</v>
      </c>
      <c r="I4410">
        <v>11</v>
      </c>
      <c r="J4410">
        <v>1</v>
      </c>
      <c r="K4410" s="27">
        <v>4403</v>
      </c>
      <c r="L4410" s="23" t="s">
        <v>10812</v>
      </c>
      <c r="M4410" s="23">
        <f t="shared" si="546"/>
        <v>0.51828350489878516</v>
      </c>
      <c r="N4410" s="23">
        <f t="shared" si="547"/>
        <v>0.67324847890100903</v>
      </c>
      <c r="O4410" s="23">
        <f t="shared" si="548"/>
        <v>1.0503971972020076</v>
      </c>
      <c r="P4410" s="23">
        <f t="shared" si="549"/>
        <v>-0.93163444153198571</v>
      </c>
      <c r="Q4410" s="23">
        <f t="shared" si="550"/>
        <v>0.70204769715748472</v>
      </c>
      <c r="R4410" s="23">
        <f t="shared" si="551"/>
        <v>-5.7920339060496609E-2</v>
      </c>
      <c r="S4410" s="23">
        <f t="shared" si="552"/>
        <v>-0.85989056021572452</v>
      </c>
      <c r="T4410" s="23">
        <f t="shared" si="553"/>
        <v>0.51217094318670553</v>
      </c>
      <c r="U4410" s="80">
        <f>SUMXMY2($P$2:$W$2,'Segmentation - 2 groups'!$M4410:$T4410)</f>
        <v>6.4418623825596777</v>
      </c>
      <c r="V4410" s="23">
        <f>SUMXMY2($P$3:$W$3,'Segmentation - 2 groups'!$M4410:$T4410)</f>
        <v>2.9670571621944091</v>
      </c>
      <c r="W4410" s="23">
        <f>MIN(ZTable2[[#This Row],[Distance^2 to 1]:[Distance^2 to 2]])</f>
        <v>2.9670571621944091</v>
      </c>
      <c r="X4410" s="27">
        <f>MATCH(ZTable2[[#This Row],[Min Distance^2]],ZTable2[[#This Row],[Distance^2 to 1]:[Distance^2 to 2]],0)</f>
        <v>2</v>
      </c>
      <c r="Y4410" s="23" t="str">
        <f>INDEX('Segmentation - 2 groups'!$M$2:$W$4,MATCH('Segmentation - 2 groups'!$X4410,'Segmentation - 2 groups'!$M$2:$M$4,0),2)</f>
        <v>Special Pathogens Laboratory LLC</v>
      </c>
    </row>
    <row r="4411" spans="1:25">
      <c r="A4411" t="s">
        <v>10873</v>
      </c>
      <c r="B4411" t="s">
        <v>10874</v>
      </c>
      <c r="C4411" s="8">
        <v>5.7424657534246579</v>
      </c>
      <c r="D4411">
        <v>1</v>
      </c>
      <c r="E4411">
        <v>1</v>
      </c>
      <c r="F4411">
        <v>1</v>
      </c>
      <c r="G4411" s="7">
        <v>3</v>
      </c>
      <c r="H4411" s="9">
        <v>2025</v>
      </c>
      <c r="I4411">
        <v>34</v>
      </c>
      <c r="J4411">
        <v>1</v>
      </c>
      <c r="K4411" s="28">
        <v>4404</v>
      </c>
      <c r="L4411" s="25" t="s">
        <v>10873</v>
      </c>
      <c r="M4411" s="25">
        <f t="shared" si="546"/>
        <v>0.30339342820705589</v>
      </c>
      <c r="N4411" s="25">
        <f t="shared" si="547"/>
        <v>-1.1816197792956487</v>
      </c>
      <c r="O4411" s="25">
        <f t="shared" si="548"/>
        <v>1.0503971972020076</v>
      </c>
      <c r="P4411" s="25">
        <f t="shared" si="549"/>
        <v>-0.93163444153198571</v>
      </c>
      <c r="Q4411" s="25">
        <f t="shared" si="550"/>
        <v>0.70204769715748472</v>
      </c>
      <c r="R4411" s="25">
        <f t="shared" si="551"/>
        <v>-0.10907768021492978</v>
      </c>
      <c r="S4411" s="25">
        <f t="shared" si="552"/>
        <v>1.2210430185935097</v>
      </c>
      <c r="T4411" s="25">
        <f t="shared" si="553"/>
        <v>0.51217094318670553</v>
      </c>
      <c r="U4411" s="81">
        <f>SUMXMY2($P$2:$W$2,'Segmentation - 2 groups'!$M4411:$T4411)</f>
        <v>10.318207403982157</v>
      </c>
      <c r="V4411" s="25">
        <f>SUMXMY2($P$3:$W$3,'Segmentation - 2 groups'!$M4411:$T4411)</f>
        <v>7.0474196209452069</v>
      </c>
      <c r="W4411" s="25">
        <f>MIN(ZTable2[[#This Row],[Distance^2 to 1]:[Distance^2 to 2]])</f>
        <v>7.0474196209452069</v>
      </c>
      <c r="X4411" s="28">
        <f>MATCH(ZTable2[[#This Row],[Min Distance^2]],ZTable2[[#This Row],[Distance^2 to 1]:[Distance^2 to 2]],0)</f>
        <v>2</v>
      </c>
      <c r="Y4411" s="25" t="str">
        <f>INDEX('Segmentation - 2 groups'!$M$2:$W$4,MATCH('Segmentation - 2 groups'!$X4411,'Segmentation - 2 groups'!$M$2:$M$4,0),2)</f>
        <v>Special Pathogens Laboratory LLC</v>
      </c>
    </row>
    <row r="4412" spans="1:25">
      <c r="A4412" t="s">
        <v>20627</v>
      </c>
      <c r="B4412" t="s">
        <v>20628</v>
      </c>
      <c r="C4412" s="8">
        <v>4.3178082191780822</v>
      </c>
      <c r="D4412">
        <v>1</v>
      </c>
      <c r="E4412">
        <v>1</v>
      </c>
      <c r="F4412">
        <v>2</v>
      </c>
      <c r="G4412" s="7">
        <v>2</v>
      </c>
      <c r="H4412" s="9">
        <v>5240.3999999999996</v>
      </c>
      <c r="I4412">
        <v>23</v>
      </c>
      <c r="J4412">
        <v>1</v>
      </c>
      <c r="K4412" s="27">
        <v>4405</v>
      </c>
      <c r="L4412" s="23" t="s">
        <v>20627</v>
      </c>
      <c r="M4412" s="23">
        <f t="shared" si="546"/>
        <v>-0.13310204007301929</v>
      </c>
      <c r="N4412" s="23">
        <f t="shared" si="547"/>
        <v>-1.1816197792956487</v>
      </c>
      <c r="O4412" s="23">
        <f t="shared" si="548"/>
        <v>1.0503971972020076</v>
      </c>
      <c r="P4412" s="23">
        <f t="shared" si="549"/>
        <v>0.27123534373716052</v>
      </c>
      <c r="Q4412" s="23">
        <f t="shared" si="550"/>
        <v>-0.5706217064573873</v>
      </c>
      <c r="R4412" s="23">
        <f t="shared" si="551"/>
        <v>-9.6757156303015734E-2</v>
      </c>
      <c r="S4412" s="23">
        <f t="shared" si="552"/>
        <v>0.22581391568474549</v>
      </c>
      <c r="T4412" s="23">
        <f t="shared" si="553"/>
        <v>0.51217094318670553</v>
      </c>
      <c r="U4412" s="80">
        <f>SUMXMY2($P$2:$W$2,'Segmentation - 2 groups'!$M4412:$T4412)</f>
        <v>9.1609947878392877</v>
      </c>
      <c r="V4412" s="23">
        <f>SUMXMY2($P$3:$W$3,'Segmentation - 2 groups'!$M4412:$T4412)</f>
        <v>4.9987034388657978</v>
      </c>
      <c r="W4412" s="23">
        <f>MIN(ZTable2[[#This Row],[Distance^2 to 1]:[Distance^2 to 2]])</f>
        <v>4.9987034388657978</v>
      </c>
      <c r="X4412" s="27">
        <f>MATCH(ZTable2[[#This Row],[Min Distance^2]],ZTable2[[#This Row],[Distance^2 to 1]:[Distance^2 to 2]],0)</f>
        <v>2</v>
      </c>
      <c r="Y4412" s="23" t="str">
        <f>INDEX('Segmentation - 2 groups'!$M$2:$W$4,MATCH('Segmentation - 2 groups'!$X4412,'Segmentation - 2 groups'!$M$2:$M$4,0),2)</f>
        <v>Special Pathogens Laboratory LLC</v>
      </c>
    </row>
    <row r="4413" spans="1:25">
      <c r="A4413" t="s">
        <v>20580</v>
      </c>
      <c r="B4413" t="s">
        <v>20581</v>
      </c>
      <c r="C4413" s="8">
        <v>0.48767123287671232</v>
      </c>
      <c r="D4413">
        <v>3</v>
      </c>
      <c r="E4413">
        <v>0</v>
      </c>
      <c r="F4413">
        <v>3</v>
      </c>
      <c r="G4413" s="7">
        <v>4</v>
      </c>
      <c r="H4413" s="9">
        <v>88545.91</v>
      </c>
      <c r="I4413">
        <v>24</v>
      </c>
      <c r="J4413">
        <v>1</v>
      </c>
      <c r="K4413" s="28">
        <v>4406</v>
      </c>
      <c r="L4413" s="25" t="s">
        <v>20580</v>
      </c>
      <c r="M4413" s="25">
        <f t="shared" si="546"/>
        <v>-1.3066033182567596</v>
      </c>
      <c r="N4413" s="25">
        <f t="shared" si="547"/>
        <v>0.67324847890100903</v>
      </c>
      <c r="O4413" s="25">
        <f t="shared" si="548"/>
        <v>-0.95181340709916151</v>
      </c>
      <c r="P4413" s="25">
        <f t="shared" si="549"/>
        <v>1.4741051290063067</v>
      </c>
      <c r="Q4413" s="25">
        <f t="shared" si="550"/>
        <v>1.9747171007723565</v>
      </c>
      <c r="R4413" s="25">
        <f t="shared" si="551"/>
        <v>0.22244652844824217</v>
      </c>
      <c r="S4413" s="25">
        <f t="shared" si="552"/>
        <v>0.31628928867645134</v>
      </c>
      <c r="T4413" s="25">
        <f t="shared" si="553"/>
        <v>0.51217094318670553</v>
      </c>
      <c r="U4413" s="81">
        <f>SUMXMY2($P$2:$W$2,'Segmentation - 2 groups'!$M4413:$T4413)</f>
        <v>5.2361894717143951</v>
      </c>
      <c r="V4413" s="25">
        <f>SUMXMY2($P$3:$W$3,'Segmentation - 2 groups'!$M4413:$T4413)</f>
        <v>17.459116502954952</v>
      </c>
      <c r="W4413" s="25">
        <f>MIN(ZTable2[[#This Row],[Distance^2 to 1]:[Distance^2 to 2]])</f>
        <v>5.2361894717143951</v>
      </c>
      <c r="X4413" s="28">
        <f>MATCH(ZTable2[[#This Row],[Min Distance^2]],ZTable2[[#This Row],[Distance^2 to 1]:[Distance^2 to 2]],0)</f>
        <v>1</v>
      </c>
      <c r="Y4413" s="25" t="str">
        <f>INDEX('Segmentation - 2 groups'!$M$2:$W$4,MATCH('Segmentation - 2 groups'!$X4413,'Segmentation - 2 groups'!$M$2:$M$4,0),2)</f>
        <v>Un mundo de cruceros Spain</v>
      </c>
    </row>
    <row r="4414" spans="1:25">
      <c r="A4414" t="s">
        <v>20589</v>
      </c>
      <c r="B4414" t="s">
        <v>20590</v>
      </c>
      <c r="C4414" s="8">
        <v>0.63013698630136983</v>
      </c>
      <c r="D4414">
        <v>1</v>
      </c>
      <c r="E4414">
        <v>0</v>
      </c>
      <c r="F4414">
        <v>1</v>
      </c>
      <c r="G4414" s="7">
        <v>2</v>
      </c>
      <c r="H4414" s="9">
        <v>5304</v>
      </c>
      <c r="I4414">
        <v>26</v>
      </c>
      <c r="J4414">
        <v>1</v>
      </c>
      <c r="K4414" s="27">
        <v>4407</v>
      </c>
      <c r="L4414" s="23" t="s">
        <v>20589</v>
      </c>
      <c r="M4414" s="23">
        <f t="shared" si="546"/>
        <v>-1.2629537714287522</v>
      </c>
      <c r="N4414" s="23">
        <f t="shared" si="547"/>
        <v>-1.1816197792956487</v>
      </c>
      <c r="O4414" s="23">
        <f t="shared" si="548"/>
        <v>-0.95181340709916151</v>
      </c>
      <c r="P4414" s="23">
        <f t="shared" si="549"/>
        <v>-0.93163444153198571</v>
      </c>
      <c r="Q4414" s="23">
        <f t="shared" si="550"/>
        <v>-0.5706217064573873</v>
      </c>
      <c r="R4414" s="23">
        <f t="shared" si="551"/>
        <v>-9.6513458685052886E-2</v>
      </c>
      <c r="S4414" s="23">
        <f t="shared" si="552"/>
        <v>0.49724003465986299</v>
      </c>
      <c r="T4414" s="23">
        <f t="shared" si="553"/>
        <v>0.51217094318670553</v>
      </c>
      <c r="U4414" s="80">
        <f>SUMXMY2($P$2:$W$2,'Segmentation - 2 groups'!$M4414:$T4414)</f>
        <v>8.595684154158441</v>
      </c>
      <c r="V4414" s="23">
        <f>SUMXMY2($P$3:$W$3,'Segmentation - 2 groups'!$M4414:$T4414)</f>
        <v>8.6636551910689619</v>
      </c>
      <c r="W4414" s="23">
        <f>MIN(ZTable2[[#This Row],[Distance^2 to 1]:[Distance^2 to 2]])</f>
        <v>8.595684154158441</v>
      </c>
      <c r="X4414" s="27">
        <f>MATCH(ZTable2[[#This Row],[Min Distance^2]],ZTable2[[#This Row],[Distance^2 to 1]:[Distance^2 to 2]],0)</f>
        <v>1</v>
      </c>
      <c r="Y4414" s="23" t="str">
        <f>INDEX('Segmentation - 2 groups'!$M$2:$W$4,MATCH('Segmentation - 2 groups'!$X4414,'Segmentation - 2 groups'!$M$2:$M$4,0),2)</f>
        <v>Un mundo de cruceros Spain</v>
      </c>
    </row>
    <row r="4415" spans="1:25">
      <c r="A4415" t="s">
        <v>20704</v>
      </c>
      <c r="B4415" t="s">
        <v>20705</v>
      </c>
      <c r="C4415" s="8">
        <v>4.1506849315068495</v>
      </c>
      <c r="D4415">
        <v>3</v>
      </c>
      <c r="E4415">
        <v>0</v>
      </c>
      <c r="F4415">
        <v>3</v>
      </c>
      <c r="G4415" s="7">
        <v>3</v>
      </c>
      <c r="H4415" s="9">
        <v>12240</v>
      </c>
      <c r="I4415">
        <v>31</v>
      </c>
      <c r="J4415">
        <v>1</v>
      </c>
      <c r="K4415" s="28">
        <v>4408</v>
      </c>
      <c r="L4415" s="25" t="s">
        <v>20704</v>
      </c>
      <c r="M4415" s="25">
        <f t="shared" si="546"/>
        <v>-0.18430631615972037</v>
      </c>
      <c r="N4415" s="25">
        <f t="shared" si="547"/>
        <v>0.67324847890100903</v>
      </c>
      <c r="O4415" s="25">
        <f t="shared" si="548"/>
        <v>-0.95181340709916151</v>
      </c>
      <c r="P4415" s="25">
        <f t="shared" si="549"/>
        <v>1.4741051290063067</v>
      </c>
      <c r="Q4415" s="25">
        <f t="shared" si="550"/>
        <v>0.70204769715748472</v>
      </c>
      <c r="R4415" s="25">
        <f t="shared" si="551"/>
        <v>-6.9936624122312385E-2</v>
      </c>
      <c r="S4415" s="25">
        <f t="shared" si="552"/>
        <v>0.94961689961839224</v>
      </c>
      <c r="T4415" s="25">
        <f t="shared" si="553"/>
        <v>0.51217094318670553</v>
      </c>
      <c r="U4415" s="81">
        <f>SUMXMY2($P$2:$W$2,'Segmentation - 2 groups'!$M4415:$T4415)</f>
        <v>2.3518652749456912</v>
      </c>
      <c r="V4415" s="25">
        <f>SUMXMY2($P$3:$W$3,'Segmentation - 2 groups'!$M4415:$T4415)</f>
        <v>12.425134175630786</v>
      </c>
      <c r="W4415" s="25">
        <f>MIN(ZTable2[[#This Row],[Distance^2 to 1]:[Distance^2 to 2]])</f>
        <v>2.3518652749456912</v>
      </c>
      <c r="X4415" s="28">
        <f>MATCH(ZTable2[[#This Row],[Min Distance^2]],ZTable2[[#This Row],[Distance^2 to 1]:[Distance^2 to 2]],0)</f>
        <v>1</v>
      </c>
      <c r="Y4415" s="25" t="str">
        <f>INDEX('Segmentation - 2 groups'!$M$2:$W$4,MATCH('Segmentation - 2 groups'!$X4415,'Segmentation - 2 groups'!$M$2:$M$4,0),2)</f>
        <v>Un mundo de cruceros Spain</v>
      </c>
    </row>
    <row r="4416" spans="1:25">
      <c r="A4416" t="s">
        <v>20609</v>
      </c>
      <c r="B4416" t="s">
        <v>20610</v>
      </c>
      <c r="C4416" s="8">
        <v>5.0986301369863014</v>
      </c>
      <c r="D4416">
        <v>1</v>
      </c>
      <c r="E4416">
        <v>0</v>
      </c>
      <c r="F4416">
        <v>2</v>
      </c>
      <c r="G4416" s="7">
        <v>3</v>
      </c>
      <c r="H4416" s="9">
        <v>19797.07</v>
      </c>
      <c r="I4416">
        <v>1</v>
      </c>
      <c r="J4416">
        <v>1</v>
      </c>
      <c r="K4416" s="27">
        <v>4409</v>
      </c>
      <c r="L4416" s="23" t="s">
        <v>20609</v>
      </c>
      <c r="M4416" s="23">
        <f t="shared" si="546"/>
        <v>0.10613105311894494</v>
      </c>
      <c r="N4416" s="23">
        <f t="shared" si="547"/>
        <v>-1.1816197792956487</v>
      </c>
      <c r="O4416" s="23">
        <f t="shared" si="548"/>
        <v>-0.95181340709916151</v>
      </c>
      <c r="P4416" s="23">
        <f t="shared" si="549"/>
        <v>0.27123534373716052</v>
      </c>
      <c r="Q4416" s="23">
        <f t="shared" si="550"/>
        <v>0.70204769715748472</v>
      </c>
      <c r="R4416" s="23">
        <f t="shared" si="551"/>
        <v>-4.0980021012587846E-2</v>
      </c>
      <c r="S4416" s="23">
        <f t="shared" si="552"/>
        <v>-1.764644290132783</v>
      </c>
      <c r="T4416" s="23">
        <f t="shared" si="553"/>
        <v>0.51217094318670553</v>
      </c>
      <c r="U4416" s="80">
        <f>SUMXMY2($P$2:$W$2,'Segmentation - 2 groups'!$M4416:$T4416)</f>
        <v>6.7162786093779685</v>
      </c>
      <c r="V4416" s="23">
        <f>SUMXMY2($P$3:$W$3,'Segmentation - 2 groups'!$M4416:$T4416)</f>
        <v>13.643110701266426</v>
      </c>
      <c r="W4416" s="23">
        <f>MIN(ZTable2[[#This Row],[Distance^2 to 1]:[Distance^2 to 2]])</f>
        <v>6.7162786093779685</v>
      </c>
      <c r="X4416" s="27">
        <f>MATCH(ZTable2[[#This Row],[Min Distance^2]],ZTable2[[#This Row],[Distance^2 to 1]:[Distance^2 to 2]],0)</f>
        <v>1</v>
      </c>
      <c r="Y4416" s="23" t="str">
        <f>INDEX('Segmentation - 2 groups'!$M$2:$W$4,MATCH('Segmentation - 2 groups'!$X4416,'Segmentation - 2 groups'!$M$2:$M$4,0),2)</f>
        <v>Un mundo de cruceros Spain</v>
      </c>
    </row>
    <row r="4417" spans="1:25">
      <c r="A4417" t="s">
        <v>10817</v>
      </c>
      <c r="B4417" t="s">
        <v>10818</v>
      </c>
      <c r="C4417" s="8">
        <v>6.3260273972602743</v>
      </c>
      <c r="D4417">
        <v>1</v>
      </c>
      <c r="E4417">
        <v>0</v>
      </c>
      <c r="F4417">
        <v>4</v>
      </c>
      <c r="G4417" s="7">
        <v>3</v>
      </c>
      <c r="H4417" s="9">
        <v>5822.67</v>
      </c>
      <c r="I4417">
        <v>7</v>
      </c>
      <c r="J4417">
        <v>1</v>
      </c>
      <c r="K4417" s="28">
        <v>4410</v>
      </c>
      <c r="L4417" s="25" t="s">
        <v>10817</v>
      </c>
      <c r="M4417" s="25">
        <f t="shared" si="546"/>
        <v>0.48218868732947129</v>
      </c>
      <c r="N4417" s="25">
        <f t="shared" si="547"/>
        <v>-1.1816197792956487</v>
      </c>
      <c r="O4417" s="25">
        <f t="shared" si="548"/>
        <v>-0.95181340709916151</v>
      </c>
      <c r="P4417" s="25">
        <f t="shared" si="549"/>
        <v>2.6769749142754531</v>
      </c>
      <c r="Q4417" s="25">
        <f t="shared" si="550"/>
        <v>0.70204769715748472</v>
      </c>
      <c r="R4417" s="25">
        <f t="shared" si="551"/>
        <v>-9.4526058629883239E-2</v>
      </c>
      <c r="S4417" s="25">
        <f t="shared" si="552"/>
        <v>-1.2217920521825478</v>
      </c>
      <c r="T4417" s="25">
        <f t="shared" si="553"/>
        <v>0.51217094318670553</v>
      </c>
      <c r="U4417" s="81">
        <f>SUMXMY2($P$2:$W$2,'Segmentation - 2 groups'!$M4417:$T4417)</f>
        <v>10.971694105458772</v>
      </c>
      <c r="V4417" s="25">
        <f>SUMXMY2($P$3:$W$3,'Segmentation - 2 groups'!$M4417:$T4417)</f>
        <v>24.105199380608038</v>
      </c>
      <c r="W4417" s="25">
        <f>MIN(ZTable2[[#This Row],[Distance^2 to 1]:[Distance^2 to 2]])</f>
        <v>10.971694105458772</v>
      </c>
      <c r="X4417" s="28">
        <f>MATCH(ZTable2[[#This Row],[Min Distance^2]],ZTable2[[#This Row],[Distance^2 to 1]:[Distance^2 to 2]],0)</f>
        <v>1</v>
      </c>
      <c r="Y4417" s="25" t="str">
        <f>INDEX('Segmentation - 2 groups'!$M$2:$W$4,MATCH('Segmentation - 2 groups'!$X4417,'Segmentation - 2 groups'!$M$2:$M$4,0),2)</f>
        <v>Un mundo de cruceros Spain</v>
      </c>
    </row>
    <row r="4418" spans="1:25">
      <c r="A4418" t="s">
        <v>10821</v>
      </c>
      <c r="B4418" t="s">
        <v>10822</v>
      </c>
      <c r="C4418" s="8">
        <v>6.5041095890410956</v>
      </c>
      <c r="D4418">
        <v>2</v>
      </c>
      <c r="E4418">
        <v>1</v>
      </c>
      <c r="F4418">
        <v>2</v>
      </c>
      <c r="G4418" s="7">
        <v>3</v>
      </c>
      <c r="H4418" s="9">
        <v>4368</v>
      </c>
      <c r="I4418">
        <v>34</v>
      </c>
      <c r="J4418">
        <v>0</v>
      </c>
      <c r="K4418" s="27">
        <v>4411</v>
      </c>
      <c r="L4418" s="23" t="s">
        <v>10821</v>
      </c>
      <c r="M4418" s="23">
        <f t="shared" si="546"/>
        <v>0.53675062086448044</v>
      </c>
      <c r="N4418" s="23">
        <f t="shared" si="547"/>
        <v>-0.25418565019731981</v>
      </c>
      <c r="O4418" s="23">
        <f t="shared" si="548"/>
        <v>1.0503971972020076</v>
      </c>
      <c r="P4418" s="23">
        <f t="shared" si="549"/>
        <v>0.27123534373716052</v>
      </c>
      <c r="Q4418" s="23">
        <f t="shared" si="550"/>
        <v>0.70204769715748472</v>
      </c>
      <c r="R4418" s="23">
        <f t="shared" si="551"/>
        <v>-0.10009995193054382</v>
      </c>
      <c r="S4418" s="23">
        <f t="shared" si="552"/>
        <v>1.2210430185935097</v>
      </c>
      <c r="T4418" s="23">
        <f t="shared" si="553"/>
        <v>-1.9520477457304621</v>
      </c>
      <c r="U4418" s="80">
        <f>SUMXMY2($P$2:$W$2,'Segmentation - 2 groups'!$M4418:$T4418)</f>
        <v>12.507769957148728</v>
      </c>
      <c r="V4418" s="23">
        <f>SUMXMY2($P$3:$W$3,'Segmentation - 2 groups'!$M4418:$T4418)</f>
        <v>12.324293525262686</v>
      </c>
      <c r="W4418" s="23">
        <f>MIN(ZTable2[[#This Row],[Distance^2 to 1]:[Distance^2 to 2]])</f>
        <v>12.324293525262686</v>
      </c>
      <c r="X4418" s="27">
        <f>MATCH(ZTable2[[#This Row],[Min Distance^2]],ZTable2[[#This Row],[Distance^2 to 1]:[Distance^2 to 2]],0)</f>
        <v>2</v>
      </c>
      <c r="Y4418" s="23" t="str">
        <f>INDEX('Segmentation - 2 groups'!$M$2:$W$4,MATCH('Segmentation - 2 groups'!$X4418,'Segmentation - 2 groups'!$M$2:$M$4,0),2)</f>
        <v>Special Pathogens Laboratory LLC</v>
      </c>
    </row>
    <row r="4419" spans="1:25">
      <c r="A4419" t="s">
        <v>10824</v>
      </c>
      <c r="B4419" t="s">
        <v>10825</v>
      </c>
      <c r="C4419" s="8">
        <v>6.5780821917808217</v>
      </c>
      <c r="D4419">
        <v>3</v>
      </c>
      <c r="E4419">
        <v>0</v>
      </c>
      <c r="F4419">
        <v>2</v>
      </c>
      <c r="G4419" s="7">
        <v>2</v>
      </c>
      <c r="H4419" s="9">
        <v>1497.6</v>
      </c>
      <c r="I4419">
        <v>25</v>
      </c>
      <c r="J4419">
        <v>1</v>
      </c>
      <c r="K4419" s="28">
        <v>4412</v>
      </c>
      <c r="L4419" s="25" t="s">
        <v>10824</v>
      </c>
      <c r="M4419" s="25">
        <f t="shared" si="546"/>
        <v>0.55941480864056126</v>
      </c>
      <c r="N4419" s="25">
        <f t="shared" si="547"/>
        <v>0.67324847890100903</v>
      </c>
      <c r="O4419" s="25">
        <f t="shared" si="548"/>
        <v>-0.95181340709916151</v>
      </c>
      <c r="P4419" s="25">
        <f t="shared" si="549"/>
        <v>0.27123534373716052</v>
      </c>
      <c r="Q4419" s="25">
        <f t="shared" si="550"/>
        <v>-0.5706217064573873</v>
      </c>
      <c r="R4419" s="25">
        <f t="shared" si="551"/>
        <v>-0.11109853121671602</v>
      </c>
      <c r="S4419" s="25">
        <f t="shared" si="552"/>
        <v>0.40676466166815717</v>
      </c>
      <c r="T4419" s="25">
        <f t="shared" si="553"/>
        <v>0.51217094318670553</v>
      </c>
      <c r="U4419" s="81">
        <f>SUMXMY2($P$2:$W$2,'Segmentation - 2 groups'!$M4419:$T4419)</f>
        <v>1.9541509848396692</v>
      </c>
      <c r="V4419" s="25">
        <f>SUMXMY2($P$3:$W$3,'Segmentation - 2 groups'!$M4419:$T4419)</f>
        <v>6.4220161800038031</v>
      </c>
      <c r="W4419" s="25">
        <f>MIN(ZTable2[[#This Row],[Distance^2 to 1]:[Distance^2 to 2]])</f>
        <v>1.9541509848396692</v>
      </c>
      <c r="X4419" s="28">
        <f>MATCH(ZTable2[[#This Row],[Min Distance^2]],ZTable2[[#This Row],[Distance^2 to 1]:[Distance^2 to 2]],0)</f>
        <v>1</v>
      </c>
      <c r="Y4419" s="25" t="str">
        <f>INDEX('Segmentation - 2 groups'!$M$2:$W$4,MATCH('Segmentation - 2 groups'!$X4419,'Segmentation - 2 groups'!$M$2:$M$4,0),2)</f>
        <v>Un mundo de cruceros Spain</v>
      </c>
    </row>
    <row r="4420" spans="1:25">
      <c r="A4420" t="s">
        <v>20592</v>
      </c>
      <c r="B4420" t="s">
        <v>20593</v>
      </c>
      <c r="C4420" s="8">
        <v>0.98630136986301364</v>
      </c>
      <c r="D4420">
        <v>3</v>
      </c>
      <c r="E4420">
        <v>0</v>
      </c>
      <c r="F4420">
        <v>2</v>
      </c>
      <c r="G4420" s="7">
        <v>2</v>
      </c>
      <c r="H4420" s="9">
        <v>4992</v>
      </c>
      <c r="I4420">
        <v>8</v>
      </c>
      <c r="J4420">
        <v>1</v>
      </c>
      <c r="K4420" s="27">
        <v>4413</v>
      </c>
      <c r="L4420" s="23" t="s">
        <v>20592</v>
      </c>
      <c r="M4420" s="23">
        <f t="shared" si="546"/>
        <v>-1.1538299043587334</v>
      </c>
      <c r="N4420" s="23">
        <f t="shared" si="547"/>
        <v>0.67324847890100903</v>
      </c>
      <c r="O4420" s="23">
        <f t="shared" si="548"/>
        <v>-0.95181340709916151</v>
      </c>
      <c r="P4420" s="23">
        <f t="shared" si="549"/>
        <v>0.27123534373716052</v>
      </c>
      <c r="Q4420" s="23">
        <f t="shared" si="550"/>
        <v>-0.5706217064573873</v>
      </c>
      <c r="R4420" s="23">
        <f t="shared" si="551"/>
        <v>-9.7708956433549862E-2</v>
      </c>
      <c r="S4420" s="23">
        <f t="shared" si="552"/>
        <v>-1.131316679190842</v>
      </c>
      <c r="T4420" s="23">
        <f t="shared" si="553"/>
        <v>0.51217094318670553</v>
      </c>
      <c r="U4420" s="80">
        <f>SUMXMY2($P$2:$W$2,'Segmentation - 2 groups'!$M4420:$T4420)</f>
        <v>4.5994262496618337</v>
      </c>
      <c r="V4420" s="23">
        <f>SUMXMY2($P$3:$W$3,'Segmentation - 2 groups'!$M4420:$T4420)</f>
        <v>7.3577089349507609</v>
      </c>
      <c r="W4420" s="23">
        <f>MIN(ZTable2[[#This Row],[Distance^2 to 1]:[Distance^2 to 2]])</f>
        <v>4.5994262496618337</v>
      </c>
      <c r="X4420" s="27">
        <f>MATCH(ZTable2[[#This Row],[Min Distance^2]],ZTable2[[#This Row],[Distance^2 to 1]:[Distance^2 to 2]],0)</f>
        <v>1</v>
      </c>
      <c r="Y4420" s="23" t="str">
        <f>INDEX('Segmentation - 2 groups'!$M$2:$W$4,MATCH('Segmentation - 2 groups'!$X4420,'Segmentation - 2 groups'!$M$2:$M$4,0),2)</f>
        <v>Un mundo de cruceros Spain</v>
      </c>
    </row>
    <row r="4421" spans="1:25">
      <c r="A4421" t="s">
        <v>20681</v>
      </c>
      <c r="B4421" t="s">
        <v>20682</v>
      </c>
      <c r="C4421" s="8">
        <v>4.3917808219178083</v>
      </c>
      <c r="D4421">
        <v>3</v>
      </c>
      <c r="E4421">
        <v>0</v>
      </c>
      <c r="F4421">
        <v>3</v>
      </c>
      <c r="G4421" s="7">
        <v>3</v>
      </c>
      <c r="H4421" s="9">
        <v>7650</v>
      </c>
      <c r="I4421">
        <v>19</v>
      </c>
      <c r="J4421">
        <v>1</v>
      </c>
      <c r="K4421" s="28">
        <v>4414</v>
      </c>
      <c r="L4421" s="25" t="s">
        <v>20681</v>
      </c>
      <c r="M4421" s="25">
        <f t="shared" si="546"/>
        <v>-0.11043785229693848</v>
      </c>
      <c r="N4421" s="25">
        <f t="shared" si="547"/>
        <v>0.67324847890100903</v>
      </c>
      <c r="O4421" s="25">
        <f t="shared" si="548"/>
        <v>-0.95181340709916151</v>
      </c>
      <c r="P4421" s="25">
        <f t="shared" si="549"/>
        <v>1.4741051290063067</v>
      </c>
      <c r="Q4421" s="25">
        <f t="shared" si="550"/>
        <v>0.70204769715748472</v>
      </c>
      <c r="R4421" s="25">
        <f t="shared" si="551"/>
        <v>-8.7524235230008296E-2</v>
      </c>
      <c r="S4421" s="25">
        <f t="shared" si="552"/>
        <v>-0.13608757628207785</v>
      </c>
      <c r="T4421" s="25">
        <f t="shared" si="553"/>
        <v>0.51217094318670553</v>
      </c>
      <c r="U4421" s="81">
        <f>SUMXMY2($P$2:$W$2,'Segmentation - 2 groups'!$M4421:$T4421)</f>
        <v>1.5280865674299389</v>
      </c>
      <c r="V4421" s="25">
        <f>SUMXMY2($P$3:$W$3,'Segmentation - 2 groups'!$M4421:$T4421)</f>
        <v>11.468858298734027</v>
      </c>
      <c r="W4421" s="25">
        <f>MIN(ZTable2[[#This Row],[Distance^2 to 1]:[Distance^2 to 2]])</f>
        <v>1.5280865674299389</v>
      </c>
      <c r="X4421" s="28">
        <f>MATCH(ZTable2[[#This Row],[Min Distance^2]],ZTable2[[#This Row],[Distance^2 to 1]:[Distance^2 to 2]],0)</f>
        <v>1</v>
      </c>
      <c r="Y4421" s="25" t="str">
        <f>INDEX('Segmentation - 2 groups'!$M$2:$W$4,MATCH('Segmentation - 2 groups'!$X4421,'Segmentation - 2 groups'!$M$2:$M$4,0),2)</f>
        <v>Un mundo de cruceros Spain</v>
      </c>
    </row>
    <row r="4422" spans="1:25">
      <c r="A4422" t="s">
        <v>10827</v>
      </c>
      <c r="B4422" t="s">
        <v>10828</v>
      </c>
      <c r="C4422" s="8">
        <v>9.5726027397260278</v>
      </c>
      <c r="D4422">
        <v>1</v>
      </c>
      <c r="E4422">
        <v>0</v>
      </c>
      <c r="F4422">
        <v>2</v>
      </c>
      <c r="G4422" s="7">
        <v>2</v>
      </c>
      <c r="H4422" s="9">
        <v>7488</v>
      </c>
      <c r="I4422">
        <v>35</v>
      </c>
      <c r="J4422">
        <v>1</v>
      </c>
      <c r="K4422" s="27">
        <v>4415</v>
      </c>
      <c r="L4422" s="23" t="s">
        <v>10827</v>
      </c>
      <c r="M4422" s="23">
        <f t="shared" si="546"/>
        <v>1.4768947063907962</v>
      </c>
      <c r="N4422" s="23">
        <f t="shared" si="547"/>
        <v>-1.1816197792956487</v>
      </c>
      <c r="O4422" s="23">
        <f t="shared" si="548"/>
        <v>-0.95181340709916151</v>
      </c>
      <c r="P4422" s="23">
        <f t="shared" si="549"/>
        <v>0.27123534373716052</v>
      </c>
      <c r="Q4422" s="23">
        <f t="shared" si="550"/>
        <v>-0.5706217064573873</v>
      </c>
      <c r="R4422" s="23">
        <f t="shared" si="551"/>
        <v>-8.8144974445574037E-2</v>
      </c>
      <c r="S4422" s="23">
        <f t="shared" si="552"/>
        <v>1.3115183915852155</v>
      </c>
      <c r="T4422" s="23">
        <f t="shared" si="553"/>
        <v>0.51217094318670553</v>
      </c>
      <c r="U4422" s="80">
        <f>SUMXMY2($P$2:$W$2,'Segmentation - 2 groups'!$M4422:$T4422)</f>
        <v>8.534529744454284</v>
      </c>
      <c r="V4422" s="23">
        <f>SUMXMY2($P$3:$W$3,'Segmentation - 2 groups'!$M4422:$T4422)</f>
        <v>13.928597914259981</v>
      </c>
      <c r="W4422" s="23">
        <f>MIN(ZTable2[[#This Row],[Distance^2 to 1]:[Distance^2 to 2]])</f>
        <v>8.534529744454284</v>
      </c>
      <c r="X4422" s="27">
        <f>MATCH(ZTable2[[#This Row],[Min Distance^2]],ZTable2[[#This Row],[Distance^2 to 1]:[Distance^2 to 2]],0)</f>
        <v>1</v>
      </c>
      <c r="Y4422" s="23" t="str">
        <f>INDEX('Segmentation - 2 groups'!$M$2:$W$4,MATCH('Segmentation - 2 groups'!$X4422,'Segmentation - 2 groups'!$M$2:$M$4,0),2)</f>
        <v>Un mundo de cruceros Spain</v>
      </c>
    </row>
    <row r="4423" spans="1:25">
      <c r="A4423" t="s">
        <v>20601</v>
      </c>
      <c r="B4423" t="s">
        <v>20602</v>
      </c>
      <c r="C4423" s="8">
        <v>2.9917808219178084</v>
      </c>
      <c r="D4423">
        <v>5</v>
      </c>
      <c r="E4423">
        <v>0</v>
      </c>
      <c r="F4423">
        <v>2</v>
      </c>
      <c r="G4423" s="7">
        <v>4</v>
      </c>
      <c r="H4423" s="9">
        <v>18360</v>
      </c>
      <c r="I4423">
        <v>10</v>
      </c>
      <c r="J4423">
        <v>1</v>
      </c>
      <c r="K4423" s="28">
        <v>4416</v>
      </c>
      <c r="L4423" s="25" t="s">
        <v>20601</v>
      </c>
      <c r="M4423" s="25">
        <f t="shared" si="546"/>
        <v>-0.53937859131831989</v>
      </c>
      <c r="N4423" s="25">
        <f t="shared" si="547"/>
        <v>2.5281167370976667</v>
      </c>
      <c r="O4423" s="25">
        <f t="shared" si="548"/>
        <v>-0.95181340709916151</v>
      </c>
      <c r="P4423" s="25">
        <f t="shared" si="549"/>
        <v>0.27123534373716052</v>
      </c>
      <c r="Q4423" s="25">
        <f t="shared" si="550"/>
        <v>1.9747171007723565</v>
      </c>
      <c r="R4423" s="25">
        <f t="shared" si="551"/>
        <v>-4.6486475978717821E-2</v>
      </c>
      <c r="S4423" s="25">
        <f t="shared" si="552"/>
        <v>-0.95036593320743035</v>
      </c>
      <c r="T4423" s="25">
        <f t="shared" si="553"/>
        <v>0.51217094318670553</v>
      </c>
      <c r="U4423" s="81">
        <f>SUMXMY2($P$2:$W$2,'Segmentation - 2 groups'!$M4423:$T4423)</f>
        <v>6.4727634668837961</v>
      </c>
      <c r="V4423" s="25">
        <f>SUMXMY2($P$3:$W$3,'Segmentation - 2 groups'!$M4423:$T4423)</f>
        <v>16.248444449073183</v>
      </c>
      <c r="W4423" s="25">
        <f>MIN(ZTable2[[#This Row],[Distance^2 to 1]:[Distance^2 to 2]])</f>
        <v>6.4727634668837961</v>
      </c>
      <c r="X4423" s="28">
        <f>MATCH(ZTable2[[#This Row],[Min Distance^2]],ZTable2[[#This Row],[Distance^2 to 1]:[Distance^2 to 2]],0)</f>
        <v>1</v>
      </c>
      <c r="Y4423" s="25" t="str">
        <f>INDEX('Segmentation - 2 groups'!$M$2:$W$4,MATCH('Segmentation - 2 groups'!$X4423,'Segmentation - 2 groups'!$M$2:$M$4,0),2)</f>
        <v>Un mundo de cruceros Spain</v>
      </c>
    </row>
    <row r="4424" spans="1:25">
      <c r="A4424" t="s">
        <v>2939</v>
      </c>
      <c r="B4424" t="s">
        <v>2940</v>
      </c>
      <c r="C4424" s="8">
        <v>13.298630136986301</v>
      </c>
      <c r="D4424">
        <v>1</v>
      </c>
      <c r="E4424">
        <v>0</v>
      </c>
      <c r="F4424">
        <v>2</v>
      </c>
      <c r="G4424" s="7">
        <v>3</v>
      </c>
      <c r="H4424" s="9">
        <v>36391.68</v>
      </c>
      <c r="I4424">
        <v>37</v>
      </c>
      <c r="J4424">
        <v>1</v>
      </c>
      <c r="K4424" s="27">
        <v>4417</v>
      </c>
      <c r="L4424" s="23" t="s">
        <v>2939</v>
      </c>
      <c r="M4424" s="23">
        <f t="shared" si="546"/>
        <v>2.6184982388156079</v>
      </c>
      <c r="N4424" s="23">
        <f t="shared" si="547"/>
        <v>-1.1816197792956487</v>
      </c>
      <c r="O4424" s="23">
        <f t="shared" si="548"/>
        <v>-0.95181340709916151</v>
      </c>
      <c r="P4424" s="23">
        <f t="shared" si="549"/>
        <v>0.27123534373716052</v>
      </c>
      <c r="Q4424" s="23">
        <f t="shared" si="550"/>
        <v>0.70204769715748472</v>
      </c>
      <c r="R4424" s="23">
        <f t="shared" si="551"/>
        <v>2.2605936975185967E-2</v>
      </c>
      <c r="S4424" s="23">
        <f t="shared" si="552"/>
        <v>1.4924691375686272</v>
      </c>
      <c r="T4424" s="23">
        <f t="shared" si="553"/>
        <v>0.51217094318670553</v>
      </c>
      <c r="U4424" s="80">
        <f>SUMXMY2($P$2:$W$2,'Segmentation - 2 groups'!$M4424:$T4424)</f>
        <v>11.841466900999572</v>
      </c>
      <c r="V4424" s="23">
        <f>SUMXMY2($P$3:$W$3,'Segmentation - 2 groups'!$M4424:$T4424)</f>
        <v>21.445524333438748</v>
      </c>
      <c r="W4424" s="23">
        <f>MIN(ZTable2[[#This Row],[Distance^2 to 1]:[Distance^2 to 2]])</f>
        <v>11.841466900999572</v>
      </c>
      <c r="X4424" s="27">
        <f>MATCH(ZTable2[[#This Row],[Min Distance^2]],ZTable2[[#This Row],[Distance^2 to 1]:[Distance^2 to 2]],0)</f>
        <v>1</v>
      </c>
      <c r="Y4424" s="23" t="str">
        <f>INDEX('Segmentation - 2 groups'!$M$2:$W$4,MATCH('Segmentation - 2 groups'!$X4424,'Segmentation - 2 groups'!$M$2:$M$4,0),2)</f>
        <v>Un mundo de cruceros Spain</v>
      </c>
    </row>
    <row r="4425" spans="1:25">
      <c r="A4425" t="s">
        <v>20613</v>
      </c>
      <c r="B4425" t="s">
        <v>20614</v>
      </c>
      <c r="C4425" s="8">
        <v>0.21095890410958903</v>
      </c>
      <c r="D4425">
        <v>1</v>
      </c>
      <c r="E4425">
        <v>1</v>
      </c>
      <c r="F4425">
        <v>2</v>
      </c>
      <c r="G4425" s="7">
        <v>2</v>
      </c>
      <c r="H4425" s="9">
        <v>2478.6</v>
      </c>
      <c r="I4425">
        <v>28</v>
      </c>
      <c r="J4425">
        <v>1</v>
      </c>
      <c r="K4425" s="28">
        <v>4418</v>
      </c>
      <c r="L4425" s="25" t="s">
        <v>20613</v>
      </c>
      <c r="M4425" s="25">
        <f t="shared" ref="M4425:M4488" si="554">STANDARDIZE(C4425,$D$2,$D$3)</f>
        <v>-1.3913841688265436</v>
      </c>
      <c r="N4425" s="25">
        <f t="shared" ref="N4425:N4488" si="555">STANDARDIZE(D4425,$E$2,$E$3)</f>
        <v>-1.1816197792956487</v>
      </c>
      <c r="O4425" s="25">
        <f t="shared" ref="O4425:O4488" si="556">STANDARDIZE(E4425,$F$2,$F$3)</f>
        <v>1.0503971972020076</v>
      </c>
      <c r="P4425" s="25">
        <f t="shared" ref="P4425:P4488" si="557">STANDARDIZE(F4425,$G$2,$G$3)</f>
        <v>0.27123534373716052</v>
      </c>
      <c r="Q4425" s="25">
        <f t="shared" ref="Q4425:Q4488" si="558">STANDARDIZE(G4425,$H$2,$H$3)</f>
        <v>-0.5706217064573873</v>
      </c>
      <c r="R4425" s="25">
        <f t="shared" ref="R4425:R4488" si="559">STANDARDIZE(H4425,$I$2,$I$3)</f>
        <v>-0.10733961041134571</v>
      </c>
      <c r="S4425" s="25">
        <f t="shared" ref="S4425:S4488" si="560">STANDARDIZE(I4425,$J$2,$J$3)</f>
        <v>0.67819078064327465</v>
      </c>
      <c r="T4425" s="25">
        <f t="shared" ref="T4425:T4488" si="561">STANDARDIZE(J4425,$K$2,$K$3)</f>
        <v>0.51217094318670553</v>
      </c>
      <c r="U4425" s="81">
        <f>SUMXMY2($P$2:$W$2,'Segmentation - 2 groups'!$M4425:$T4425)</f>
        <v>11.723621291126852</v>
      </c>
      <c r="V4425" s="25">
        <f>SUMXMY2($P$3:$W$3,'Segmentation - 2 groups'!$M4425:$T4425)</f>
        <v>6.594705651030651</v>
      </c>
      <c r="W4425" s="25">
        <f>MIN(ZTable2[[#This Row],[Distance^2 to 1]:[Distance^2 to 2]])</f>
        <v>6.594705651030651</v>
      </c>
      <c r="X4425" s="28">
        <f>MATCH(ZTable2[[#This Row],[Min Distance^2]],ZTable2[[#This Row],[Distance^2 to 1]:[Distance^2 to 2]],0)</f>
        <v>2</v>
      </c>
      <c r="Y4425" s="25" t="str">
        <f>INDEX('Segmentation - 2 groups'!$M$2:$W$4,MATCH('Segmentation - 2 groups'!$X4425,'Segmentation - 2 groups'!$M$2:$M$4,0),2)</f>
        <v>Special Pathogens Laboratory LLC</v>
      </c>
    </row>
    <row r="4426" spans="1:25">
      <c r="A4426" t="s">
        <v>7367</v>
      </c>
      <c r="B4426" t="s">
        <v>7368</v>
      </c>
      <c r="C4426" s="8">
        <v>13.191780821917808</v>
      </c>
      <c r="D4426">
        <v>3</v>
      </c>
      <c r="E4426">
        <v>0</v>
      </c>
      <c r="F4426">
        <v>1</v>
      </c>
      <c r="G4426" s="7">
        <v>3</v>
      </c>
      <c r="H4426" s="9">
        <v>14280</v>
      </c>
      <c r="I4426">
        <v>4</v>
      </c>
      <c r="J4426">
        <v>0</v>
      </c>
      <c r="K4426" s="27">
        <v>4419</v>
      </c>
      <c r="L4426" s="23" t="s">
        <v>7367</v>
      </c>
      <c r="M4426" s="23">
        <f t="shared" si="554"/>
        <v>2.5857610786946021</v>
      </c>
      <c r="N4426" s="23">
        <f t="shared" si="555"/>
        <v>0.67324847890100903</v>
      </c>
      <c r="O4426" s="23">
        <f t="shared" si="556"/>
        <v>-0.95181340709916151</v>
      </c>
      <c r="P4426" s="23">
        <f t="shared" si="557"/>
        <v>-0.93163444153198571</v>
      </c>
      <c r="Q4426" s="23">
        <f t="shared" si="558"/>
        <v>0.70204769715748472</v>
      </c>
      <c r="R4426" s="23">
        <f t="shared" si="559"/>
        <v>-6.2119908074447526E-2</v>
      </c>
      <c r="S4426" s="23">
        <f t="shared" si="560"/>
        <v>-1.4932181711576655</v>
      </c>
      <c r="T4426" s="23">
        <f t="shared" si="561"/>
        <v>-1.9520477457304621</v>
      </c>
      <c r="U4426" s="80">
        <f>SUMXMY2($P$2:$W$2,'Segmentation - 2 groups'!$M4426:$T4426)</f>
        <v>16.017159486670799</v>
      </c>
      <c r="V4426" s="23">
        <f>SUMXMY2($P$3:$W$3,'Segmentation - 2 groups'!$M4426:$T4426)</f>
        <v>22.171061114105669</v>
      </c>
      <c r="W4426" s="23">
        <f>MIN(ZTable2[[#This Row],[Distance^2 to 1]:[Distance^2 to 2]])</f>
        <v>16.017159486670799</v>
      </c>
      <c r="X4426" s="27">
        <f>MATCH(ZTable2[[#This Row],[Min Distance^2]],ZTable2[[#This Row],[Distance^2 to 1]:[Distance^2 to 2]],0)</f>
        <v>1</v>
      </c>
      <c r="Y4426" s="23" t="str">
        <f>INDEX('Segmentation - 2 groups'!$M$2:$W$4,MATCH('Segmentation - 2 groups'!$X4426,'Segmentation - 2 groups'!$M$2:$M$4,0),2)</f>
        <v>Un mundo de cruceros Spain</v>
      </c>
    </row>
    <row r="4427" spans="1:25">
      <c r="A4427" t="s">
        <v>5582</v>
      </c>
      <c r="B4427" t="s">
        <v>20624</v>
      </c>
      <c r="C4427" s="8">
        <v>0.59726027397260273</v>
      </c>
      <c r="D4427">
        <v>3</v>
      </c>
      <c r="E4427">
        <v>0</v>
      </c>
      <c r="F4427">
        <v>1</v>
      </c>
      <c r="G4427" s="7">
        <v>3</v>
      </c>
      <c r="H4427" s="9">
        <v>0</v>
      </c>
      <c r="I4427">
        <v>30</v>
      </c>
      <c r="J4427">
        <v>0</v>
      </c>
      <c r="K4427" s="28">
        <v>4420</v>
      </c>
      <c r="L4427" s="25" t="s">
        <v>5582</v>
      </c>
      <c r="M4427" s="25">
        <f t="shared" si="554"/>
        <v>-1.2730267437736769</v>
      </c>
      <c r="N4427" s="25">
        <f t="shared" si="555"/>
        <v>0.67324847890100903</v>
      </c>
      <c r="O4427" s="25">
        <f t="shared" si="556"/>
        <v>-0.95181340709916151</v>
      </c>
      <c r="P4427" s="25">
        <f t="shared" si="557"/>
        <v>-0.93163444153198571</v>
      </c>
      <c r="Q4427" s="25">
        <f t="shared" si="558"/>
        <v>0.70204769715748472</v>
      </c>
      <c r="R4427" s="25">
        <f t="shared" si="559"/>
        <v>-0.1168369204095015</v>
      </c>
      <c r="S4427" s="25">
        <f t="shared" si="560"/>
        <v>0.85914152662668641</v>
      </c>
      <c r="T4427" s="25">
        <f t="shared" si="561"/>
        <v>-1.9520477457304621</v>
      </c>
      <c r="U4427" s="81">
        <f>SUMXMY2($P$2:$W$2,'Segmentation - 2 groups'!$M4427:$T4427)</f>
        <v>10.095131207194108</v>
      </c>
      <c r="V4427" s="25">
        <f>SUMXMY2($P$3:$W$3,'Segmentation - 2 groups'!$M4427:$T4427)</f>
        <v>13.462248478480433</v>
      </c>
      <c r="W4427" s="25">
        <f>MIN(ZTable2[[#This Row],[Distance^2 to 1]:[Distance^2 to 2]])</f>
        <v>10.095131207194108</v>
      </c>
      <c r="X4427" s="28">
        <f>MATCH(ZTable2[[#This Row],[Min Distance^2]],ZTable2[[#This Row],[Distance^2 to 1]:[Distance^2 to 2]],0)</f>
        <v>1</v>
      </c>
      <c r="Y4427" s="25" t="str">
        <f>INDEX('Segmentation - 2 groups'!$M$2:$W$4,MATCH('Segmentation - 2 groups'!$X4427,'Segmentation - 2 groups'!$M$2:$M$4,0),2)</f>
        <v>Un mundo de cruceros Spain</v>
      </c>
    </row>
    <row r="4428" spans="1:25">
      <c r="A4428" t="s">
        <v>20619</v>
      </c>
      <c r="B4428" t="s">
        <v>20620</v>
      </c>
      <c r="C4428" s="8">
        <v>2.1452054794520548</v>
      </c>
      <c r="D4428">
        <v>3</v>
      </c>
      <c r="E4428">
        <v>0</v>
      </c>
      <c r="F4428">
        <v>1</v>
      </c>
      <c r="G4428" s="7">
        <v>2</v>
      </c>
      <c r="H4428" s="9">
        <v>21420</v>
      </c>
      <c r="I4428">
        <v>11</v>
      </c>
      <c r="J4428">
        <v>1</v>
      </c>
      <c r="K4428" s="27">
        <v>4421</v>
      </c>
      <c r="L4428" s="23" t="s">
        <v>20619</v>
      </c>
      <c r="M4428" s="23">
        <f t="shared" si="554"/>
        <v>-0.79875762920013382</v>
      </c>
      <c r="N4428" s="23">
        <f t="shared" si="555"/>
        <v>0.67324847890100903</v>
      </c>
      <c r="O4428" s="23">
        <f t="shared" si="556"/>
        <v>-0.95181340709916151</v>
      </c>
      <c r="P4428" s="23">
        <f t="shared" si="557"/>
        <v>-0.93163444153198571</v>
      </c>
      <c r="Q4428" s="23">
        <f t="shared" si="558"/>
        <v>-0.5706217064573873</v>
      </c>
      <c r="R4428" s="23">
        <f t="shared" si="559"/>
        <v>-3.4761401906920536E-2</v>
      </c>
      <c r="S4428" s="23">
        <f t="shared" si="560"/>
        <v>-0.85989056021572452</v>
      </c>
      <c r="T4428" s="23">
        <f t="shared" si="561"/>
        <v>0.51217094318670553</v>
      </c>
      <c r="U4428" s="80">
        <f>SUMXMY2($P$2:$W$2,'Segmentation - 2 groups'!$M4428:$T4428)</f>
        <v>4.7119940132265912</v>
      </c>
      <c r="V4428" s="23">
        <f>SUMXMY2($P$3:$W$3,'Segmentation - 2 groups'!$M4428:$T4428)</f>
        <v>4.9135335977689625</v>
      </c>
      <c r="W4428" s="23">
        <f>MIN(ZTable2[[#This Row],[Distance^2 to 1]:[Distance^2 to 2]])</f>
        <v>4.7119940132265912</v>
      </c>
      <c r="X4428" s="27">
        <f>MATCH(ZTable2[[#This Row],[Min Distance^2]],ZTable2[[#This Row],[Distance^2 to 1]:[Distance^2 to 2]],0)</f>
        <v>1</v>
      </c>
      <c r="Y4428" s="23" t="str">
        <f>INDEX('Segmentation - 2 groups'!$M$2:$W$4,MATCH('Segmentation - 2 groups'!$X4428,'Segmentation - 2 groups'!$M$2:$M$4,0),2)</f>
        <v>Un mundo de cruceros Spain</v>
      </c>
    </row>
    <row r="4429" spans="1:25">
      <c r="A4429" t="s">
        <v>10832</v>
      </c>
      <c r="B4429" t="s">
        <v>10833</v>
      </c>
      <c r="C4429" s="8">
        <v>7.7726027397260271</v>
      </c>
      <c r="D4429">
        <v>3</v>
      </c>
      <c r="E4429">
        <v>0</v>
      </c>
      <c r="F4429">
        <v>3</v>
      </c>
      <c r="G4429" s="7">
        <v>3</v>
      </c>
      <c r="H4429" s="9">
        <v>4276.8</v>
      </c>
      <c r="I4429">
        <v>10</v>
      </c>
      <c r="J4429">
        <v>1</v>
      </c>
      <c r="K4429" s="28">
        <v>4422</v>
      </c>
      <c r="L4429" s="25" t="s">
        <v>10832</v>
      </c>
      <c r="M4429" s="25">
        <f t="shared" si="554"/>
        <v>0.92539947050616267</v>
      </c>
      <c r="N4429" s="25">
        <f t="shared" si="555"/>
        <v>0.67324847890100903</v>
      </c>
      <c r="O4429" s="25">
        <f t="shared" si="556"/>
        <v>-0.95181340709916151</v>
      </c>
      <c r="P4429" s="25">
        <f t="shared" si="557"/>
        <v>1.4741051290063067</v>
      </c>
      <c r="Q4429" s="25">
        <f t="shared" si="558"/>
        <v>0.70204769715748472</v>
      </c>
      <c r="R4429" s="25">
        <f t="shared" si="559"/>
        <v>-0.10044940511856601</v>
      </c>
      <c r="S4429" s="25">
        <f t="shared" si="560"/>
        <v>-0.95036593320743035</v>
      </c>
      <c r="T4429" s="25">
        <f t="shared" si="561"/>
        <v>0.51217094318670553</v>
      </c>
      <c r="U4429" s="81">
        <f>SUMXMY2($P$2:$W$2,'Segmentation - 2 groups'!$M4429:$T4429)</f>
        <v>3.1035652832464247</v>
      </c>
      <c r="V4429" s="25">
        <f>SUMXMY2($P$3:$W$3,'Segmentation - 2 groups'!$M4429:$T4429)</f>
        <v>13.762983080713832</v>
      </c>
      <c r="W4429" s="25">
        <f>MIN(ZTable2[[#This Row],[Distance^2 to 1]:[Distance^2 to 2]])</f>
        <v>3.1035652832464247</v>
      </c>
      <c r="X4429" s="28">
        <f>MATCH(ZTable2[[#This Row],[Min Distance^2]],ZTable2[[#This Row],[Distance^2 to 1]:[Distance^2 to 2]],0)</f>
        <v>1</v>
      </c>
      <c r="Y4429" s="25" t="str">
        <f>INDEX('Segmentation - 2 groups'!$M$2:$W$4,MATCH('Segmentation - 2 groups'!$X4429,'Segmentation - 2 groups'!$M$2:$M$4,0),2)</f>
        <v>Un mundo de cruceros Spain</v>
      </c>
    </row>
    <row r="4430" spans="1:25">
      <c r="A4430" t="s">
        <v>20698</v>
      </c>
      <c r="B4430" t="s">
        <v>20699</v>
      </c>
      <c r="C4430" s="8">
        <v>3.8410958904109589</v>
      </c>
      <c r="D4430">
        <v>1</v>
      </c>
      <c r="E4430">
        <v>0</v>
      </c>
      <c r="F4430">
        <v>2</v>
      </c>
      <c r="G4430" s="7">
        <v>3</v>
      </c>
      <c r="H4430" s="9">
        <v>153000</v>
      </c>
      <c r="I4430">
        <v>4</v>
      </c>
      <c r="J4430">
        <v>0</v>
      </c>
      <c r="K4430" s="27">
        <v>4423</v>
      </c>
      <c r="L4430" s="23" t="s">
        <v>20698</v>
      </c>
      <c r="M4430" s="23">
        <f t="shared" si="554"/>
        <v>-0.27916013907442905</v>
      </c>
      <c r="N4430" s="23">
        <f t="shared" si="555"/>
        <v>-1.1816197792956487</v>
      </c>
      <c r="O4430" s="23">
        <f t="shared" si="556"/>
        <v>-0.95181340709916151</v>
      </c>
      <c r="P4430" s="23">
        <f t="shared" si="557"/>
        <v>0.27123534373716052</v>
      </c>
      <c r="Q4430" s="23">
        <f t="shared" si="558"/>
        <v>0.70204769715748472</v>
      </c>
      <c r="R4430" s="23">
        <f t="shared" si="559"/>
        <v>0.46941678318036251</v>
      </c>
      <c r="S4430" s="23">
        <f t="shared" si="560"/>
        <v>-1.4932181711576655</v>
      </c>
      <c r="T4430" s="23">
        <f t="shared" si="561"/>
        <v>-1.9520477457304621</v>
      </c>
      <c r="U4430" s="80">
        <f>SUMXMY2($P$2:$W$2,'Segmentation - 2 groups'!$M4430:$T4430)</f>
        <v>12.329953703604719</v>
      </c>
      <c r="V4430" s="23">
        <f>SUMXMY2($P$3:$W$3,'Segmentation - 2 groups'!$M4430:$T4430)</f>
        <v>18.916873030725721</v>
      </c>
      <c r="W4430" s="23">
        <f>MIN(ZTable2[[#This Row],[Distance^2 to 1]:[Distance^2 to 2]])</f>
        <v>12.329953703604719</v>
      </c>
      <c r="X4430" s="27">
        <f>MATCH(ZTable2[[#This Row],[Min Distance^2]],ZTable2[[#This Row],[Distance^2 to 1]:[Distance^2 to 2]],0)</f>
        <v>1</v>
      </c>
      <c r="Y4430" s="23" t="str">
        <f>INDEX('Segmentation - 2 groups'!$M$2:$W$4,MATCH('Segmentation - 2 groups'!$X4430,'Segmentation - 2 groups'!$M$2:$M$4,0),2)</f>
        <v>Un mundo de cruceros Spain</v>
      </c>
    </row>
    <row r="4431" spans="1:25">
      <c r="A4431" t="s">
        <v>20632</v>
      </c>
      <c r="B4431" t="s">
        <v>20633</v>
      </c>
      <c r="C4431" s="8">
        <v>1.0602739726027397</v>
      </c>
      <c r="D4431">
        <v>1</v>
      </c>
      <c r="E4431">
        <v>1</v>
      </c>
      <c r="F4431">
        <v>1</v>
      </c>
      <c r="G4431" s="7">
        <v>2</v>
      </c>
      <c r="H4431" s="9">
        <v>23267.11</v>
      </c>
      <c r="I4431">
        <v>23</v>
      </c>
      <c r="J4431">
        <v>1</v>
      </c>
      <c r="K4431" s="28">
        <v>4424</v>
      </c>
      <c r="L4431" s="25" t="s">
        <v>20632</v>
      </c>
      <c r="M4431" s="25">
        <f t="shared" si="554"/>
        <v>-1.1311657165826525</v>
      </c>
      <c r="N4431" s="25">
        <f t="shared" si="555"/>
        <v>-1.1816197792956487</v>
      </c>
      <c r="O4431" s="25">
        <f t="shared" si="556"/>
        <v>1.0503971972020076</v>
      </c>
      <c r="P4431" s="25">
        <f t="shared" si="557"/>
        <v>-0.93163444153198571</v>
      </c>
      <c r="Q4431" s="25">
        <f t="shared" si="558"/>
        <v>-0.5706217064573873</v>
      </c>
      <c r="R4431" s="25">
        <f t="shared" si="559"/>
        <v>-2.7683787015169728E-2</v>
      </c>
      <c r="S4431" s="25">
        <f t="shared" si="560"/>
        <v>0.22581391568474549</v>
      </c>
      <c r="T4431" s="25">
        <f t="shared" si="561"/>
        <v>0.51217094318670553</v>
      </c>
      <c r="U4431" s="81">
        <f>SUMXMY2($P$2:$W$2,'Segmentation - 2 groups'!$M4431:$T4431)</f>
        <v>12.090523796052892</v>
      </c>
      <c r="V4431" s="25">
        <f>SUMXMY2($P$3:$W$3,'Segmentation - 2 groups'!$M4431:$T4431)</f>
        <v>4.192537158163459</v>
      </c>
      <c r="W4431" s="25">
        <f>MIN(ZTable2[[#This Row],[Distance^2 to 1]:[Distance^2 to 2]])</f>
        <v>4.192537158163459</v>
      </c>
      <c r="X4431" s="28">
        <f>MATCH(ZTable2[[#This Row],[Min Distance^2]],ZTable2[[#This Row],[Distance^2 to 1]:[Distance^2 to 2]],0)</f>
        <v>2</v>
      </c>
      <c r="Y4431" s="25" t="str">
        <f>INDEX('Segmentation - 2 groups'!$M$2:$W$4,MATCH('Segmentation - 2 groups'!$X4431,'Segmentation - 2 groups'!$M$2:$M$4,0),2)</f>
        <v>Special Pathogens Laboratory LLC</v>
      </c>
    </row>
    <row r="4432" spans="1:25">
      <c r="A4432" t="s">
        <v>10835</v>
      </c>
      <c r="B4432" s="10" t="s">
        <v>10836</v>
      </c>
      <c r="C4432" s="8">
        <v>7.3287671232876717</v>
      </c>
      <c r="D4432">
        <v>3</v>
      </c>
      <c r="E4432">
        <v>1</v>
      </c>
      <c r="F4432">
        <v>3</v>
      </c>
      <c r="G4432" s="7">
        <v>2</v>
      </c>
      <c r="H4432" s="9">
        <v>3744</v>
      </c>
      <c r="I4432">
        <v>21</v>
      </c>
      <c r="J4432">
        <v>0</v>
      </c>
      <c r="K4432" s="27">
        <v>4425</v>
      </c>
      <c r="L4432" s="23" t="s">
        <v>10835</v>
      </c>
      <c r="M4432" s="23">
        <f t="shared" si="554"/>
        <v>0.78941434384967801</v>
      </c>
      <c r="N4432" s="23">
        <f t="shared" si="555"/>
        <v>0.67324847890100903</v>
      </c>
      <c r="O4432" s="23">
        <f t="shared" si="556"/>
        <v>1.0503971972020076</v>
      </c>
      <c r="P4432" s="23">
        <f t="shared" si="557"/>
        <v>1.4741051290063067</v>
      </c>
      <c r="Q4432" s="23">
        <f t="shared" si="558"/>
        <v>-0.5706217064573873</v>
      </c>
      <c r="R4432" s="23">
        <f t="shared" si="559"/>
        <v>-0.10249094742753777</v>
      </c>
      <c r="S4432" s="23">
        <f t="shared" si="560"/>
        <v>4.4863169701333826E-2</v>
      </c>
      <c r="T4432" s="23">
        <f t="shared" si="561"/>
        <v>-1.9520477457304621</v>
      </c>
      <c r="U4432" s="80">
        <f>SUMXMY2($P$2:$W$2,'Segmentation - 2 groups'!$M4432:$T4432)</f>
        <v>13.610674734736744</v>
      </c>
      <c r="V4432" s="23">
        <f>SUMXMY2($P$3:$W$3,'Segmentation - 2 groups'!$M4432:$T4432)</f>
        <v>13.079917760282999</v>
      </c>
      <c r="W4432" s="23">
        <f>MIN(ZTable2[[#This Row],[Distance^2 to 1]:[Distance^2 to 2]])</f>
        <v>13.079917760282999</v>
      </c>
      <c r="X4432" s="27">
        <f>MATCH(ZTable2[[#This Row],[Min Distance^2]],ZTable2[[#This Row],[Distance^2 to 1]:[Distance^2 to 2]],0)</f>
        <v>2</v>
      </c>
      <c r="Y4432" s="23" t="str">
        <f>INDEX('Segmentation - 2 groups'!$M$2:$W$4,MATCH('Segmentation - 2 groups'!$X4432,'Segmentation - 2 groups'!$M$2:$M$4,0),2)</f>
        <v>Special Pathogens Laboratory LLC</v>
      </c>
    </row>
    <row r="4433" spans="1:25">
      <c r="A4433" t="s">
        <v>5088</v>
      </c>
      <c r="B4433" t="s">
        <v>5089</v>
      </c>
      <c r="C4433" s="8">
        <v>14.830136986301369</v>
      </c>
      <c r="D4433">
        <v>1</v>
      </c>
      <c r="E4433">
        <v>0</v>
      </c>
      <c r="F4433">
        <v>1</v>
      </c>
      <c r="G4433" s="7">
        <v>3</v>
      </c>
      <c r="H4433" s="9">
        <v>8812.7999999999993</v>
      </c>
      <c r="I4433">
        <v>25</v>
      </c>
      <c r="J4433">
        <v>0</v>
      </c>
      <c r="K4433" s="28">
        <v>4426</v>
      </c>
      <c r="L4433" s="25" t="s">
        <v>5088</v>
      </c>
      <c r="M4433" s="25">
        <f t="shared" si="554"/>
        <v>3.0877308672166883</v>
      </c>
      <c r="N4433" s="25">
        <f t="shared" si="555"/>
        <v>-1.1816197792956487</v>
      </c>
      <c r="O4433" s="25">
        <f t="shared" si="556"/>
        <v>-0.95181340709916151</v>
      </c>
      <c r="P4433" s="25">
        <f t="shared" si="557"/>
        <v>-0.93163444153198571</v>
      </c>
      <c r="Q4433" s="25">
        <f t="shared" si="558"/>
        <v>0.70204769715748472</v>
      </c>
      <c r="R4433" s="25">
        <f t="shared" si="559"/>
        <v>-8.3068707082725332E-2</v>
      </c>
      <c r="S4433" s="25">
        <f t="shared" si="560"/>
        <v>0.40676466166815717</v>
      </c>
      <c r="T4433" s="25">
        <f t="shared" si="561"/>
        <v>-1.9520477457304621</v>
      </c>
      <c r="U4433" s="81">
        <f>SUMXMY2($P$2:$W$2,'Segmentation - 2 groups'!$M4433:$T4433)</f>
        <v>19.960724895501833</v>
      </c>
      <c r="V4433" s="25">
        <f>SUMXMY2($P$3:$W$3,'Segmentation - 2 groups'!$M4433:$T4433)</f>
        <v>26.880034813726283</v>
      </c>
      <c r="W4433" s="25">
        <f>MIN(ZTable2[[#This Row],[Distance^2 to 1]:[Distance^2 to 2]])</f>
        <v>19.960724895501833</v>
      </c>
      <c r="X4433" s="28">
        <f>MATCH(ZTable2[[#This Row],[Min Distance^2]],ZTable2[[#This Row],[Distance^2 to 1]:[Distance^2 to 2]],0)</f>
        <v>1</v>
      </c>
      <c r="Y4433" s="25" t="str">
        <f>INDEX('Segmentation - 2 groups'!$M$2:$W$4,MATCH('Segmentation - 2 groups'!$X4433,'Segmentation - 2 groups'!$M$2:$M$4,0),2)</f>
        <v>Un mundo de cruceros Spain</v>
      </c>
    </row>
    <row r="4434" spans="1:25">
      <c r="A4434" t="s">
        <v>10838</v>
      </c>
      <c r="B4434" t="s">
        <v>10839</v>
      </c>
      <c r="C4434" s="8">
        <v>7.2684931506849315</v>
      </c>
      <c r="D4434">
        <v>1</v>
      </c>
      <c r="E4434">
        <v>0</v>
      </c>
      <c r="F4434">
        <v>1</v>
      </c>
      <c r="G4434" s="7">
        <v>1</v>
      </c>
      <c r="H4434" s="9">
        <v>13260</v>
      </c>
      <c r="I4434">
        <v>34</v>
      </c>
      <c r="J4434">
        <v>1</v>
      </c>
      <c r="K4434" s="27">
        <v>4427</v>
      </c>
      <c r="L4434" s="23" t="s">
        <v>10838</v>
      </c>
      <c r="M4434" s="23">
        <f t="shared" si="554"/>
        <v>0.7709472278839824</v>
      </c>
      <c r="N4434" s="23">
        <f t="shared" si="555"/>
        <v>-1.1816197792956487</v>
      </c>
      <c r="O4434" s="23">
        <f t="shared" si="556"/>
        <v>-0.95181340709916151</v>
      </c>
      <c r="P4434" s="23">
        <f t="shared" si="557"/>
        <v>-0.93163444153198571</v>
      </c>
      <c r="Q4434" s="23">
        <f t="shared" si="558"/>
        <v>-1.8432911100722591</v>
      </c>
      <c r="R4434" s="23">
        <f t="shared" si="559"/>
        <v>-6.6028266098379959E-2</v>
      </c>
      <c r="S4434" s="23">
        <f t="shared" si="560"/>
        <v>1.2210430185935097</v>
      </c>
      <c r="T4434" s="23">
        <f t="shared" si="561"/>
        <v>0.51217094318670553</v>
      </c>
      <c r="U4434" s="80">
        <f>SUMXMY2($P$2:$W$2,'Segmentation - 2 groups'!$M4434:$T4434)</f>
        <v>13.187265597178595</v>
      </c>
      <c r="V4434" s="23">
        <f>SUMXMY2($P$3:$W$3,'Segmentation - 2 groups'!$M4434:$T4434)</f>
        <v>11.839841898429524</v>
      </c>
      <c r="W4434" s="23">
        <f>MIN(ZTable2[[#This Row],[Distance^2 to 1]:[Distance^2 to 2]])</f>
        <v>11.839841898429524</v>
      </c>
      <c r="X4434" s="27">
        <f>MATCH(ZTable2[[#This Row],[Min Distance^2]],ZTable2[[#This Row],[Distance^2 to 1]:[Distance^2 to 2]],0)</f>
        <v>2</v>
      </c>
      <c r="Y4434" s="23" t="str">
        <f>INDEX('Segmentation - 2 groups'!$M$2:$W$4,MATCH('Segmentation - 2 groups'!$X4434,'Segmentation - 2 groups'!$M$2:$M$4,0),2)</f>
        <v>Special Pathogens Laboratory LLC</v>
      </c>
    </row>
    <row r="4435" spans="1:25">
      <c r="A4435" t="s">
        <v>976</v>
      </c>
      <c r="B4435" t="s">
        <v>977</v>
      </c>
      <c r="C4435" s="8">
        <v>3.3452054794520549</v>
      </c>
      <c r="D4435">
        <v>3</v>
      </c>
      <c r="E4435">
        <v>1</v>
      </c>
      <c r="F4435">
        <v>1</v>
      </c>
      <c r="G4435" s="7">
        <v>3</v>
      </c>
      <c r="H4435" s="9">
        <v>34680</v>
      </c>
      <c r="I4435">
        <v>11</v>
      </c>
      <c r="J4435">
        <v>0</v>
      </c>
      <c r="K4435" s="28">
        <v>4428</v>
      </c>
      <c r="L4435" s="25" t="s">
        <v>976</v>
      </c>
      <c r="M4435" s="25">
        <f t="shared" si="554"/>
        <v>-0.43109413861037821</v>
      </c>
      <c r="N4435" s="25">
        <f t="shared" si="555"/>
        <v>0.67324847890100903</v>
      </c>
      <c r="O4435" s="25">
        <f t="shared" si="556"/>
        <v>1.0503971972020076</v>
      </c>
      <c r="P4435" s="25">
        <f t="shared" si="557"/>
        <v>-0.93163444153198571</v>
      </c>
      <c r="Q4435" s="25">
        <f t="shared" si="558"/>
        <v>0.70204769715748472</v>
      </c>
      <c r="R4435" s="25">
        <f t="shared" si="559"/>
        <v>1.6047252404201011E-2</v>
      </c>
      <c r="S4435" s="25">
        <f t="shared" si="560"/>
        <v>-0.85989056021572452</v>
      </c>
      <c r="T4435" s="25">
        <f t="shared" si="561"/>
        <v>-1.9520477457304621</v>
      </c>
      <c r="U4435" s="81">
        <f>SUMXMY2($P$2:$W$2,'Segmentation - 2 groups'!$M4435:$T4435)</f>
        <v>12.647880404447598</v>
      </c>
      <c r="V4435" s="25">
        <f>SUMXMY2($P$3:$W$3,'Segmentation - 2 groups'!$M4435:$T4435)</f>
        <v>8.3711461528931004</v>
      </c>
      <c r="W4435" s="25">
        <f>MIN(ZTable2[[#This Row],[Distance^2 to 1]:[Distance^2 to 2]])</f>
        <v>8.3711461528931004</v>
      </c>
      <c r="X4435" s="28">
        <f>MATCH(ZTable2[[#This Row],[Min Distance^2]],ZTable2[[#This Row],[Distance^2 to 1]:[Distance^2 to 2]],0)</f>
        <v>2</v>
      </c>
      <c r="Y4435" s="25" t="str">
        <f>INDEX('Segmentation - 2 groups'!$M$2:$W$4,MATCH('Segmentation - 2 groups'!$X4435,'Segmentation - 2 groups'!$M$2:$M$4,0),2)</f>
        <v>Special Pathogens Laboratory LLC</v>
      </c>
    </row>
    <row r="4436" spans="1:25">
      <c r="A4436" t="s">
        <v>20693</v>
      </c>
      <c r="B4436" t="s">
        <v>20694</v>
      </c>
      <c r="C4436" s="8">
        <v>4.8191780821917805</v>
      </c>
      <c r="D4436">
        <v>3</v>
      </c>
      <c r="E4436">
        <v>0</v>
      </c>
      <c r="F4436">
        <v>4</v>
      </c>
      <c r="G4436" s="7">
        <v>3</v>
      </c>
      <c r="H4436" s="9">
        <v>59616</v>
      </c>
      <c r="I4436">
        <v>3</v>
      </c>
      <c r="J4436">
        <v>1</v>
      </c>
      <c r="K4436" s="27">
        <v>4429</v>
      </c>
      <c r="L4436" s="23" t="s">
        <v>20693</v>
      </c>
      <c r="M4436" s="23">
        <f t="shared" si="554"/>
        <v>2.051078818708393E-2</v>
      </c>
      <c r="N4436" s="23">
        <f t="shared" si="555"/>
        <v>0.67324847890100903</v>
      </c>
      <c r="O4436" s="23">
        <f t="shared" si="556"/>
        <v>-0.95181340709916151</v>
      </c>
      <c r="P4436" s="23">
        <f t="shared" si="557"/>
        <v>2.6769749142754531</v>
      </c>
      <c r="Q4436" s="23">
        <f t="shared" si="558"/>
        <v>0.70204769715748472</v>
      </c>
      <c r="R4436" s="23">
        <f t="shared" si="559"/>
        <v>0.11159511091869022</v>
      </c>
      <c r="S4436" s="23">
        <f t="shared" si="560"/>
        <v>-1.5836935441493714</v>
      </c>
      <c r="T4436" s="23">
        <f t="shared" si="561"/>
        <v>0.51217094318670553</v>
      </c>
      <c r="U4436" s="80">
        <f>SUMXMY2($P$2:$W$2,'Segmentation - 2 groups'!$M4436:$T4436)</f>
        <v>8.4838638724484561</v>
      </c>
      <c r="V4436" s="23">
        <f>SUMXMY2($P$3:$W$3,'Segmentation - 2 groups'!$M4436:$T4436)</f>
        <v>21.139389624527787</v>
      </c>
      <c r="W4436" s="23">
        <f>MIN(ZTable2[[#This Row],[Distance^2 to 1]:[Distance^2 to 2]])</f>
        <v>8.4838638724484561</v>
      </c>
      <c r="X4436" s="27">
        <f>MATCH(ZTable2[[#This Row],[Min Distance^2]],ZTable2[[#This Row],[Distance^2 to 1]:[Distance^2 to 2]],0)</f>
        <v>1</v>
      </c>
      <c r="Y4436" s="23" t="str">
        <f>INDEX('Segmentation - 2 groups'!$M$2:$W$4,MATCH('Segmentation - 2 groups'!$X4436,'Segmentation - 2 groups'!$M$2:$M$4,0),2)</f>
        <v>Un mundo de cruceros Spain</v>
      </c>
    </row>
    <row r="4437" spans="1:25">
      <c r="A4437" t="s">
        <v>10843</v>
      </c>
      <c r="B4437" t="s">
        <v>10844</v>
      </c>
      <c r="C4437" s="8">
        <v>9.9534246575342458</v>
      </c>
      <c r="D4437">
        <v>1</v>
      </c>
      <c r="E4437">
        <v>0</v>
      </c>
      <c r="F4437">
        <v>1</v>
      </c>
      <c r="G4437" s="7">
        <v>3</v>
      </c>
      <c r="H4437" s="9">
        <v>4992</v>
      </c>
      <c r="I4437">
        <v>36</v>
      </c>
      <c r="J4437">
        <v>0</v>
      </c>
      <c r="K4437" s="28">
        <v>4430</v>
      </c>
      <c r="L4437" s="25" t="s">
        <v>10843</v>
      </c>
      <c r="M4437" s="25">
        <f t="shared" si="554"/>
        <v>1.5935733027195083</v>
      </c>
      <c r="N4437" s="25">
        <f t="shared" si="555"/>
        <v>-1.1816197792956487</v>
      </c>
      <c r="O4437" s="25">
        <f t="shared" si="556"/>
        <v>-0.95181340709916151</v>
      </c>
      <c r="P4437" s="25">
        <f t="shared" si="557"/>
        <v>-0.93163444153198571</v>
      </c>
      <c r="Q4437" s="25">
        <f t="shared" si="558"/>
        <v>0.70204769715748472</v>
      </c>
      <c r="R4437" s="25">
        <f t="shared" si="559"/>
        <v>-9.7708956433549862E-2</v>
      </c>
      <c r="S4437" s="25">
        <f t="shared" si="560"/>
        <v>1.4019937645769214</v>
      </c>
      <c r="T4437" s="25">
        <f t="shared" si="561"/>
        <v>-1.9520477457304621</v>
      </c>
      <c r="U4437" s="81">
        <f>SUMXMY2($P$2:$W$2,'Segmentation - 2 groups'!$M4437:$T4437)</f>
        <v>15.004482129604545</v>
      </c>
      <c r="V4437" s="25">
        <f>SUMXMY2($P$3:$W$3,'Segmentation - 2 groups'!$M4437:$T4437)</f>
        <v>20.859125062844242</v>
      </c>
      <c r="W4437" s="25">
        <f>MIN(ZTable2[[#This Row],[Distance^2 to 1]:[Distance^2 to 2]])</f>
        <v>15.004482129604545</v>
      </c>
      <c r="X4437" s="28">
        <f>MATCH(ZTable2[[#This Row],[Min Distance^2]],ZTable2[[#This Row],[Distance^2 to 1]:[Distance^2 to 2]],0)</f>
        <v>1</v>
      </c>
      <c r="Y4437" s="25" t="str">
        <f>INDEX('Segmentation - 2 groups'!$M$2:$W$4,MATCH('Segmentation - 2 groups'!$X4437,'Segmentation - 2 groups'!$M$2:$M$4,0),2)</f>
        <v>Un mundo de cruceros Spain</v>
      </c>
    </row>
    <row r="4438" spans="1:25">
      <c r="A4438" t="s">
        <v>20644</v>
      </c>
      <c r="B4438" t="s">
        <v>20645</v>
      </c>
      <c r="C4438" s="8">
        <v>0.78356164383561644</v>
      </c>
      <c r="D4438">
        <v>3</v>
      </c>
      <c r="E4438">
        <v>0</v>
      </c>
      <c r="F4438">
        <v>1</v>
      </c>
      <c r="G4438" s="7">
        <v>3</v>
      </c>
      <c r="H4438" s="9">
        <v>86751</v>
      </c>
      <c r="I4438">
        <v>8</v>
      </c>
      <c r="J4438">
        <v>1</v>
      </c>
      <c r="K4438" s="27">
        <v>4431</v>
      </c>
      <c r="L4438" s="23" t="s">
        <v>20644</v>
      </c>
      <c r="M4438" s="23">
        <f t="shared" si="554"/>
        <v>-1.2159465671524363</v>
      </c>
      <c r="N4438" s="23">
        <f t="shared" si="555"/>
        <v>0.67324847890100903</v>
      </c>
      <c r="O4438" s="23">
        <f t="shared" si="556"/>
        <v>-0.95181340709916151</v>
      </c>
      <c r="P4438" s="23">
        <f t="shared" si="557"/>
        <v>-0.93163444153198571</v>
      </c>
      <c r="Q4438" s="23">
        <f t="shared" si="558"/>
        <v>0.70204769715748472</v>
      </c>
      <c r="R4438" s="23">
        <f t="shared" si="559"/>
        <v>0.21556892952595141</v>
      </c>
      <c r="S4438" s="23">
        <f t="shared" si="560"/>
        <v>-1.131316679190842</v>
      </c>
      <c r="T4438" s="23">
        <f t="shared" si="561"/>
        <v>0.51217094318670553</v>
      </c>
      <c r="U4438" s="80">
        <f>SUMXMY2($P$2:$W$2,'Segmentation - 2 groups'!$M4438:$T4438)</f>
        <v>4.6735976092802627</v>
      </c>
      <c r="V4438" s="23">
        <f>SUMXMY2($P$3:$W$3,'Segmentation - 2 groups'!$M4438:$T4438)</f>
        <v>7.6841737691938192</v>
      </c>
      <c r="W4438" s="23">
        <f>MIN(ZTable2[[#This Row],[Distance^2 to 1]:[Distance^2 to 2]])</f>
        <v>4.6735976092802627</v>
      </c>
      <c r="X4438" s="27">
        <f>MATCH(ZTable2[[#This Row],[Min Distance^2]],ZTable2[[#This Row],[Distance^2 to 1]:[Distance^2 to 2]],0)</f>
        <v>1</v>
      </c>
      <c r="Y4438" s="23" t="str">
        <f>INDEX('Segmentation - 2 groups'!$M$2:$W$4,MATCH('Segmentation - 2 groups'!$X4438,'Segmentation - 2 groups'!$M$2:$M$4,0),2)</f>
        <v>Un mundo de cruceros Spain</v>
      </c>
    </row>
    <row r="4439" spans="1:25">
      <c r="A4439" t="s">
        <v>20641</v>
      </c>
      <c r="B4439" t="s">
        <v>20642</v>
      </c>
      <c r="C4439" s="8">
        <v>0.35068493150684932</v>
      </c>
      <c r="D4439">
        <v>3</v>
      </c>
      <c r="E4439">
        <v>0</v>
      </c>
      <c r="F4439">
        <v>3</v>
      </c>
      <c r="G4439" s="7">
        <v>3</v>
      </c>
      <c r="H4439" s="9">
        <v>10534.05</v>
      </c>
      <c r="I4439">
        <v>35</v>
      </c>
      <c r="J4439">
        <v>1</v>
      </c>
      <c r="K4439" s="28">
        <v>4432</v>
      </c>
      <c r="L4439" s="25" t="s">
        <v>20641</v>
      </c>
      <c r="M4439" s="25">
        <f t="shared" si="554"/>
        <v>-1.3485740363606129</v>
      </c>
      <c r="N4439" s="25">
        <f t="shared" si="555"/>
        <v>0.67324847890100903</v>
      </c>
      <c r="O4439" s="25">
        <f t="shared" si="556"/>
        <v>-0.95181340709916151</v>
      </c>
      <c r="P4439" s="25">
        <f t="shared" si="557"/>
        <v>1.4741051290063067</v>
      </c>
      <c r="Q4439" s="25">
        <f t="shared" si="558"/>
        <v>0.70204769715748472</v>
      </c>
      <c r="R4439" s="25">
        <f t="shared" si="559"/>
        <v>-7.6473352917339366E-2</v>
      </c>
      <c r="S4439" s="25">
        <f t="shared" si="560"/>
        <v>1.3115183915852155</v>
      </c>
      <c r="T4439" s="25">
        <f t="shared" si="561"/>
        <v>0.51217094318670553</v>
      </c>
      <c r="U4439" s="81">
        <f>SUMXMY2($P$2:$W$2,'Segmentation - 2 groups'!$M4439:$T4439)</f>
        <v>5.1772625875624145</v>
      </c>
      <c r="V4439" s="25">
        <f>SUMXMY2($P$3:$W$3,'Segmentation - 2 groups'!$M4439:$T4439)</f>
        <v>14.34544371703468</v>
      </c>
      <c r="W4439" s="25">
        <f>MIN(ZTable2[[#This Row],[Distance^2 to 1]:[Distance^2 to 2]])</f>
        <v>5.1772625875624145</v>
      </c>
      <c r="X4439" s="28">
        <f>MATCH(ZTable2[[#This Row],[Min Distance^2]],ZTable2[[#This Row],[Distance^2 to 1]:[Distance^2 to 2]],0)</f>
        <v>1</v>
      </c>
      <c r="Y4439" s="25" t="str">
        <f>INDEX('Segmentation - 2 groups'!$M$2:$W$4,MATCH('Segmentation - 2 groups'!$X4439,'Segmentation - 2 groups'!$M$2:$M$4,0),2)</f>
        <v>Un mundo de cruceros Spain</v>
      </c>
    </row>
    <row r="4440" spans="1:25">
      <c r="A4440" t="s">
        <v>10847</v>
      </c>
      <c r="B4440" t="s">
        <v>10848</v>
      </c>
      <c r="C4440" s="8">
        <v>7.8301369863013699</v>
      </c>
      <c r="D4440">
        <v>3</v>
      </c>
      <c r="E4440">
        <v>1</v>
      </c>
      <c r="F4440">
        <v>3</v>
      </c>
      <c r="G4440" s="7">
        <v>2</v>
      </c>
      <c r="H4440" s="9">
        <v>14976</v>
      </c>
      <c r="I4440">
        <v>4</v>
      </c>
      <c r="J4440">
        <v>1</v>
      </c>
      <c r="K4440" s="27">
        <v>4433</v>
      </c>
      <c r="L4440" s="23" t="s">
        <v>10847</v>
      </c>
      <c r="M4440" s="23">
        <f t="shared" si="554"/>
        <v>0.94302717210978126</v>
      </c>
      <c r="N4440" s="23">
        <f t="shared" si="555"/>
        <v>0.67324847890100903</v>
      </c>
      <c r="O4440" s="23">
        <f t="shared" si="556"/>
        <v>1.0503971972020076</v>
      </c>
      <c r="P4440" s="23">
        <f t="shared" si="557"/>
        <v>1.4741051290063067</v>
      </c>
      <c r="Q4440" s="23">
        <f t="shared" si="558"/>
        <v>-0.5706217064573873</v>
      </c>
      <c r="R4440" s="23">
        <f t="shared" si="559"/>
        <v>-5.9453028481646575E-2</v>
      </c>
      <c r="S4440" s="23">
        <f t="shared" si="560"/>
        <v>-1.4932181711576655</v>
      </c>
      <c r="T4440" s="23">
        <f t="shared" si="561"/>
        <v>0.51217094318670553</v>
      </c>
      <c r="U4440" s="80">
        <f>SUMXMY2($P$2:$W$2,'Segmentation - 2 groups'!$M4440:$T4440)</f>
        <v>10.136276892162094</v>
      </c>
      <c r="V4440" s="23">
        <f>SUMXMY2($P$3:$W$3,'Segmentation - 2 groups'!$M4440:$T4440)</f>
        <v>9.4496781920742059</v>
      </c>
      <c r="W4440" s="23">
        <f>MIN(ZTable2[[#This Row],[Distance^2 to 1]:[Distance^2 to 2]])</f>
        <v>9.4496781920742059</v>
      </c>
      <c r="X4440" s="27">
        <f>MATCH(ZTable2[[#This Row],[Min Distance^2]],ZTable2[[#This Row],[Distance^2 to 1]:[Distance^2 to 2]],0)</f>
        <v>2</v>
      </c>
      <c r="Y4440" s="23" t="str">
        <f>INDEX('Segmentation - 2 groups'!$M$2:$W$4,MATCH('Segmentation - 2 groups'!$X4440,'Segmentation - 2 groups'!$M$2:$M$4,0),2)</f>
        <v>Special Pathogens Laboratory LLC</v>
      </c>
    </row>
    <row r="4441" spans="1:25">
      <c r="A4441" t="s">
        <v>20656</v>
      </c>
      <c r="B4441" t="s">
        <v>20657</v>
      </c>
      <c r="C4441" s="8">
        <v>1.3178082191780822</v>
      </c>
      <c r="D4441">
        <v>1</v>
      </c>
      <c r="E4441">
        <v>1</v>
      </c>
      <c r="F4441">
        <v>4</v>
      </c>
      <c r="G4441" s="7">
        <v>3</v>
      </c>
      <c r="H4441" s="9">
        <v>2160</v>
      </c>
      <c r="I4441">
        <v>10</v>
      </c>
      <c r="J4441">
        <v>1</v>
      </c>
      <c r="K4441" s="28">
        <v>4434</v>
      </c>
      <c r="L4441" s="25" t="s">
        <v>20656</v>
      </c>
      <c r="M4441" s="25">
        <f t="shared" si="554"/>
        <v>-1.0522607665474082</v>
      </c>
      <c r="N4441" s="25">
        <f t="shared" si="555"/>
        <v>-1.1816197792956487</v>
      </c>
      <c r="O4441" s="25">
        <f t="shared" si="556"/>
        <v>1.0503971972020076</v>
      </c>
      <c r="P4441" s="25">
        <f t="shared" si="557"/>
        <v>2.6769749142754531</v>
      </c>
      <c r="Q4441" s="25">
        <f t="shared" si="558"/>
        <v>0.70204769715748472</v>
      </c>
      <c r="R4441" s="25">
        <f t="shared" si="559"/>
        <v>-0.10856039753529166</v>
      </c>
      <c r="S4441" s="25">
        <f t="shared" si="560"/>
        <v>-0.95036593320743035</v>
      </c>
      <c r="T4441" s="25">
        <f t="shared" si="561"/>
        <v>0.51217094318670553</v>
      </c>
      <c r="U4441" s="81">
        <f>SUMXMY2($P$2:$W$2,'Segmentation - 2 groups'!$M4441:$T4441)</f>
        <v>15.57800802007691</v>
      </c>
      <c r="V4441" s="25">
        <f>SUMXMY2($P$3:$W$3,'Segmentation - 2 groups'!$M4441:$T4441)</f>
        <v>19.464480161380408</v>
      </c>
      <c r="W4441" s="25">
        <f>MIN(ZTable2[[#This Row],[Distance^2 to 1]:[Distance^2 to 2]])</f>
        <v>15.57800802007691</v>
      </c>
      <c r="X4441" s="28">
        <f>MATCH(ZTable2[[#This Row],[Min Distance^2]],ZTable2[[#This Row],[Distance^2 to 1]:[Distance^2 to 2]],0)</f>
        <v>1</v>
      </c>
      <c r="Y4441" s="25" t="str">
        <f>INDEX('Segmentation - 2 groups'!$M$2:$W$4,MATCH('Segmentation - 2 groups'!$X4441,'Segmentation - 2 groups'!$M$2:$M$4,0),2)</f>
        <v>Un mundo de cruceros Spain</v>
      </c>
    </row>
    <row r="4442" spans="1:25">
      <c r="A4442" t="s">
        <v>20648</v>
      </c>
      <c r="B4442" t="s">
        <v>20649</v>
      </c>
      <c r="C4442" s="8">
        <v>2.8767123287671232</v>
      </c>
      <c r="D4442">
        <v>1</v>
      </c>
      <c r="E4442">
        <v>1</v>
      </c>
      <c r="F4442">
        <v>1</v>
      </c>
      <c r="G4442" s="7">
        <v>2</v>
      </c>
      <c r="H4442" s="9">
        <v>6318</v>
      </c>
      <c r="I4442">
        <v>3</v>
      </c>
      <c r="J4442">
        <v>1</v>
      </c>
      <c r="K4442" s="27">
        <v>4435</v>
      </c>
      <c r="L4442" s="23" t="s">
        <v>20648</v>
      </c>
      <c r="M4442" s="23">
        <f t="shared" si="554"/>
        <v>-0.57463399452555686</v>
      </c>
      <c r="N4442" s="23">
        <f t="shared" si="555"/>
        <v>-1.1816197792956487</v>
      </c>
      <c r="O4442" s="23">
        <f t="shared" si="556"/>
        <v>1.0503971972020076</v>
      </c>
      <c r="P4442" s="23">
        <f t="shared" si="557"/>
        <v>-0.93163444153198571</v>
      </c>
      <c r="Q4442" s="23">
        <f t="shared" si="558"/>
        <v>-0.5706217064573873</v>
      </c>
      <c r="R4442" s="23">
        <f t="shared" si="559"/>
        <v>-9.2628091002437712E-2</v>
      </c>
      <c r="S4442" s="23">
        <f t="shared" si="560"/>
        <v>-1.5836935441493714</v>
      </c>
      <c r="T4442" s="23">
        <f t="shared" si="561"/>
        <v>0.51217094318670553</v>
      </c>
      <c r="U4442" s="80">
        <f>SUMXMY2($P$2:$W$2,'Segmentation - 2 groups'!$M4442:$T4442)</f>
        <v>13.636384857281671</v>
      </c>
      <c r="V4442" s="23">
        <f>SUMXMY2($P$3:$W$3,'Segmentation - 2 groups'!$M4442:$T4442)</f>
        <v>5.8839193825644074</v>
      </c>
      <c r="W4442" s="23">
        <f>MIN(ZTable2[[#This Row],[Distance^2 to 1]:[Distance^2 to 2]])</f>
        <v>5.8839193825644074</v>
      </c>
      <c r="X4442" s="27">
        <f>MATCH(ZTable2[[#This Row],[Min Distance^2]],ZTable2[[#This Row],[Distance^2 to 1]:[Distance^2 to 2]],0)</f>
        <v>2</v>
      </c>
      <c r="Y4442" s="23" t="str">
        <f>INDEX('Segmentation - 2 groups'!$M$2:$W$4,MATCH('Segmentation - 2 groups'!$X4442,'Segmentation - 2 groups'!$M$2:$M$4,0),2)</f>
        <v>Special Pathogens Laboratory LLC</v>
      </c>
    </row>
    <row r="4443" spans="1:25">
      <c r="A4443" t="s">
        <v>20717</v>
      </c>
      <c r="B4443" t="s">
        <v>20718</v>
      </c>
      <c r="C4443" s="8">
        <v>5.2438356164383562</v>
      </c>
      <c r="D4443">
        <v>4</v>
      </c>
      <c r="E4443">
        <v>0</v>
      </c>
      <c r="F4443">
        <v>2</v>
      </c>
      <c r="G4443" s="7">
        <v>2</v>
      </c>
      <c r="H4443" s="9">
        <v>15863.04</v>
      </c>
      <c r="I4443">
        <v>36</v>
      </c>
      <c r="J4443">
        <v>1</v>
      </c>
      <c r="K4443" s="28">
        <v>4436</v>
      </c>
      <c r="L4443" s="25" t="s">
        <v>20717</v>
      </c>
      <c r="M4443" s="25">
        <f t="shared" si="554"/>
        <v>0.15062001430902949</v>
      </c>
      <c r="N4443" s="25">
        <f t="shared" si="555"/>
        <v>1.6006826079993379</v>
      </c>
      <c r="O4443" s="25">
        <f t="shared" si="556"/>
        <v>-0.95181340709916151</v>
      </c>
      <c r="P4443" s="25">
        <f t="shared" si="557"/>
        <v>0.27123534373716052</v>
      </c>
      <c r="Q4443" s="25">
        <f t="shared" si="558"/>
        <v>-0.5706217064573873</v>
      </c>
      <c r="R4443" s="25">
        <f t="shared" si="559"/>
        <v>-5.6054136421304399E-2</v>
      </c>
      <c r="S4443" s="25">
        <f t="shared" si="560"/>
        <v>1.4019937645769214</v>
      </c>
      <c r="T4443" s="25">
        <f t="shared" si="561"/>
        <v>0.51217094318670553</v>
      </c>
      <c r="U4443" s="81">
        <f>SUMXMY2($P$2:$W$2,'Segmentation - 2 groups'!$M4443:$T4443)</f>
        <v>4.3238241696515543</v>
      </c>
      <c r="V4443" s="25">
        <f>SUMXMY2($P$3:$W$3,'Segmentation - 2 groups'!$M4443:$T4443)</f>
        <v>8.6234025648183295</v>
      </c>
      <c r="W4443" s="25">
        <f>MIN(ZTable2[[#This Row],[Distance^2 to 1]:[Distance^2 to 2]])</f>
        <v>4.3238241696515543</v>
      </c>
      <c r="X4443" s="28">
        <f>MATCH(ZTable2[[#This Row],[Min Distance^2]],ZTable2[[#This Row],[Distance^2 to 1]:[Distance^2 to 2]],0)</f>
        <v>1</v>
      </c>
      <c r="Y4443" s="25" t="str">
        <f>INDEX('Segmentation - 2 groups'!$M$2:$W$4,MATCH('Segmentation - 2 groups'!$X4443,'Segmentation - 2 groups'!$M$2:$M$4,0),2)</f>
        <v>Un mundo de cruceros Spain</v>
      </c>
    </row>
    <row r="4444" spans="1:25">
      <c r="A4444" t="s">
        <v>20721</v>
      </c>
      <c r="B4444" t="s">
        <v>20722</v>
      </c>
      <c r="C4444" s="8">
        <v>4.3232876712328769</v>
      </c>
      <c r="D4444">
        <v>1</v>
      </c>
      <c r="E4444">
        <v>0</v>
      </c>
      <c r="F4444">
        <v>2</v>
      </c>
      <c r="G4444" s="7">
        <v>3</v>
      </c>
      <c r="H4444" s="9">
        <v>8985.6</v>
      </c>
      <c r="I4444">
        <v>11</v>
      </c>
      <c r="J4444">
        <v>1</v>
      </c>
      <c r="K4444" s="27">
        <v>4437</v>
      </c>
      <c r="L4444" s="23" t="s">
        <v>20721</v>
      </c>
      <c r="M4444" s="23">
        <f t="shared" si="554"/>
        <v>-0.13142321134886512</v>
      </c>
      <c r="N4444" s="23">
        <f t="shared" si="555"/>
        <v>-1.1816197792956487</v>
      </c>
      <c r="O4444" s="23">
        <f t="shared" si="556"/>
        <v>-0.95181340709916151</v>
      </c>
      <c r="P4444" s="23">
        <f t="shared" si="557"/>
        <v>0.27123534373716052</v>
      </c>
      <c r="Q4444" s="23">
        <f t="shared" si="558"/>
        <v>0.70204769715748472</v>
      </c>
      <c r="R4444" s="23">
        <f t="shared" si="559"/>
        <v>-8.2406585252788545E-2</v>
      </c>
      <c r="S4444" s="23">
        <f t="shared" si="560"/>
        <v>-0.85989056021572452</v>
      </c>
      <c r="T4444" s="23">
        <f t="shared" si="561"/>
        <v>0.51217094318670553</v>
      </c>
      <c r="U4444" s="80">
        <f>SUMXMY2($P$2:$W$2,'Segmentation - 2 groups'!$M4444:$T4444)</f>
        <v>4.3171687563458843</v>
      </c>
      <c r="V4444" s="23">
        <f>SUMXMY2($P$3:$W$3,'Segmentation - 2 groups'!$M4444:$T4444)</f>
        <v>11.214989336303024</v>
      </c>
      <c r="W4444" s="23">
        <f>MIN(ZTable2[[#This Row],[Distance^2 to 1]:[Distance^2 to 2]])</f>
        <v>4.3171687563458843</v>
      </c>
      <c r="X4444" s="27">
        <f>MATCH(ZTable2[[#This Row],[Min Distance^2]],ZTable2[[#This Row],[Distance^2 to 1]:[Distance^2 to 2]],0)</f>
        <v>1</v>
      </c>
      <c r="Y4444" s="23" t="str">
        <f>INDEX('Segmentation - 2 groups'!$M$2:$W$4,MATCH('Segmentation - 2 groups'!$X4444,'Segmentation - 2 groups'!$M$2:$M$4,0),2)</f>
        <v>Un mundo de cruceros Spain</v>
      </c>
    </row>
    <row r="4445" spans="1:25">
      <c r="A4445" t="s">
        <v>20671</v>
      </c>
      <c r="B4445" t="s">
        <v>20672</v>
      </c>
      <c r="C4445" s="8">
        <v>0.55342465753424652</v>
      </c>
      <c r="D4445">
        <v>3</v>
      </c>
      <c r="E4445">
        <v>1</v>
      </c>
      <c r="F4445">
        <v>1</v>
      </c>
      <c r="G4445" s="7">
        <v>3</v>
      </c>
      <c r="H4445" s="9">
        <v>133371.6</v>
      </c>
      <c r="I4445">
        <v>33</v>
      </c>
      <c r="J4445">
        <v>1</v>
      </c>
      <c r="K4445" s="28">
        <v>4438</v>
      </c>
      <c r="L4445" s="25" t="s">
        <v>20671</v>
      </c>
      <c r="M4445" s="25">
        <f t="shared" si="554"/>
        <v>-1.28645737356691</v>
      </c>
      <c r="N4445" s="25">
        <f t="shared" si="555"/>
        <v>0.67324847890100903</v>
      </c>
      <c r="O4445" s="25">
        <f t="shared" si="556"/>
        <v>1.0503971972020076</v>
      </c>
      <c r="P4445" s="25">
        <f t="shared" si="557"/>
        <v>-0.93163444153198571</v>
      </c>
      <c r="Q4445" s="25">
        <f t="shared" si="558"/>
        <v>0.70204769715748472</v>
      </c>
      <c r="R4445" s="25">
        <f t="shared" si="559"/>
        <v>0.39420618059511231</v>
      </c>
      <c r="S4445" s="25">
        <f t="shared" si="560"/>
        <v>1.1305676456018039</v>
      </c>
      <c r="T4445" s="25">
        <f t="shared" si="561"/>
        <v>0.51217094318670553</v>
      </c>
      <c r="U4445" s="81">
        <f>SUMXMY2($P$2:$W$2,'Segmentation - 2 groups'!$M4445:$T4445)</f>
        <v>8.8066904140924862</v>
      </c>
      <c r="V4445" s="25">
        <f>SUMXMY2($P$3:$W$3,'Segmentation - 2 groups'!$M4445:$T4445)</f>
        <v>4.1263870039210389</v>
      </c>
      <c r="W4445" s="25">
        <f>MIN(ZTable2[[#This Row],[Distance^2 to 1]:[Distance^2 to 2]])</f>
        <v>4.1263870039210389</v>
      </c>
      <c r="X4445" s="28">
        <f>MATCH(ZTable2[[#This Row],[Min Distance^2]],ZTable2[[#This Row],[Distance^2 to 1]:[Distance^2 to 2]],0)</f>
        <v>2</v>
      </c>
      <c r="Y4445" s="25" t="str">
        <f>INDEX('Segmentation - 2 groups'!$M$2:$W$4,MATCH('Segmentation - 2 groups'!$X4445,'Segmentation - 2 groups'!$M$2:$M$4,0),2)</f>
        <v>Special Pathogens Laboratory LLC</v>
      </c>
    </row>
    <row r="4446" spans="1:25">
      <c r="A4446" t="s">
        <v>10850</v>
      </c>
      <c r="B4446" t="s">
        <v>10851</v>
      </c>
      <c r="C4446" s="8">
        <v>8.8958904109589039</v>
      </c>
      <c r="D4446">
        <v>3</v>
      </c>
      <c r="E4446">
        <v>1</v>
      </c>
      <c r="F4446">
        <v>2</v>
      </c>
      <c r="G4446" s="7">
        <v>2</v>
      </c>
      <c r="H4446" s="9">
        <v>1944</v>
      </c>
      <c r="I4446">
        <v>29</v>
      </c>
      <c r="J4446">
        <v>1</v>
      </c>
      <c r="K4446" s="27">
        <v>4439</v>
      </c>
      <c r="L4446" s="23" t="s">
        <v>10850</v>
      </c>
      <c r="M4446" s="23">
        <f t="shared" si="554"/>
        <v>1.2695593589577605</v>
      </c>
      <c r="N4446" s="23">
        <f t="shared" si="555"/>
        <v>0.67324847890100903</v>
      </c>
      <c r="O4446" s="23">
        <f t="shared" si="556"/>
        <v>1.0503971972020076</v>
      </c>
      <c r="P4446" s="23">
        <f t="shared" si="557"/>
        <v>0.27123534373716052</v>
      </c>
      <c r="Q4446" s="23">
        <f t="shared" si="558"/>
        <v>-0.5706217064573873</v>
      </c>
      <c r="R4446" s="23">
        <f t="shared" si="559"/>
        <v>-0.10938804982271264</v>
      </c>
      <c r="S4446" s="23">
        <f t="shared" si="560"/>
        <v>0.76866615363498059</v>
      </c>
      <c r="T4446" s="23">
        <f t="shared" si="561"/>
        <v>0.51217094318670553</v>
      </c>
      <c r="U4446" s="80">
        <f>SUMXMY2($P$2:$W$2,'Segmentation - 2 groups'!$M4446:$T4446)</f>
        <v>7.4991384584654055</v>
      </c>
      <c r="V4446" s="23">
        <f>SUMXMY2($P$3:$W$3,'Segmentation - 2 groups'!$M4446:$T4446)</f>
        <v>4.6070979163895789</v>
      </c>
      <c r="W4446" s="23">
        <f>MIN(ZTable2[[#This Row],[Distance^2 to 1]:[Distance^2 to 2]])</f>
        <v>4.6070979163895789</v>
      </c>
      <c r="X4446" s="27">
        <f>MATCH(ZTable2[[#This Row],[Min Distance^2]],ZTable2[[#This Row],[Distance^2 to 1]:[Distance^2 to 2]],0)</f>
        <v>2</v>
      </c>
      <c r="Y4446" s="23" t="str">
        <f>INDEX('Segmentation - 2 groups'!$M$2:$W$4,MATCH('Segmentation - 2 groups'!$X4446,'Segmentation - 2 groups'!$M$2:$M$4,0),2)</f>
        <v>Special Pathogens Laboratory LLC</v>
      </c>
    </row>
    <row r="4447" spans="1:25">
      <c r="A4447" t="s">
        <v>20730</v>
      </c>
      <c r="B4447" t="s">
        <v>20731</v>
      </c>
      <c r="C4447" s="8">
        <v>5.065753424657534</v>
      </c>
      <c r="D4447">
        <v>3</v>
      </c>
      <c r="E4447">
        <v>0</v>
      </c>
      <c r="F4447">
        <v>1</v>
      </c>
      <c r="G4447" s="7">
        <v>3</v>
      </c>
      <c r="H4447" s="9">
        <v>45900</v>
      </c>
      <c r="I4447">
        <v>23</v>
      </c>
      <c r="J4447">
        <v>1</v>
      </c>
      <c r="K4447" s="28">
        <v>4440</v>
      </c>
      <c r="L4447" s="25" t="s">
        <v>20730</v>
      </c>
      <c r="M4447" s="25">
        <f t="shared" si="554"/>
        <v>9.6058080774020033E-2</v>
      </c>
      <c r="N4447" s="25">
        <f t="shared" si="555"/>
        <v>0.67324847890100903</v>
      </c>
      <c r="O4447" s="25">
        <f t="shared" si="556"/>
        <v>-0.95181340709916151</v>
      </c>
      <c r="P4447" s="25">
        <f t="shared" si="557"/>
        <v>-0.93163444153198571</v>
      </c>
      <c r="Q4447" s="25">
        <f t="shared" si="558"/>
        <v>0.70204769715748472</v>
      </c>
      <c r="R4447" s="25">
        <f t="shared" si="559"/>
        <v>5.9039190667457705E-2</v>
      </c>
      <c r="S4447" s="25">
        <f t="shared" si="560"/>
        <v>0.22581391568474549</v>
      </c>
      <c r="T4447" s="25">
        <f t="shared" si="561"/>
        <v>0.51217094318670553</v>
      </c>
      <c r="U4447" s="81">
        <f>SUMXMY2($P$2:$W$2,'Segmentation - 2 groups'!$M4447:$T4447)</f>
        <v>1.4987585894054121</v>
      </c>
      <c r="V4447" s="25">
        <f>SUMXMY2($P$3:$W$3,'Segmentation - 2 groups'!$M4447:$T4447)</f>
        <v>5.8703323101137492</v>
      </c>
      <c r="W4447" s="25">
        <f>MIN(ZTable2[[#This Row],[Distance^2 to 1]:[Distance^2 to 2]])</f>
        <v>1.4987585894054121</v>
      </c>
      <c r="X4447" s="28">
        <f>MATCH(ZTable2[[#This Row],[Min Distance^2]],ZTable2[[#This Row],[Distance^2 to 1]:[Distance^2 to 2]],0)</f>
        <v>1</v>
      </c>
      <c r="Y4447" s="25" t="str">
        <f>INDEX('Segmentation - 2 groups'!$M$2:$W$4,MATCH('Segmentation - 2 groups'!$X4447,'Segmentation - 2 groups'!$M$2:$M$4,0),2)</f>
        <v>Un mundo de cruceros Spain</v>
      </c>
    </row>
    <row r="4448" spans="1:25">
      <c r="A4448" t="s">
        <v>20685</v>
      </c>
      <c r="B4448" t="s">
        <v>20686</v>
      </c>
      <c r="C4448" s="8">
        <v>0.66849315068493154</v>
      </c>
      <c r="D4448">
        <v>1</v>
      </c>
      <c r="E4448">
        <v>1</v>
      </c>
      <c r="F4448">
        <v>4</v>
      </c>
      <c r="G4448" s="7">
        <v>3</v>
      </c>
      <c r="H4448" s="9">
        <v>64113.120000000003</v>
      </c>
      <c r="I4448">
        <v>23</v>
      </c>
      <c r="J4448">
        <v>1</v>
      </c>
      <c r="K4448" s="27">
        <v>4441</v>
      </c>
      <c r="L4448" s="23" t="s">
        <v>20685</v>
      </c>
      <c r="M4448" s="23">
        <f t="shared" si="554"/>
        <v>-1.2512019703596731</v>
      </c>
      <c r="N4448" s="23">
        <f t="shared" si="555"/>
        <v>-1.1816197792956487</v>
      </c>
      <c r="O4448" s="23">
        <f t="shared" si="556"/>
        <v>1.0503971972020076</v>
      </c>
      <c r="P4448" s="23">
        <f t="shared" si="557"/>
        <v>2.6769749142754531</v>
      </c>
      <c r="Q4448" s="23">
        <f t="shared" si="558"/>
        <v>0.70204769715748472</v>
      </c>
      <c r="R4448" s="23">
        <f t="shared" si="559"/>
        <v>0.12882683154279512</v>
      </c>
      <c r="S4448" s="23">
        <f t="shared" si="560"/>
        <v>0.22581391568474549</v>
      </c>
      <c r="T4448" s="23">
        <f t="shared" si="561"/>
        <v>0.51217094318670553</v>
      </c>
      <c r="U4448" s="80">
        <f>SUMXMY2($P$2:$W$2,'Segmentation - 2 groups'!$M4448:$T4448)</f>
        <v>15.164206747585236</v>
      </c>
      <c r="V4448" s="23">
        <f>SUMXMY2($P$3:$W$3,'Segmentation - 2 groups'!$M4448:$T4448)</f>
        <v>19.066100073471116</v>
      </c>
      <c r="W4448" s="23">
        <f>MIN(ZTable2[[#This Row],[Distance^2 to 1]:[Distance^2 to 2]])</f>
        <v>15.164206747585236</v>
      </c>
      <c r="X4448" s="27">
        <f>MATCH(ZTable2[[#This Row],[Min Distance^2]],ZTable2[[#This Row],[Distance^2 to 1]:[Distance^2 to 2]],0)</f>
        <v>1</v>
      </c>
      <c r="Y4448" s="23" t="str">
        <f>INDEX('Segmentation - 2 groups'!$M$2:$W$4,MATCH('Segmentation - 2 groups'!$X4448,'Segmentation - 2 groups'!$M$2:$M$4,0),2)</f>
        <v>Un mundo de cruceros Spain</v>
      </c>
    </row>
    <row r="4449" spans="1:25">
      <c r="A4449" t="s">
        <v>20690</v>
      </c>
      <c r="B4449" t="s">
        <v>20691</v>
      </c>
      <c r="C4449" s="8">
        <v>1.2328767123287672</v>
      </c>
      <c r="D4449">
        <v>1</v>
      </c>
      <c r="E4449">
        <v>1</v>
      </c>
      <c r="F4449">
        <v>3</v>
      </c>
      <c r="G4449" s="7">
        <v>2</v>
      </c>
      <c r="H4449" s="9">
        <v>8160</v>
      </c>
      <c r="I4449">
        <v>11</v>
      </c>
      <c r="J4449">
        <v>1</v>
      </c>
      <c r="K4449" s="28">
        <v>4442</v>
      </c>
      <c r="L4449" s="25" t="s">
        <v>20690</v>
      </c>
      <c r="M4449" s="25">
        <f t="shared" si="554"/>
        <v>-1.0782826117717974</v>
      </c>
      <c r="N4449" s="25">
        <f t="shared" si="555"/>
        <v>-1.1816197792956487</v>
      </c>
      <c r="O4449" s="25">
        <f t="shared" si="556"/>
        <v>1.0503971972020076</v>
      </c>
      <c r="P4449" s="25">
        <f t="shared" si="557"/>
        <v>1.4741051290063067</v>
      </c>
      <c r="Q4449" s="25">
        <f t="shared" si="558"/>
        <v>-0.5706217064573873</v>
      </c>
      <c r="R4449" s="25">
        <f t="shared" si="559"/>
        <v>-8.557005621804209E-2</v>
      </c>
      <c r="S4449" s="25">
        <f t="shared" si="560"/>
        <v>-0.85989056021572452</v>
      </c>
      <c r="T4449" s="25">
        <f t="shared" si="561"/>
        <v>0.51217094318670553</v>
      </c>
      <c r="U4449" s="81">
        <f>SUMXMY2($P$2:$W$2,'Segmentation - 2 groups'!$M4449:$T4449)</f>
        <v>12.745395563434565</v>
      </c>
      <c r="V4449" s="25">
        <f>SUMXMY2($P$3:$W$3,'Segmentation - 2 groups'!$M4449:$T4449)</f>
        <v>10.490318292323773</v>
      </c>
      <c r="W4449" s="25">
        <f>MIN(ZTable2[[#This Row],[Distance^2 to 1]:[Distance^2 to 2]])</f>
        <v>10.490318292323773</v>
      </c>
      <c r="X4449" s="28">
        <f>MATCH(ZTable2[[#This Row],[Min Distance^2]],ZTable2[[#This Row],[Distance^2 to 1]:[Distance^2 to 2]],0)</f>
        <v>2</v>
      </c>
      <c r="Y4449" s="25" t="str">
        <f>INDEX('Segmentation - 2 groups'!$M$2:$W$4,MATCH('Segmentation - 2 groups'!$X4449,'Segmentation - 2 groups'!$M$2:$M$4,0),2)</f>
        <v>Special Pathogens Laboratory LLC</v>
      </c>
    </row>
    <row r="4450" spans="1:25">
      <c r="A4450" t="s">
        <v>20675</v>
      </c>
      <c r="B4450" t="s">
        <v>20676</v>
      </c>
      <c r="C4450" s="8">
        <v>2.7013698630136984</v>
      </c>
      <c r="D4450">
        <v>1</v>
      </c>
      <c r="E4450">
        <v>0</v>
      </c>
      <c r="F4450">
        <v>2</v>
      </c>
      <c r="G4450" s="7">
        <v>3</v>
      </c>
      <c r="H4450" s="9">
        <v>24480</v>
      </c>
      <c r="I4450">
        <v>20</v>
      </c>
      <c r="J4450">
        <v>1</v>
      </c>
      <c r="K4450" s="27">
        <v>4443</v>
      </c>
      <c r="L4450" s="23" t="s">
        <v>20675</v>
      </c>
      <c r="M4450" s="23">
        <f t="shared" si="554"/>
        <v>-0.62835651369848922</v>
      </c>
      <c r="N4450" s="23">
        <f t="shared" si="555"/>
        <v>-1.1816197792956487</v>
      </c>
      <c r="O4450" s="23">
        <f t="shared" si="556"/>
        <v>-0.95181340709916151</v>
      </c>
      <c r="P4450" s="23">
        <f t="shared" si="557"/>
        <v>0.27123534373716052</v>
      </c>
      <c r="Q4450" s="23">
        <f t="shared" si="558"/>
        <v>0.70204769715748472</v>
      </c>
      <c r="R4450" s="23">
        <f t="shared" si="559"/>
        <v>-2.3036327835123258E-2</v>
      </c>
      <c r="S4450" s="23">
        <f t="shared" si="560"/>
        <v>-4.5612203290372015E-2</v>
      </c>
      <c r="T4450" s="23">
        <f t="shared" si="561"/>
        <v>0.51217094318670553</v>
      </c>
      <c r="U4450" s="80">
        <f>SUMXMY2($P$2:$W$2,'Segmentation - 2 groups'!$M4450:$T4450)</f>
        <v>3.9962228331232779</v>
      </c>
      <c r="V4450" s="23">
        <f>SUMXMY2($P$3:$W$3,'Segmentation - 2 groups'!$M4450:$T4450)</f>
        <v>10.618900108030864</v>
      </c>
      <c r="W4450" s="23">
        <f>MIN(ZTable2[[#This Row],[Distance^2 to 1]:[Distance^2 to 2]])</f>
        <v>3.9962228331232779</v>
      </c>
      <c r="X4450" s="27">
        <f>MATCH(ZTable2[[#This Row],[Min Distance^2]],ZTable2[[#This Row],[Distance^2 to 1]:[Distance^2 to 2]],0)</f>
        <v>1</v>
      </c>
      <c r="Y4450" s="23" t="str">
        <f>INDEX('Segmentation - 2 groups'!$M$2:$W$4,MATCH('Segmentation - 2 groups'!$X4450,'Segmentation - 2 groups'!$M$2:$M$4,0),2)</f>
        <v>Un mundo de cruceros Spain</v>
      </c>
    </row>
    <row r="4451" spans="1:25">
      <c r="A4451" t="s">
        <v>20738</v>
      </c>
      <c r="B4451" t="s">
        <v>20739</v>
      </c>
      <c r="C4451" s="8">
        <v>4.419178082191781</v>
      </c>
      <c r="D4451">
        <v>3</v>
      </c>
      <c r="E4451">
        <v>1</v>
      </c>
      <c r="F4451">
        <v>4</v>
      </c>
      <c r="G4451" s="7">
        <v>3</v>
      </c>
      <c r="H4451" s="9">
        <v>6240</v>
      </c>
      <c r="I4451">
        <v>18</v>
      </c>
      <c r="J4451">
        <v>0</v>
      </c>
      <c r="K4451" s="28">
        <v>4444</v>
      </c>
      <c r="L4451" s="25" t="s">
        <v>20738</v>
      </c>
      <c r="M4451" s="25">
        <f t="shared" si="554"/>
        <v>-0.10204370867616776</v>
      </c>
      <c r="N4451" s="25">
        <f t="shared" si="555"/>
        <v>0.67324847890100903</v>
      </c>
      <c r="O4451" s="25">
        <f t="shared" si="556"/>
        <v>1.0503971972020076</v>
      </c>
      <c r="P4451" s="25">
        <f t="shared" si="557"/>
        <v>2.6769749142754531</v>
      </c>
      <c r="Q4451" s="25">
        <f t="shared" si="558"/>
        <v>0.70204769715748472</v>
      </c>
      <c r="R4451" s="25">
        <f t="shared" si="559"/>
        <v>-9.2926965439561957E-2</v>
      </c>
      <c r="S4451" s="25">
        <f t="shared" si="560"/>
        <v>-0.2265629492737837</v>
      </c>
      <c r="T4451" s="25">
        <f t="shared" si="561"/>
        <v>-1.9520477457304621</v>
      </c>
      <c r="U4451" s="81">
        <f>SUMXMY2($P$2:$W$2,'Segmentation - 2 groups'!$M4451:$T4451)</f>
        <v>15.987427841432135</v>
      </c>
      <c r="V4451" s="25">
        <f>SUMXMY2($P$3:$W$3,'Segmentation - 2 groups'!$M4451:$T4451)</f>
        <v>20.795643737705888</v>
      </c>
      <c r="W4451" s="25">
        <f>MIN(ZTable2[[#This Row],[Distance^2 to 1]:[Distance^2 to 2]])</f>
        <v>15.987427841432135</v>
      </c>
      <c r="X4451" s="28">
        <f>MATCH(ZTable2[[#This Row],[Min Distance^2]],ZTable2[[#This Row],[Distance^2 to 1]:[Distance^2 to 2]],0)</f>
        <v>1</v>
      </c>
      <c r="Y4451" s="25" t="str">
        <f>INDEX('Segmentation - 2 groups'!$M$2:$W$4,MATCH('Segmentation - 2 groups'!$X4451,'Segmentation - 2 groups'!$M$2:$M$4,0),2)</f>
        <v>Un mundo de cruceros Spain</v>
      </c>
    </row>
    <row r="4452" spans="1:25">
      <c r="A4452" t="s">
        <v>20725</v>
      </c>
      <c r="B4452" t="s">
        <v>20726</v>
      </c>
      <c r="C4452" s="8">
        <v>3.3068493150684932</v>
      </c>
      <c r="D4452">
        <v>1</v>
      </c>
      <c r="E4452">
        <v>1</v>
      </c>
      <c r="F4452">
        <v>2</v>
      </c>
      <c r="G4452" s="7">
        <v>2</v>
      </c>
      <c r="H4452" s="9">
        <v>5178.62</v>
      </c>
      <c r="I4452">
        <v>26</v>
      </c>
      <c r="J4452">
        <v>1</v>
      </c>
      <c r="K4452" s="27">
        <v>4445</v>
      </c>
      <c r="L4452" s="23" t="s">
        <v>20725</v>
      </c>
      <c r="M4452" s="23">
        <f t="shared" si="554"/>
        <v>-0.44284593967945718</v>
      </c>
      <c r="N4452" s="23">
        <f t="shared" si="555"/>
        <v>-1.1816197792956487</v>
      </c>
      <c r="O4452" s="23">
        <f t="shared" si="556"/>
        <v>1.0503971972020076</v>
      </c>
      <c r="P4452" s="23">
        <f t="shared" si="557"/>
        <v>0.27123534373716052</v>
      </c>
      <c r="Q4452" s="23">
        <f t="shared" si="558"/>
        <v>-0.5706217064573873</v>
      </c>
      <c r="R4452" s="23">
        <f t="shared" si="559"/>
        <v>-9.6993880184112341E-2</v>
      </c>
      <c r="S4452" s="23">
        <f t="shared" si="560"/>
        <v>0.49724003465986299</v>
      </c>
      <c r="T4452" s="23">
        <f t="shared" si="561"/>
        <v>0.51217094318670553</v>
      </c>
      <c r="U4452" s="80">
        <f>SUMXMY2($P$2:$W$2,'Segmentation - 2 groups'!$M4452:$T4452)</f>
        <v>9.5791283983862794</v>
      </c>
      <c r="V4452" s="23">
        <f>SUMXMY2($P$3:$W$3,'Segmentation - 2 groups'!$M4452:$T4452)</f>
        <v>5.2075396805985257</v>
      </c>
      <c r="W4452" s="23">
        <f>MIN(ZTable2[[#This Row],[Distance^2 to 1]:[Distance^2 to 2]])</f>
        <v>5.2075396805985257</v>
      </c>
      <c r="X4452" s="27">
        <f>MATCH(ZTable2[[#This Row],[Min Distance^2]],ZTable2[[#This Row],[Distance^2 to 1]:[Distance^2 to 2]],0)</f>
        <v>2</v>
      </c>
      <c r="Y4452" s="23" t="str">
        <f>INDEX('Segmentation - 2 groups'!$M$2:$W$4,MATCH('Segmentation - 2 groups'!$X4452,'Segmentation - 2 groups'!$M$2:$M$4,0),2)</f>
        <v>Special Pathogens Laboratory LLC</v>
      </c>
    </row>
    <row r="4453" spans="1:25">
      <c r="A4453" t="s">
        <v>10853</v>
      </c>
      <c r="B4453" t="s">
        <v>10854</v>
      </c>
      <c r="C4453" s="8">
        <v>10.221917808219178</v>
      </c>
      <c r="D4453">
        <v>1</v>
      </c>
      <c r="E4453">
        <v>0</v>
      </c>
      <c r="F4453">
        <v>3</v>
      </c>
      <c r="G4453" s="7">
        <v>4</v>
      </c>
      <c r="H4453" s="9">
        <v>46800</v>
      </c>
      <c r="I4453">
        <v>31</v>
      </c>
      <c r="J4453">
        <v>1</v>
      </c>
      <c r="K4453" s="28">
        <v>4446</v>
      </c>
      <c r="L4453" s="25" t="s">
        <v>10853</v>
      </c>
      <c r="M4453" s="25">
        <f t="shared" si="554"/>
        <v>1.6758359102030611</v>
      </c>
      <c r="N4453" s="25">
        <f t="shared" si="555"/>
        <v>-1.1816197792956487</v>
      </c>
      <c r="O4453" s="25">
        <f t="shared" si="556"/>
        <v>-0.95181340709916151</v>
      </c>
      <c r="P4453" s="25">
        <f t="shared" si="557"/>
        <v>1.4741051290063067</v>
      </c>
      <c r="Q4453" s="25">
        <f t="shared" si="558"/>
        <v>1.9747171007723565</v>
      </c>
      <c r="R4453" s="25">
        <f t="shared" si="559"/>
        <v>6.2487741865045139E-2</v>
      </c>
      <c r="S4453" s="25">
        <f t="shared" si="560"/>
        <v>0.94961689961839224</v>
      </c>
      <c r="T4453" s="25">
        <f t="shared" si="561"/>
        <v>0.51217094318670553</v>
      </c>
      <c r="U4453" s="81">
        <f>SUMXMY2($P$2:$W$2,'Segmentation - 2 groups'!$M4453:$T4453)</f>
        <v>9.799042635885538</v>
      </c>
      <c r="V4453" s="25">
        <f>SUMXMY2($P$3:$W$3,'Segmentation - 2 groups'!$M4453:$T4453)</f>
        <v>24.64622201660805</v>
      </c>
      <c r="W4453" s="25">
        <f>MIN(ZTable2[[#This Row],[Distance^2 to 1]:[Distance^2 to 2]])</f>
        <v>9.799042635885538</v>
      </c>
      <c r="X4453" s="28">
        <f>MATCH(ZTable2[[#This Row],[Min Distance^2]],ZTable2[[#This Row],[Distance^2 to 1]:[Distance^2 to 2]],0)</f>
        <v>1</v>
      </c>
      <c r="Y4453" s="25" t="str">
        <f>INDEX('Segmentation - 2 groups'!$M$2:$W$4,MATCH('Segmentation - 2 groups'!$X4453,'Segmentation - 2 groups'!$M$2:$M$4,0),2)</f>
        <v>Un mundo de cruceros Spain</v>
      </c>
    </row>
    <row r="4454" spans="1:25">
      <c r="A4454" t="s">
        <v>20653</v>
      </c>
      <c r="B4454" t="s">
        <v>20654</v>
      </c>
      <c r="C4454" s="8">
        <v>4.4356164383561643</v>
      </c>
      <c r="D4454">
        <v>1</v>
      </c>
      <c r="E4454">
        <v>1</v>
      </c>
      <c r="F4454">
        <v>3</v>
      </c>
      <c r="G4454" s="7">
        <v>3</v>
      </c>
      <c r="H4454" s="9">
        <v>6240</v>
      </c>
      <c r="I4454">
        <v>21</v>
      </c>
      <c r="J4454">
        <v>0</v>
      </c>
      <c r="K4454" s="27">
        <v>4447</v>
      </c>
      <c r="L4454" s="23" t="s">
        <v>20653</v>
      </c>
      <c r="M4454" s="23">
        <f t="shared" si="554"/>
        <v>-9.7007222503705443E-2</v>
      </c>
      <c r="N4454" s="23">
        <f t="shared" si="555"/>
        <v>-1.1816197792956487</v>
      </c>
      <c r="O4454" s="23">
        <f t="shared" si="556"/>
        <v>1.0503971972020076</v>
      </c>
      <c r="P4454" s="23">
        <f t="shared" si="557"/>
        <v>1.4741051290063067</v>
      </c>
      <c r="Q4454" s="23">
        <f t="shared" si="558"/>
        <v>0.70204769715748472</v>
      </c>
      <c r="R4454" s="23">
        <f t="shared" si="559"/>
        <v>-9.2926965439561957E-2</v>
      </c>
      <c r="S4454" s="23">
        <f t="shared" si="560"/>
        <v>4.4863169701333826E-2</v>
      </c>
      <c r="T4454" s="23">
        <f t="shared" si="561"/>
        <v>-1.9520477457304621</v>
      </c>
      <c r="U4454" s="80">
        <f>SUMXMY2($P$2:$W$2,'Segmentation - 2 groups'!$M4454:$T4454)</f>
        <v>15.011499403679286</v>
      </c>
      <c r="V4454" s="23">
        <f>SUMXMY2($P$3:$W$3,'Segmentation - 2 groups'!$M4454:$T4454)</f>
        <v>16.979240950668682</v>
      </c>
      <c r="W4454" s="23">
        <f>MIN(ZTable2[[#This Row],[Distance^2 to 1]:[Distance^2 to 2]])</f>
        <v>15.011499403679286</v>
      </c>
      <c r="X4454" s="27">
        <f>MATCH(ZTable2[[#This Row],[Min Distance^2]],ZTable2[[#This Row],[Distance^2 to 1]:[Distance^2 to 2]],0)</f>
        <v>1</v>
      </c>
      <c r="Y4454" s="23" t="str">
        <f>INDEX('Segmentation - 2 groups'!$M$2:$W$4,MATCH('Segmentation - 2 groups'!$X4454,'Segmentation - 2 groups'!$M$2:$M$4,0),2)</f>
        <v>Un mundo de cruceros Spain</v>
      </c>
    </row>
    <row r="4455" spans="1:25">
      <c r="A4455" t="s">
        <v>10858</v>
      </c>
      <c r="B4455" t="s">
        <v>10859</v>
      </c>
      <c r="C4455" s="8">
        <v>8.9178082191780828</v>
      </c>
      <c r="D4455">
        <v>3</v>
      </c>
      <c r="E4455">
        <v>0</v>
      </c>
      <c r="F4455">
        <v>2</v>
      </c>
      <c r="G4455" s="7">
        <v>3</v>
      </c>
      <c r="H4455" s="9">
        <v>6364.8</v>
      </c>
      <c r="I4455">
        <v>26</v>
      </c>
      <c r="J4455">
        <v>1</v>
      </c>
      <c r="K4455" s="28">
        <v>4448</v>
      </c>
      <c r="L4455" s="25" t="s">
        <v>10858</v>
      </c>
      <c r="M4455" s="25">
        <f t="shared" si="554"/>
        <v>1.2762746738543771</v>
      </c>
      <c r="N4455" s="25">
        <f t="shared" si="555"/>
        <v>0.67324847890100903</v>
      </c>
      <c r="O4455" s="25">
        <f t="shared" si="556"/>
        <v>-0.95181340709916151</v>
      </c>
      <c r="P4455" s="25">
        <f t="shared" si="557"/>
        <v>0.27123534373716052</v>
      </c>
      <c r="Q4455" s="25">
        <f t="shared" si="558"/>
        <v>0.70204769715748472</v>
      </c>
      <c r="R4455" s="25">
        <f t="shared" si="559"/>
        <v>-9.2448766340163163E-2</v>
      </c>
      <c r="S4455" s="25">
        <f t="shared" si="560"/>
        <v>0.49724003465986299</v>
      </c>
      <c r="T4455" s="25">
        <f t="shared" si="561"/>
        <v>0.51217094318670553</v>
      </c>
      <c r="U4455" s="81">
        <f>SUMXMY2($P$2:$W$2,'Segmentation - 2 groups'!$M4455:$T4455)</f>
        <v>1.5662266272260266</v>
      </c>
      <c r="V4455" s="25">
        <f>SUMXMY2($P$3:$W$3,'Segmentation - 2 groups'!$M4455:$T4455)</f>
        <v>9.8855020165889442</v>
      </c>
      <c r="W4455" s="25">
        <f>MIN(ZTable2[[#This Row],[Distance^2 to 1]:[Distance^2 to 2]])</f>
        <v>1.5662266272260266</v>
      </c>
      <c r="X4455" s="28">
        <f>MATCH(ZTable2[[#This Row],[Min Distance^2]],ZTable2[[#This Row],[Distance^2 to 1]:[Distance^2 to 2]],0)</f>
        <v>1</v>
      </c>
      <c r="Y4455" s="25" t="str">
        <f>INDEX('Segmentation - 2 groups'!$M$2:$W$4,MATCH('Segmentation - 2 groups'!$X4455,'Segmentation - 2 groups'!$M$2:$M$4,0),2)</f>
        <v>Un mundo de cruceros Spain</v>
      </c>
    </row>
    <row r="4456" spans="1:25">
      <c r="A4456" t="s">
        <v>20734</v>
      </c>
      <c r="B4456" t="s">
        <v>20735</v>
      </c>
      <c r="C4456" s="8">
        <v>4.4904109589041097</v>
      </c>
      <c r="D4456">
        <v>1</v>
      </c>
      <c r="E4456">
        <v>1</v>
      </c>
      <c r="F4456">
        <v>1</v>
      </c>
      <c r="G4456" s="7">
        <v>2</v>
      </c>
      <c r="H4456" s="9">
        <v>9360</v>
      </c>
      <c r="I4456">
        <v>4</v>
      </c>
      <c r="J4456">
        <v>1</v>
      </c>
      <c r="K4456" s="27">
        <v>4449</v>
      </c>
      <c r="L4456" s="23" t="s">
        <v>20734</v>
      </c>
      <c r="M4456" s="23">
        <f t="shared" si="554"/>
        <v>-8.0218935262164032E-2</v>
      </c>
      <c r="N4456" s="23">
        <f t="shared" si="555"/>
        <v>-1.1816197792956487</v>
      </c>
      <c r="O4456" s="23">
        <f t="shared" si="556"/>
        <v>1.0503971972020076</v>
      </c>
      <c r="P4456" s="23">
        <f t="shared" si="557"/>
        <v>-0.93163444153198571</v>
      </c>
      <c r="Q4456" s="23">
        <f t="shared" si="558"/>
        <v>-0.5706217064573873</v>
      </c>
      <c r="R4456" s="23">
        <f t="shared" si="559"/>
        <v>-8.0971987954592178E-2</v>
      </c>
      <c r="S4456" s="23">
        <f t="shared" si="560"/>
        <v>-1.4932181711576655</v>
      </c>
      <c r="T4456" s="23">
        <f t="shared" si="561"/>
        <v>0.51217094318670553</v>
      </c>
      <c r="U4456" s="80">
        <f>SUMXMY2($P$2:$W$2,'Segmentation - 2 groups'!$M4456:$T4456)</f>
        <v>12.917655609296652</v>
      </c>
      <c r="V4456" s="23">
        <f>SUMXMY2($P$3:$W$3,'Segmentation - 2 groups'!$M4456:$T4456)</f>
        <v>5.5925480668472902</v>
      </c>
      <c r="W4456" s="23">
        <f>MIN(ZTable2[[#This Row],[Distance^2 to 1]:[Distance^2 to 2]])</f>
        <v>5.5925480668472902</v>
      </c>
      <c r="X4456" s="27">
        <f>MATCH(ZTable2[[#This Row],[Min Distance^2]],ZTable2[[#This Row],[Distance^2 to 1]:[Distance^2 to 2]],0)</f>
        <v>2</v>
      </c>
      <c r="Y4456" s="23" t="str">
        <f>INDEX('Segmentation - 2 groups'!$M$2:$W$4,MATCH('Segmentation - 2 groups'!$X4456,'Segmentation - 2 groups'!$M$2:$M$4,0),2)</f>
        <v>Special Pathogens Laboratory LLC</v>
      </c>
    </row>
    <row r="4457" spans="1:25">
      <c r="A4457" t="s">
        <v>10861</v>
      </c>
      <c r="B4457" t="s">
        <v>10862</v>
      </c>
      <c r="C4457" s="8">
        <v>11.887671232876713</v>
      </c>
      <c r="D4457">
        <v>3</v>
      </c>
      <c r="E4457">
        <v>0</v>
      </c>
      <c r="F4457">
        <v>1</v>
      </c>
      <c r="G4457" s="7">
        <v>3</v>
      </c>
      <c r="H4457" s="9">
        <v>30326.400000000001</v>
      </c>
      <c r="I4457">
        <v>34</v>
      </c>
      <c r="J4457">
        <v>0</v>
      </c>
      <c r="K4457" s="28">
        <v>4450</v>
      </c>
      <c r="L4457" s="25" t="s">
        <v>10861</v>
      </c>
      <c r="M4457" s="25">
        <f t="shared" si="554"/>
        <v>2.1861998423459181</v>
      </c>
      <c r="N4457" s="25">
        <f t="shared" si="555"/>
        <v>0.67324847890100903</v>
      </c>
      <c r="O4457" s="25">
        <f t="shared" si="556"/>
        <v>-0.95181340709916151</v>
      </c>
      <c r="P4457" s="25">
        <f t="shared" si="557"/>
        <v>-0.93163444153198571</v>
      </c>
      <c r="Q4457" s="25">
        <f t="shared" si="558"/>
        <v>0.70204769715748472</v>
      </c>
      <c r="R4457" s="25">
        <f t="shared" si="559"/>
        <v>-6.3453925559527286E-4</v>
      </c>
      <c r="S4457" s="25">
        <f t="shared" si="560"/>
        <v>1.2210430185935097</v>
      </c>
      <c r="T4457" s="25">
        <f t="shared" si="561"/>
        <v>-1.9520477457304621</v>
      </c>
      <c r="U4457" s="81">
        <f>SUMXMY2($P$2:$W$2,'Segmentation - 2 groups'!$M4457:$T4457)</f>
        <v>13.221473278482303</v>
      </c>
      <c r="V4457" s="25">
        <f>SUMXMY2($P$3:$W$3,'Segmentation - 2 groups'!$M4457:$T4457)</f>
        <v>19.525000082471394</v>
      </c>
      <c r="W4457" s="25">
        <f>MIN(ZTable2[[#This Row],[Distance^2 to 1]:[Distance^2 to 2]])</f>
        <v>13.221473278482303</v>
      </c>
      <c r="X4457" s="28">
        <f>MATCH(ZTable2[[#This Row],[Min Distance^2]],ZTable2[[#This Row],[Distance^2 to 1]:[Distance^2 to 2]],0)</f>
        <v>1</v>
      </c>
      <c r="Y4457" s="25" t="str">
        <f>INDEX('Segmentation - 2 groups'!$M$2:$W$4,MATCH('Segmentation - 2 groups'!$X4457,'Segmentation - 2 groups'!$M$2:$M$4,0),2)</f>
        <v>Un mundo de cruceros Spain</v>
      </c>
    </row>
    <row r="4458" spans="1:25">
      <c r="A4458" t="s">
        <v>10865</v>
      </c>
      <c r="B4458" t="s">
        <v>10866</v>
      </c>
      <c r="C4458" s="8">
        <v>10.07123287671233</v>
      </c>
      <c r="D4458">
        <v>1</v>
      </c>
      <c r="E4458">
        <v>1</v>
      </c>
      <c r="F4458">
        <v>1</v>
      </c>
      <c r="G4458" s="7">
        <v>3</v>
      </c>
      <c r="H4458" s="9">
        <v>0</v>
      </c>
      <c r="I4458">
        <v>11</v>
      </c>
      <c r="J4458">
        <v>0</v>
      </c>
      <c r="K4458" s="27">
        <v>4451</v>
      </c>
      <c r="L4458" s="23" t="s">
        <v>10865</v>
      </c>
      <c r="M4458" s="23">
        <f t="shared" si="554"/>
        <v>1.6296681202888226</v>
      </c>
      <c r="N4458" s="23">
        <f t="shared" si="555"/>
        <v>-1.1816197792956487</v>
      </c>
      <c r="O4458" s="23">
        <f t="shared" si="556"/>
        <v>1.0503971972020076</v>
      </c>
      <c r="P4458" s="23">
        <f t="shared" si="557"/>
        <v>-0.93163444153198571</v>
      </c>
      <c r="Q4458" s="23">
        <f t="shared" si="558"/>
        <v>0.70204769715748472</v>
      </c>
      <c r="R4458" s="23">
        <f t="shared" si="559"/>
        <v>-0.1168369204095015</v>
      </c>
      <c r="S4458" s="23">
        <f t="shared" si="560"/>
        <v>-0.85989056021572452</v>
      </c>
      <c r="T4458" s="23">
        <f t="shared" si="561"/>
        <v>-1.9520477457304621</v>
      </c>
      <c r="U4458" s="80">
        <f>SUMXMY2($P$2:$W$2,'Segmentation - 2 groups'!$M4458:$T4458)</f>
        <v>18.099641291927352</v>
      </c>
      <c r="V4458" s="23">
        <f>SUMXMY2($P$3:$W$3,'Segmentation - 2 groups'!$M4458:$T4458)</f>
        <v>15.559948191853692</v>
      </c>
      <c r="W4458" s="23">
        <f>MIN(ZTable2[[#This Row],[Distance^2 to 1]:[Distance^2 to 2]])</f>
        <v>15.559948191853692</v>
      </c>
      <c r="X4458" s="27">
        <f>MATCH(ZTable2[[#This Row],[Min Distance^2]],ZTable2[[#This Row],[Distance^2 to 1]:[Distance^2 to 2]],0)</f>
        <v>2</v>
      </c>
      <c r="Y4458" s="23" t="str">
        <f>INDEX('Segmentation - 2 groups'!$M$2:$W$4,MATCH('Segmentation - 2 groups'!$X4458,'Segmentation - 2 groups'!$M$2:$M$4,0),2)</f>
        <v>Special Pathogens Laboratory LLC</v>
      </c>
    </row>
    <row r="4459" spans="1:25">
      <c r="A4459" t="s">
        <v>10869</v>
      </c>
      <c r="B4459" t="s">
        <v>10870</v>
      </c>
      <c r="C4459" s="8">
        <v>7.0986301369863014</v>
      </c>
      <c r="D4459">
        <v>3</v>
      </c>
      <c r="E4459">
        <v>1</v>
      </c>
      <c r="F4459">
        <v>1</v>
      </c>
      <c r="G4459" s="7">
        <v>1</v>
      </c>
      <c r="H4459" s="9">
        <v>1404</v>
      </c>
      <c r="I4459">
        <v>25</v>
      </c>
      <c r="J4459">
        <v>1</v>
      </c>
      <c r="K4459" s="28">
        <v>4452</v>
      </c>
      <c r="L4459" s="25" t="s">
        <v>10869</v>
      </c>
      <c r="M4459" s="25">
        <f t="shared" si="554"/>
        <v>0.71890353743520419</v>
      </c>
      <c r="N4459" s="25">
        <f t="shared" si="555"/>
        <v>0.67324847890100903</v>
      </c>
      <c r="O4459" s="25">
        <f t="shared" si="556"/>
        <v>1.0503971972020076</v>
      </c>
      <c r="P4459" s="25">
        <f t="shared" si="557"/>
        <v>-0.93163444153198571</v>
      </c>
      <c r="Q4459" s="25">
        <f t="shared" si="558"/>
        <v>-1.8432911100722591</v>
      </c>
      <c r="R4459" s="25">
        <f t="shared" si="559"/>
        <v>-0.11145718054126511</v>
      </c>
      <c r="S4459" s="25">
        <f t="shared" si="560"/>
        <v>0.40676466166815717</v>
      </c>
      <c r="T4459" s="25">
        <f t="shared" si="561"/>
        <v>0.51217094318670553</v>
      </c>
      <c r="U4459" s="81">
        <f>SUMXMY2($P$2:$W$2,'Segmentation - 2 groups'!$M4459:$T4459)</f>
        <v>12.437932632716446</v>
      </c>
      <c r="V4459" s="25">
        <f>SUMXMY2($P$3:$W$3,'Segmentation - 2 groups'!$M4459:$T4459)</f>
        <v>2.8880582901439436</v>
      </c>
      <c r="W4459" s="25">
        <f>MIN(ZTable2[[#This Row],[Distance^2 to 1]:[Distance^2 to 2]])</f>
        <v>2.8880582901439436</v>
      </c>
      <c r="X4459" s="28">
        <f>MATCH(ZTable2[[#This Row],[Min Distance^2]],ZTable2[[#This Row],[Distance^2 to 1]:[Distance^2 to 2]],0)</f>
        <v>2</v>
      </c>
      <c r="Y4459" s="25" t="str">
        <f>INDEX('Segmentation - 2 groups'!$M$2:$W$4,MATCH('Segmentation - 2 groups'!$X4459,'Segmentation - 2 groups'!$M$2:$M$4,0),2)</f>
        <v>Special Pathogens Laboratory LLC</v>
      </c>
    </row>
    <row r="4460" spans="1:25">
      <c r="A4460" t="s">
        <v>20708</v>
      </c>
      <c r="B4460" t="s">
        <v>20709</v>
      </c>
      <c r="C4460" s="8">
        <v>0.31506849315068491</v>
      </c>
      <c r="D4460">
        <v>3</v>
      </c>
      <c r="E4460">
        <v>1</v>
      </c>
      <c r="F4460">
        <v>2</v>
      </c>
      <c r="G4460" s="7">
        <v>2</v>
      </c>
      <c r="H4460" s="9">
        <v>2295</v>
      </c>
      <c r="I4460">
        <v>25</v>
      </c>
      <c r="J4460">
        <v>1</v>
      </c>
      <c r="K4460" s="27">
        <v>4453</v>
      </c>
      <c r="L4460" s="23" t="s">
        <v>20708</v>
      </c>
      <c r="M4460" s="23">
        <f t="shared" si="554"/>
        <v>-1.3594864230676149</v>
      </c>
      <c r="N4460" s="23">
        <f t="shared" si="555"/>
        <v>0.67324847890100903</v>
      </c>
      <c r="O4460" s="23">
        <f t="shared" si="556"/>
        <v>1.0503971972020076</v>
      </c>
      <c r="P4460" s="23">
        <f t="shared" si="557"/>
        <v>0.27123534373716052</v>
      </c>
      <c r="Q4460" s="23">
        <f t="shared" si="558"/>
        <v>-0.5706217064573873</v>
      </c>
      <c r="R4460" s="23">
        <f t="shared" si="559"/>
        <v>-0.10804311485565354</v>
      </c>
      <c r="S4460" s="23">
        <f t="shared" si="560"/>
        <v>0.40676466166815717</v>
      </c>
      <c r="T4460" s="23">
        <f t="shared" si="561"/>
        <v>0.51217094318670553</v>
      </c>
      <c r="U4460" s="80">
        <f>SUMXMY2($P$2:$W$2,'Segmentation - 2 groups'!$M4460:$T4460)</f>
        <v>7.9182633646550746</v>
      </c>
      <c r="V4460" s="23">
        <f>SUMXMY2($P$3:$W$3,'Segmentation - 2 groups'!$M4460:$T4460)</f>
        <v>2.766940845342488</v>
      </c>
      <c r="W4460" s="23">
        <f>MIN(ZTable2[[#This Row],[Distance^2 to 1]:[Distance^2 to 2]])</f>
        <v>2.766940845342488</v>
      </c>
      <c r="X4460" s="27">
        <f>MATCH(ZTable2[[#This Row],[Min Distance^2]],ZTable2[[#This Row],[Distance^2 to 1]:[Distance^2 to 2]],0)</f>
        <v>2</v>
      </c>
      <c r="Y4460" s="23" t="str">
        <f>INDEX('Segmentation - 2 groups'!$M$2:$W$4,MATCH('Segmentation - 2 groups'!$X4460,'Segmentation - 2 groups'!$M$2:$M$4,0),2)</f>
        <v>Special Pathogens Laboratory LLC</v>
      </c>
    </row>
    <row r="4461" spans="1:25">
      <c r="A4461" t="s">
        <v>10877</v>
      </c>
      <c r="B4461" t="s">
        <v>10878</v>
      </c>
      <c r="C4461" s="8">
        <v>7.3260273972602743</v>
      </c>
      <c r="D4461">
        <v>3</v>
      </c>
      <c r="E4461">
        <v>0</v>
      </c>
      <c r="F4461">
        <v>3</v>
      </c>
      <c r="G4461" s="7">
        <v>1</v>
      </c>
      <c r="H4461" s="9">
        <v>5990.4</v>
      </c>
      <c r="I4461">
        <v>4</v>
      </c>
      <c r="J4461">
        <v>1</v>
      </c>
      <c r="K4461" s="28">
        <v>4454</v>
      </c>
      <c r="L4461" s="25" t="s">
        <v>10877</v>
      </c>
      <c r="M4461" s="25">
        <f t="shared" si="554"/>
        <v>0.78857492948760088</v>
      </c>
      <c r="N4461" s="25">
        <f t="shared" si="555"/>
        <v>0.67324847890100903</v>
      </c>
      <c r="O4461" s="25">
        <f t="shared" si="556"/>
        <v>-0.95181340709916151</v>
      </c>
      <c r="P4461" s="25">
        <f t="shared" si="557"/>
        <v>1.4741051290063067</v>
      </c>
      <c r="Q4461" s="25">
        <f t="shared" si="558"/>
        <v>-1.8432911100722591</v>
      </c>
      <c r="R4461" s="25">
        <f t="shared" si="559"/>
        <v>-9.3883363638359543E-2</v>
      </c>
      <c r="S4461" s="25">
        <f t="shared" si="560"/>
        <v>-1.4932181711576655</v>
      </c>
      <c r="T4461" s="25">
        <f t="shared" si="561"/>
        <v>0.51217094318670553</v>
      </c>
      <c r="U4461" s="81">
        <f>SUMXMY2($P$2:$W$2,'Segmentation - 2 groups'!$M4461:$T4461)</f>
        <v>10.752731830293081</v>
      </c>
      <c r="V4461" s="25">
        <f>SUMXMY2($P$3:$W$3,'Segmentation - 2 groups'!$M4461:$T4461)</f>
        <v>14.720138106216959</v>
      </c>
      <c r="W4461" s="25">
        <f>MIN(ZTable2[[#This Row],[Distance^2 to 1]:[Distance^2 to 2]])</f>
        <v>10.752731830293081</v>
      </c>
      <c r="X4461" s="28">
        <f>MATCH(ZTable2[[#This Row],[Min Distance^2]],ZTable2[[#This Row],[Distance^2 to 1]:[Distance^2 to 2]],0)</f>
        <v>1</v>
      </c>
      <c r="Y4461" s="25" t="str">
        <f>INDEX('Segmentation - 2 groups'!$M$2:$W$4,MATCH('Segmentation - 2 groups'!$X4461,'Segmentation - 2 groups'!$M$2:$M$4,0),2)</f>
        <v>Un mundo de cruceros Spain</v>
      </c>
    </row>
    <row r="4462" spans="1:25">
      <c r="A4462" t="s">
        <v>20713</v>
      </c>
      <c r="B4462" t="s">
        <v>20714</v>
      </c>
      <c r="C4462" s="8">
        <v>0.73424657534246573</v>
      </c>
      <c r="D4462">
        <v>1</v>
      </c>
      <c r="E4462">
        <v>1</v>
      </c>
      <c r="F4462">
        <v>1</v>
      </c>
      <c r="G4462" s="7">
        <v>4</v>
      </c>
      <c r="H4462" s="9">
        <v>28180.98</v>
      </c>
      <c r="I4462">
        <v>11</v>
      </c>
      <c r="J4462">
        <v>0</v>
      </c>
      <c r="K4462" s="27">
        <v>4455</v>
      </c>
      <c r="L4462" s="23" t="s">
        <v>20713</v>
      </c>
      <c r="M4462" s="23">
        <f t="shared" si="554"/>
        <v>-1.2310560256698235</v>
      </c>
      <c r="N4462" s="23">
        <f t="shared" si="555"/>
        <v>-1.1816197792956487</v>
      </c>
      <c r="O4462" s="23">
        <f t="shared" si="556"/>
        <v>1.0503971972020076</v>
      </c>
      <c r="P4462" s="23">
        <f t="shared" si="557"/>
        <v>-0.93163444153198571</v>
      </c>
      <c r="Q4462" s="23">
        <f t="shared" si="558"/>
        <v>1.9747171007723565</v>
      </c>
      <c r="R4462" s="23">
        <f t="shared" si="559"/>
        <v>-8.8551956004042087E-3</v>
      </c>
      <c r="S4462" s="23">
        <f t="shared" si="560"/>
        <v>-0.85989056021572452</v>
      </c>
      <c r="T4462" s="23">
        <f t="shared" si="561"/>
        <v>-1.9520477457304621</v>
      </c>
      <c r="U4462" s="80">
        <f>SUMXMY2($P$2:$W$2,'Segmentation - 2 groups'!$M4462:$T4462)</f>
        <v>19.208841625660209</v>
      </c>
      <c r="V4462" s="23">
        <f>SUMXMY2($P$3:$W$3,'Segmentation - 2 groups'!$M4462:$T4462)</f>
        <v>17.507307440106175</v>
      </c>
      <c r="W4462" s="23">
        <f>MIN(ZTable2[[#This Row],[Distance^2 to 1]:[Distance^2 to 2]])</f>
        <v>17.507307440106175</v>
      </c>
      <c r="X4462" s="27">
        <f>MATCH(ZTable2[[#This Row],[Min Distance^2]],ZTable2[[#This Row],[Distance^2 to 1]:[Distance^2 to 2]],0)</f>
        <v>2</v>
      </c>
      <c r="Y4462" s="23" t="str">
        <f>INDEX('Segmentation - 2 groups'!$M$2:$W$4,MATCH('Segmentation - 2 groups'!$X4462,'Segmentation - 2 groups'!$M$2:$M$4,0),2)</f>
        <v>Special Pathogens Laboratory LLC</v>
      </c>
    </row>
    <row r="4463" spans="1:25">
      <c r="A4463" t="s">
        <v>20407</v>
      </c>
      <c r="B4463" t="s">
        <v>20408</v>
      </c>
      <c r="C4463" s="8">
        <v>3.6794520547945204</v>
      </c>
      <c r="D4463">
        <v>2</v>
      </c>
      <c r="E4463">
        <v>1</v>
      </c>
      <c r="F4463">
        <v>3</v>
      </c>
      <c r="G4463" s="7">
        <v>3</v>
      </c>
      <c r="H4463" s="9">
        <v>11481.6</v>
      </c>
      <c r="I4463">
        <v>7</v>
      </c>
      <c r="J4463">
        <v>1</v>
      </c>
      <c r="K4463" s="28">
        <v>4456</v>
      </c>
      <c r="L4463" s="25" t="s">
        <v>20407</v>
      </c>
      <c r="M4463" s="25">
        <f t="shared" si="554"/>
        <v>-0.3286855864369761</v>
      </c>
      <c r="N4463" s="25">
        <f t="shared" si="555"/>
        <v>-0.25418565019731981</v>
      </c>
      <c r="O4463" s="25">
        <f t="shared" si="556"/>
        <v>1.0503971972020076</v>
      </c>
      <c r="P4463" s="25">
        <f t="shared" si="557"/>
        <v>1.4741051290063067</v>
      </c>
      <c r="Q4463" s="25">
        <f t="shared" si="558"/>
        <v>0.70204769715748472</v>
      </c>
      <c r="R4463" s="25">
        <f t="shared" si="559"/>
        <v>-7.2842603264812719E-2</v>
      </c>
      <c r="S4463" s="25">
        <f t="shared" si="560"/>
        <v>-1.2217920521825478</v>
      </c>
      <c r="T4463" s="25">
        <f t="shared" si="561"/>
        <v>0.51217094318670553</v>
      </c>
      <c r="U4463" s="81">
        <f>SUMXMY2($P$2:$W$2,'Segmentation - 2 groups'!$M4463:$T4463)</f>
        <v>8.1123221828972536</v>
      </c>
      <c r="V4463" s="25">
        <f>SUMXMY2($P$3:$W$3,'Segmentation - 2 groups'!$M4463:$T4463)</f>
        <v>9.6548961324015927</v>
      </c>
      <c r="W4463" s="25">
        <f>MIN(ZTable2[[#This Row],[Distance^2 to 1]:[Distance^2 to 2]])</f>
        <v>8.1123221828972536</v>
      </c>
      <c r="X4463" s="28">
        <f>MATCH(ZTable2[[#This Row],[Min Distance^2]],ZTable2[[#This Row],[Distance^2 to 1]:[Distance^2 to 2]],0)</f>
        <v>1</v>
      </c>
      <c r="Y4463" s="25" t="str">
        <f>INDEX('Segmentation - 2 groups'!$M$2:$W$4,MATCH('Segmentation - 2 groups'!$X4463,'Segmentation - 2 groups'!$M$2:$M$4,0),2)</f>
        <v>Un mundo de cruceros Spain</v>
      </c>
    </row>
    <row r="4464" spans="1:25">
      <c r="A4464" t="s">
        <v>887</v>
      </c>
      <c r="B4464" t="s">
        <v>888</v>
      </c>
      <c r="C4464" s="8">
        <v>5.0684931506849313</v>
      </c>
      <c r="D4464">
        <v>1</v>
      </c>
      <c r="E4464">
        <v>1</v>
      </c>
      <c r="F4464">
        <v>3</v>
      </c>
      <c r="G4464" s="7">
        <v>4</v>
      </c>
      <c r="H4464" s="9">
        <v>100281.64</v>
      </c>
      <c r="I4464">
        <v>21</v>
      </c>
      <c r="J4464">
        <v>1</v>
      </c>
      <c r="K4464" s="27">
        <v>4457</v>
      </c>
      <c r="L4464" s="23" t="s">
        <v>887</v>
      </c>
      <c r="M4464" s="23">
        <f t="shared" si="554"/>
        <v>9.6897495136097134E-2</v>
      </c>
      <c r="N4464" s="23">
        <f t="shared" si="555"/>
        <v>-1.1816197792956487</v>
      </c>
      <c r="O4464" s="23">
        <f t="shared" si="556"/>
        <v>1.0503971972020076</v>
      </c>
      <c r="P4464" s="23">
        <f t="shared" si="557"/>
        <v>1.4741051290063067</v>
      </c>
      <c r="Q4464" s="23">
        <f t="shared" si="558"/>
        <v>1.9747171007723565</v>
      </c>
      <c r="R4464" s="23">
        <f t="shared" si="559"/>
        <v>0.26741460149942303</v>
      </c>
      <c r="S4464" s="23">
        <f t="shared" si="560"/>
        <v>4.4863169701333826E-2</v>
      </c>
      <c r="T4464" s="23">
        <f t="shared" si="561"/>
        <v>0.51217094318670553</v>
      </c>
      <c r="U4464" s="80">
        <f>SUMXMY2($P$2:$W$2,'Segmentation - 2 groups'!$M4464:$T4464)</f>
        <v>10.635838180196137</v>
      </c>
      <c r="V4464" s="23">
        <f>SUMXMY2($P$3:$W$3,'Segmentation - 2 groups'!$M4464:$T4464)</f>
        <v>15.957054518748885</v>
      </c>
      <c r="W4464" s="23">
        <f>MIN(ZTable2[[#This Row],[Distance^2 to 1]:[Distance^2 to 2]])</f>
        <v>10.635838180196137</v>
      </c>
      <c r="X4464" s="27">
        <f>MATCH(ZTable2[[#This Row],[Min Distance^2]],ZTable2[[#This Row],[Distance^2 to 1]:[Distance^2 to 2]],0)</f>
        <v>1</v>
      </c>
      <c r="Y4464" s="23" t="str">
        <f>INDEX('Segmentation - 2 groups'!$M$2:$W$4,MATCH('Segmentation - 2 groups'!$X4464,'Segmentation - 2 groups'!$M$2:$M$4,0),2)</f>
        <v>Un mundo de cruceros Spain</v>
      </c>
    </row>
    <row r="4465" spans="1:25">
      <c r="A4465" t="s">
        <v>10881</v>
      </c>
      <c r="B4465" t="s">
        <v>10882</v>
      </c>
      <c r="C4465" s="8">
        <v>8.9589041095890405</v>
      </c>
      <c r="D4465">
        <v>2</v>
      </c>
      <c r="E4465">
        <v>0</v>
      </c>
      <c r="F4465">
        <v>1</v>
      </c>
      <c r="G4465" s="7">
        <v>3</v>
      </c>
      <c r="H4465" s="9">
        <v>6464.25</v>
      </c>
      <c r="I4465">
        <v>4</v>
      </c>
      <c r="J4465">
        <v>1</v>
      </c>
      <c r="K4465" s="28">
        <v>4458</v>
      </c>
      <c r="L4465" s="25" t="s">
        <v>10881</v>
      </c>
      <c r="M4465" s="25">
        <f t="shared" si="554"/>
        <v>1.2888658892855329</v>
      </c>
      <c r="N4465" s="25">
        <f t="shared" si="555"/>
        <v>-0.25418565019731981</v>
      </c>
      <c r="O4465" s="25">
        <f t="shared" si="556"/>
        <v>-0.95181340709916151</v>
      </c>
      <c r="P4465" s="25">
        <f t="shared" si="557"/>
        <v>-0.93163444153198571</v>
      </c>
      <c r="Q4465" s="25">
        <f t="shared" si="558"/>
        <v>0.70204769715748472</v>
      </c>
      <c r="R4465" s="25">
        <f t="shared" si="559"/>
        <v>-9.2067701432829746E-2</v>
      </c>
      <c r="S4465" s="25">
        <f t="shared" si="560"/>
        <v>-1.4932181711576655</v>
      </c>
      <c r="T4465" s="25">
        <f t="shared" si="561"/>
        <v>0.51217094318670553</v>
      </c>
      <c r="U4465" s="81">
        <f>SUMXMY2($P$2:$W$2,'Segmentation - 2 groups'!$M4465:$T4465)</f>
        <v>6.0638364162289067</v>
      </c>
      <c r="V4465" s="25">
        <f>SUMXMY2($P$3:$W$3,'Segmentation - 2 groups'!$M4465:$T4465)</f>
        <v>11.139600866867967</v>
      </c>
      <c r="W4465" s="25">
        <f>MIN(ZTable2[[#This Row],[Distance^2 to 1]:[Distance^2 to 2]])</f>
        <v>6.0638364162289067</v>
      </c>
      <c r="X4465" s="28">
        <f>MATCH(ZTable2[[#This Row],[Min Distance^2]],ZTable2[[#This Row],[Distance^2 to 1]:[Distance^2 to 2]],0)</f>
        <v>1</v>
      </c>
      <c r="Y4465" s="25" t="str">
        <f>INDEX('Segmentation - 2 groups'!$M$2:$W$4,MATCH('Segmentation - 2 groups'!$X4465,'Segmentation - 2 groups'!$M$2:$M$4,0),2)</f>
        <v>Un mundo de cruceros Spain</v>
      </c>
    </row>
    <row r="4466" spans="1:25">
      <c r="A4466" t="s">
        <v>20762</v>
      </c>
      <c r="B4466" t="s">
        <v>20763</v>
      </c>
      <c r="C4466" s="8">
        <v>4.9835616438356167</v>
      </c>
      <c r="D4466">
        <v>3</v>
      </c>
      <c r="E4466">
        <v>1</v>
      </c>
      <c r="F4466">
        <v>1</v>
      </c>
      <c r="G4466" s="7">
        <v>3</v>
      </c>
      <c r="H4466" s="9">
        <v>8213.4</v>
      </c>
      <c r="I4466">
        <v>30</v>
      </c>
      <c r="J4466">
        <v>1</v>
      </c>
      <c r="K4466" s="27">
        <v>4459</v>
      </c>
      <c r="L4466" s="23" t="s">
        <v>20762</v>
      </c>
      <c r="M4466" s="23">
        <f t="shared" si="554"/>
        <v>7.087564991170818E-2</v>
      </c>
      <c r="N4466" s="23">
        <f t="shared" si="555"/>
        <v>0.67324847890100903</v>
      </c>
      <c r="O4466" s="23">
        <f t="shared" si="556"/>
        <v>1.0503971972020076</v>
      </c>
      <c r="P4466" s="23">
        <f t="shared" si="557"/>
        <v>-0.93163444153198571</v>
      </c>
      <c r="Q4466" s="23">
        <f t="shared" si="558"/>
        <v>0.70204769715748472</v>
      </c>
      <c r="R4466" s="23">
        <f t="shared" si="559"/>
        <v>-8.5365442180318579E-2</v>
      </c>
      <c r="S4466" s="23">
        <f t="shared" si="560"/>
        <v>0.85914152662668641</v>
      </c>
      <c r="T4466" s="23">
        <f t="shared" si="561"/>
        <v>0.51217094318670553</v>
      </c>
      <c r="U4466" s="80">
        <f>SUMXMY2($P$2:$W$2,'Segmentation - 2 groups'!$M4466:$T4466)</f>
        <v>6.1203292640577747</v>
      </c>
      <c r="V4466" s="23">
        <f>SUMXMY2($P$3:$W$3,'Segmentation - 2 groups'!$M4466:$T4466)</f>
        <v>2.5869092215432281</v>
      </c>
      <c r="W4466" s="23">
        <f>MIN(ZTable2[[#This Row],[Distance^2 to 1]:[Distance^2 to 2]])</f>
        <v>2.5869092215432281</v>
      </c>
      <c r="X4466" s="27">
        <f>MATCH(ZTable2[[#This Row],[Min Distance^2]],ZTable2[[#This Row],[Distance^2 to 1]:[Distance^2 to 2]],0)</f>
        <v>2</v>
      </c>
      <c r="Y4466" s="23" t="str">
        <f>INDEX('Segmentation - 2 groups'!$M$2:$W$4,MATCH('Segmentation - 2 groups'!$X4466,'Segmentation - 2 groups'!$M$2:$M$4,0),2)</f>
        <v>Special Pathogens Laboratory LLC</v>
      </c>
    </row>
    <row r="4467" spans="1:25">
      <c r="A4467" t="s">
        <v>10885</v>
      </c>
      <c r="B4467" t="s">
        <v>10886</v>
      </c>
      <c r="C4467" s="8">
        <v>7.7095890410958905</v>
      </c>
      <c r="D4467">
        <v>4</v>
      </c>
      <c r="E4467">
        <v>1</v>
      </c>
      <c r="F4467">
        <v>1</v>
      </c>
      <c r="G4467" s="7">
        <v>2</v>
      </c>
      <c r="H4467" s="9">
        <v>9360</v>
      </c>
      <c r="I4467">
        <v>36</v>
      </c>
      <c r="J4467">
        <v>0</v>
      </c>
      <c r="K4467" s="28">
        <v>4460</v>
      </c>
      <c r="L4467" s="25" t="s">
        <v>10885</v>
      </c>
      <c r="M4467" s="25">
        <f t="shared" si="554"/>
        <v>0.90609294017839026</v>
      </c>
      <c r="N4467" s="25">
        <f t="shared" si="555"/>
        <v>1.6006826079993379</v>
      </c>
      <c r="O4467" s="25">
        <f t="shared" si="556"/>
        <v>1.0503971972020076</v>
      </c>
      <c r="P4467" s="25">
        <f t="shared" si="557"/>
        <v>-0.93163444153198571</v>
      </c>
      <c r="Q4467" s="25">
        <f t="shared" si="558"/>
        <v>-0.5706217064573873</v>
      </c>
      <c r="R4467" s="25">
        <f t="shared" si="559"/>
        <v>-8.0971987954592178E-2</v>
      </c>
      <c r="S4467" s="25">
        <f t="shared" si="560"/>
        <v>1.4019937645769214</v>
      </c>
      <c r="T4467" s="25">
        <f t="shared" si="561"/>
        <v>-1.9520477457304621</v>
      </c>
      <c r="U4467" s="81">
        <f>SUMXMY2($P$2:$W$2,'Segmentation - 2 groups'!$M4467:$T4467)</f>
        <v>16.484325712853131</v>
      </c>
      <c r="V4467" s="25">
        <f>SUMXMY2($P$3:$W$3,'Segmentation - 2 groups'!$M4467:$T4467)</f>
        <v>10.506065737564597</v>
      </c>
      <c r="W4467" s="25">
        <f>MIN(ZTable2[[#This Row],[Distance^2 to 1]:[Distance^2 to 2]])</f>
        <v>10.506065737564597</v>
      </c>
      <c r="X4467" s="28">
        <f>MATCH(ZTable2[[#This Row],[Min Distance^2]],ZTable2[[#This Row],[Distance^2 to 1]:[Distance^2 to 2]],0)</f>
        <v>2</v>
      </c>
      <c r="Y4467" s="25" t="str">
        <f>INDEX('Segmentation - 2 groups'!$M$2:$W$4,MATCH('Segmentation - 2 groups'!$X4467,'Segmentation - 2 groups'!$M$2:$M$4,0),2)</f>
        <v>Special Pathogens Laboratory LLC</v>
      </c>
    </row>
    <row r="4468" spans="1:25">
      <c r="A4468" t="s">
        <v>20779</v>
      </c>
      <c r="B4468" t="s">
        <v>20780</v>
      </c>
      <c r="C4468" s="8">
        <v>3.7369863013698632</v>
      </c>
      <c r="D4468">
        <v>3</v>
      </c>
      <c r="E4468">
        <v>0</v>
      </c>
      <c r="F4468">
        <v>2</v>
      </c>
      <c r="G4468" s="7">
        <v>4</v>
      </c>
      <c r="H4468" s="9">
        <v>191250</v>
      </c>
      <c r="I4468">
        <v>11</v>
      </c>
      <c r="J4468">
        <v>1</v>
      </c>
      <c r="K4468" s="27">
        <v>4461</v>
      </c>
      <c r="L4468" s="23" t="s">
        <v>20779</v>
      </c>
      <c r="M4468" s="23">
        <f t="shared" si="554"/>
        <v>-0.31105788483335756</v>
      </c>
      <c r="N4468" s="23">
        <f t="shared" si="555"/>
        <v>0.67324847890100903</v>
      </c>
      <c r="O4468" s="23">
        <f t="shared" si="556"/>
        <v>-0.95181340709916151</v>
      </c>
      <c r="P4468" s="23">
        <f t="shared" si="557"/>
        <v>0.27123534373716052</v>
      </c>
      <c r="Q4468" s="23">
        <f t="shared" si="558"/>
        <v>1.9747171007723565</v>
      </c>
      <c r="R4468" s="23">
        <f t="shared" si="559"/>
        <v>0.61598020907782858</v>
      </c>
      <c r="S4468" s="23">
        <f t="shared" si="560"/>
        <v>-0.85989056021572452</v>
      </c>
      <c r="T4468" s="23">
        <f t="shared" si="561"/>
        <v>0.51217094318670553</v>
      </c>
      <c r="U4468" s="80">
        <f>SUMXMY2($P$2:$W$2,'Segmentation - 2 groups'!$M4468:$T4468)</f>
        <v>3.0975414242776438</v>
      </c>
      <c r="V4468" s="23">
        <f>SUMXMY2($P$3:$W$3,'Segmentation - 2 groups'!$M4468:$T4468)</f>
        <v>12.992424791188295</v>
      </c>
      <c r="W4468" s="23">
        <f>MIN(ZTable2[[#This Row],[Distance^2 to 1]:[Distance^2 to 2]])</f>
        <v>3.0975414242776438</v>
      </c>
      <c r="X4468" s="27">
        <f>MATCH(ZTable2[[#This Row],[Min Distance^2]],ZTable2[[#This Row],[Distance^2 to 1]:[Distance^2 to 2]],0)</f>
        <v>1</v>
      </c>
      <c r="Y4468" s="23" t="str">
        <f>INDEX('Segmentation - 2 groups'!$M$2:$W$4,MATCH('Segmentation - 2 groups'!$X4468,'Segmentation - 2 groups'!$M$2:$M$4,0),2)</f>
        <v>Un mundo de cruceros Spain</v>
      </c>
    </row>
    <row r="4469" spans="1:25">
      <c r="A4469" t="s">
        <v>10889</v>
      </c>
      <c r="B4469" t="s">
        <v>10890</v>
      </c>
      <c r="C4469" s="8">
        <v>6.6986301369863011</v>
      </c>
      <c r="D4469">
        <v>1</v>
      </c>
      <c r="E4469">
        <v>1</v>
      </c>
      <c r="F4469">
        <v>2</v>
      </c>
      <c r="G4469" s="7">
        <v>2</v>
      </c>
      <c r="H4469" s="9">
        <v>4992</v>
      </c>
      <c r="I4469">
        <v>20</v>
      </c>
      <c r="J4469">
        <v>1</v>
      </c>
      <c r="K4469" s="28">
        <v>4462</v>
      </c>
      <c r="L4469" s="25" t="s">
        <v>10889</v>
      </c>
      <c r="M4469" s="25">
        <f t="shared" si="554"/>
        <v>0.59634904057195226</v>
      </c>
      <c r="N4469" s="25">
        <f t="shared" si="555"/>
        <v>-1.1816197792956487</v>
      </c>
      <c r="O4469" s="25">
        <f t="shared" si="556"/>
        <v>1.0503971972020076</v>
      </c>
      <c r="P4469" s="25">
        <f t="shared" si="557"/>
        <v>0.27123534373716052</v>
      </c>
      <c r="Q4469" s="25">
        <f t="shared" si="558"/>
        <v>-0.5706217064573873</v>
      </c>
      <c r="R4469" s="25">
        <f t="shared" si="559"/>
        <v>-9.7708956433549862E-2</v>
      </c>
      <c r="S4469" s="25">
        <f t="shared" si="560"/>
        <v>-4.5612203290372015E-2</v>
      </c>
      <c r="T4469" s="25">
        <f t="shared" si="561"/>
        <v>0.51217094318670553</v>
      </c>
      <c r="U4469" s="81">
        <f>SUMXMY2($P$2:$W$2,'Segmentation - 2 groups'!$M4469:$T4469)</f>
        <v>9.3146556231951259</v>
      </c>
      <c r="V4469" s="25">
        <f>SUMXMY2($P$3:$W$3,'Segmentation - 2 groups'!$M4469:$T4469)</f>
        <v>5.712013325887896</v>
      </c>
      <c r="W4469" s="25">
        <f>MIN(ZTable2[[#This Row],[Distance^2 to 1]:[Distance^2 to 2]])</f>
        <v>5.712013325887896</v>
      </c>
      <c r="X4469" s="28">
        <f>MATCH(ZTable2[[#This Row],[Min Distance^2]],ZTable2[[#This Row],[Distance^2 to 1]:[Distance^2 to 2]],0)</f>
        <v>2</v>
      </c>
      <c r="Y4469" s="25" t="str">
        <f>INDEX('Segmentation - 2 groups'!$M$2:$W$4,MATCH('Segmentation - 2 groups'!$X4469,'Segmentation - 2 groups'!$M$2:$M$4,0),2)</f>
        <v>Special Pathogens Laboratory LLC</v>
      </c>
    </row>
    <row r="4470" spans="1:25">
      <c r="A4470" t="s">
        <v>10893</v>
      </c>
      <c r="B4470" t="s">
        <v>10894</v>
      </c>
      <c r="C4470" s="8">
        <v>8.9835616438356158</v>
      </c>
      <c r="D4470">
        <v>3</v>
      </c>
      <c r="E4470">
        <v>1</v>
      </c>
      <c r="F4470">
        <v>1</v>
      </c>
      <c r="G4470" s="7">
        <v>2</v>
      </c>
      <c r="H4470" s="9">
        <v>7776</v>
      </c>
      <c r="I4470">
        <v>10</v>
      </c>
      <c r="J4470">
        <v>0</v>
      </c>
      <c r="K4470" s="27">
        <v>4463</v>
      </c>
      <c r="L4470" s="23" t="s">
        <v>10893</v>
      </c>
      <c r="M4470" s="23">
        <f t="shared" si="554"/>
        <v>1.2964206185442264</v>
      </c>
      <c r="N4470" s="23">
        <f t="shared" si="555"/>
        <v>0.67324847890100903</v>
      </c>
      <c r="O4470" s="23">
        <f t="shared" si="556"/>
        <v>1.0503971972020076</v>
      </c>
      <c r="P4470" s="23">
        <f t="shared" si="557"/>
        <v>-0.93163444153198571</v>
      </c>
      <c r="Q4470" s="23">
        <f t="shared" si="558"/>
        <v>-0.5706217064573873</v>
      </c>
      <c r="R4470" s="23">
        <f t="shared" si="559"/>
        <v>-8.7041438062346058E-2</v>
      </c>
      <c r="S4470" s="23">
        <f t="shared" si="560"/>
        <v>-0.95036593320743035</v>
      </c>
      <c r="T4470" s="23">
        <f t="shared" si="561"/>
        <v>-1.9520477457304621</v>
      </c>
      <c r="U4470" s="80">
        <f>SUMXMY2($P$2:$W$2,'Segmentation - 2 groups'!$M4470:$T4470)</f>
        <v>15.547164082585844</v>
      </c>
      <c r="V4470" s="23">
        <f>SUMXMY2($P$3:$W$3,'Segmentation - 2 groups'!$M4470:$T4470)</f>
        <v>9.4697269129943109</v>
      </c>
      <c r="W4470" s="23">
        <f>MIN(ZTable2[[#This Row],[Distance^2 to 1]:[Distance^2 to 2]])</f>
        <v>9.4697269129943109</v>
      </c>
      <c r="X4470" s="27">
        <f>MATCH(ZTable2[[#This Row],[Min Distance^2]],ZTable2[[#This Row],[Distance^2 to 1]:[Distance^2 to 2]],0)</f>
        <v>2</v>
      </c>
      <c r="Y4470" s="23" t="str">
        <f>INDEX('Segmentation - 2 groups'!$M$2:$W$4,MATCH('Segmentation - 2 groups'!$X4470,'Segmentation - 2 groups'!$M$2:$M$4,0),2)</f>
        <v>Special Pathogens Laboratory LLC</v>
      </c>
    </row>
    <row r="4471" spans="1:25">
      <c r="A4471" t="s">
        <v>10897</v>
      </c>
      <c r="B4471" t="s">
        <v>10898</v>
      </c>
      <c r="C4471" s="8">
        <v>8.4657534246575334</v>
      </c>
      <c r="D4471">
        <v>1</v>
      </c>
      <c r="E4471">
        <v>0</v>
      </c>
      <c r="F4471">
        <v>2</v>
      </c>
      <c r="G4471" s="7">
        <v>2</v>
      </c>
      <c r="H4471" s="9">
        <v>624</v>
      </c>
      <c r="I4471">
        <v>11</v>
      </c>
      <c r="J4471">
        <v>0</v>
      </c>
      <c r="K4471" s="28">
        <v>4464</v>
      </c>
      <c r="L4471" s="25" t="s">
        <v>10897</v>
      </c>
      <c r="M4471" s="25">
        <f t="shared" si="554"/>
        <v>1.1377713041116606</v>
      </c>
      <c r="N4471" s="25">
        <f t="shared" si="555"/>
        <v>-1.1816197792956487</v>
      </c>
      <c r="O4471" s="25">
        <f t="shared" si="556"/>
        <v>-0.95181340709916151</v>
      </c>
      <c r="P4471" s="25">
        <f t="shared" si="557"/>
        <v>0.27123534373716052</v>
      </c>
      <c r="Q4471" s="25">
        <f t="shared" si="558"/>
        <v>-0.5706217064573873</v>
      </c>
      <c r="R4471" s="25">
        <f t="shared" si="559"/>
        <v>-0.11444592491250755</v>
      </c>
      <c r="S4471" s="25">
        <f t="shared" si="560"/>
        <v>-0.85989056021572452</v>
      </c>
      <c r="T4471" s="25">
        <f t="shared" si="561"/>
        <v>-1.9520477457304621</v>
      </c>
      <c r="U4471" s="81">
        <f>SUMXMY2($P$2:$W$2,'Segmentation - 2 groups'!$M4471:$T4471)</f>
        <v>13.009828110336818</v>
      </c>
      <c r="V4471" s="25">
        <f>SUMXMY2($P$3:$W$3,'Segmentation - 2 groups'!$M4471:$T4471)</f>
        <v>17.731501977235702</v>
      </c>
      <c r="W4471" s="25">
        <f>MIN(ZTable2[[#This Row],[Distance^2 to 1]:[Distance^2 to 2]])</f>
        <v>13.009828110336818</v>
      </c>
      <c r="X4471" s="28">
        <f>MATCH(ZTable2[[#This Row],[Min Distance^2]],ZTable2[[#This Row],[Distance^2 to 1]:[Distance^2 to 2]],0)</f>
        <v>1</v>
      </c>
      <c r="Y4471" s="25" t="str">
        <f>INDEX('Segmentation - 2 groups'!$M$2:$W$4,MATCH('Segmentation - 2 groups'!$X4471,'Segmentation - 2 groups'!$M$2:$M$4,0),2)</f>
        <v>Un mundo de cruceros Spain</v>
      </c>
    </row>
    <row r="4472" spans="1:25">
      <c r="A4472" t="s">
        <v>11560</v>
      </c>
      <c r="B4472" t="s">
        <v>11561</v>
      </c>
      <c r="C4472" s="8">
        <v>4.3178082191780822</v>
      </c>
      <c r="D4472">
        <v>1</v>
      </c>
      <c r="E4472">
        <v>1</v>
      </c>
      <c r="F4472">
        <v>1</v>
      </c>
      <c r="G4472" s="7">
        <v>3</v>
      </c>
      <c r="H4472" s="9">
        <v>4680</v>
      </c>
      <c r="I4472">
        <v>23</v>
      </c>
      <c r="J4472">
        <v>1</v>
      </c>
      <c r="K4472" s="27">
        <v>4465</v>
      </c>
      <c r="L4472" s="23" t="s">
        <v>11560</v>
      </c>
      <c r="M4472" s="23">
        <f t="shared" si="554"/>
        <v>-0.13310204007301929</v>
      </c>
      <c r="N4472" s="23">
        <f t="shared" si="555"/>
        <v>-1.1816197792956487</v>
      </c>
      <c r="O4472" s="23">
        <f t="shared" si="556"/>
        <v>1.0503971972020076</v>
      </c>
      <c r="P4472" s="23">
        <f t="shared" si="557"/>
        <v>-0.93163444153198571</v>
      </c>
      <c r="Q4472" s="23">
        <f t="shared" si="558"/>
        <v>0.70204769715748472</v>
      </c>
      <c r="R4472" s="23">
        <f t="shared" si="559"/>
        <v>-9.8904454182046839E-2</v>
      </c>
      <c r="S4472" s="23">
        <f t="shared" si="560"/>
        <v>0.22581391568474549</v>
      </c>
      <c r="T4472" s="23">
        <f t="shared" si="561"/>
        <v>0.51217094318670553</v>
      </c>
      <c r="U4472" s="80">
        <f>SUMXMY2($P$2:$W$2,'Segmentation - 2 groups'!$M4472:$T4472)</f>
        <v>8.9882857674196259</v>
      </c>
      <c r="V4472" s="23">
        <f>SUMXMY2($P$3:$W$3,'Segmentation - 2 groups'!$M4472:$T4472)</f>
        <v>5.1718619863261583</v>
      </c>
      <c r="W4472" s="23">
        <f>MIN(ZTable2[[#This Row],[Distance^2 to 1]:[Distance^2 to 2]])</f>
        <v>5.1718619863261583</v>
      </c>
      <c r="X4472" s="27">
        <f>MATCH(ZTable2[[#This Row],[Min Distance^2]],ZTable2[[#This Row],[Distance^2 to 1]:[Distance^2 to 2]],0)</f>
        <v>2</v>
      </c>
      <c r="Y4472" s="23" t="str">
        <f>INDEX('Segmentation - 2 groups'!$M$2:$W$4,MATCH('Segmentation - 2 groups'!$X4472,'Segmentation - 2 groups'!$M$2:$M$4,0),2)</f>
        <v>Special Pathogens Laboratory LLC</v>
      </c>
    </row>
    <row r="4473" spans="1:25">
      <c r="A4473" t="s">
        <v>10900</v>
      </c>
      <c r="B4473" s="10" t="s">
        <v>10901</v>
      </c>
      <c r="C4473" s="8">
        <v>5.5863013698630137</v>
      </c>
      <c r="D4473">
        <v>3</v>
      </c>
      <c r="E4473">
        <v>1</v>
      </c>
      <c r="F4473">
        <v>2</v>
      </c>
      <c r="G4473" s="7">
        <v>2</v>
      </c>
      <c r="H4473" s="9">
        <v>4992</v>
      </c>
      <c r="I4473">
        <v>4</v>
      </c>
      <c r="J4473">
        <v>0</v>
      </c>
      <c r="K4473" s="28">
        <v>4466</v>
      </c>
      <c r="L4473" s="25" t="s">
        <v>10900</v>
      </c>
      <c r="M4473" s="25">
        <f t="shared" si="554"/>
        <v>0.25554680956866294</v>
      </c>
      <c r="N4473" s="25">
        <f t="shared" si="555"/>
        <v>0.67324847890100903</v>
      </c>
      <c r="O4473" s="25">
        <f t="shared" si="556"/>
        <v>1.0503971972020076</v>
      </c>
      <c r="P4473" s="25">
        <f t="shared" si="557"/>
        <v>0.27123534373716052</v>
      </c>
      <c r="Q4473" s="25">
        <f t="shared" si="558"/>
        <v>-0.5706217064573873</v>
      </c>
      <c r="R4473" s="25">
        <f t="shared" si="559"/>
        <v>-9.7708956433549862E-2</v>
      </c>
      <c r="S4473" s="25">
        <f t="shared" si="560"/>
        <v>-1.4932181711576655</v>
      </c>
      <c r="T4473" s="25">
        <f t="shared" si="561"/>
        <v>-1.9520477457304621</v>
      </c>
      <c r="U4473" s="81">
        <f>SUMXMY2($P$2:$W$2,'Segmentation - 2 groups'!$M4473:$T4473)</f>
        <v>14.088301520070518</v>
      </c>
      <c r="V4473" s="25">
        <f>SUMXMY2($P$3:$W$3,'Segmentation - 2 groups'!$M4473:$T4473)</f>
        <v>9.9393560013795863</v>
      </c>
      <c r="W4473" s="25">
        <f>MIN(ZTable2[[#This Row],[Distance^2 to 1]:[Distance^2 to 2]])</f>
        <v>9.9393560013795863</v>
      </c>
      <c r="X4473" s="28">
        <f>MATCH(ZTable2[[#This Row],[Min Distance^2]],ZTable2[[#This Row],[Distance^2 to 1]:[Distance^2 to 2]],0)</f>
        <v>2</v>
      </c>
      <c r="Y4473" s="25" t="str">
        <f>INDEX('Segmentation - 2 groups'!$M$2:$W$4,MATCH('Segmentation - 2 groups'!$X4473,'Segmentation - 2 groups'!$M$2:$M$4,0),2)</f>
        <v>Special Pathogens Laboratory LLC</v>
      </c>
    </row>
    <row r="4474" spans="1:25">
      <c r="A4474" t="s">
        <v>1363</v>
      </c>
      <c r="B4474" t="s">
        <v>1364</v>
      </c>
      <c r="C4474" s="8">
        <v>4.2191780821917808</v>
      </c>
      <c r="D4474">
        <v>3</v>
      </c>
      <c r="E4474">
        <v>1</v>
      </c>
      <c r="F4474">
        <v>2</v>
      </c>
      <c r="G4474" s="7">
        <v>3</v>
      </c>
      <c r="H4474" s="9">
        <v>8486.4</v>
      </c>
      <c r="I4474">
        <v>23</v>
      </c>
      <c r="J4474">
        <v>1</v>
      </c>
      <c r="K4474" s="27">
        <v>4467</v>
      </c>
      <c r="L4474" s="23" t="s">
        <v>1363</v>
      </c>
      <c r="M4474" s="23">
        <f t="shared" si="554"/>
        <v>-0.16332095710779373</v>
      </c>
      <c r="N4474" s="23">
        <f t="shared" si="555"/>
        <v>0.67324847890100903</v>
      </c>
      <c r="O4474" s="23">
        <f t="shared" si="556"/>
        <v>1.0503971972020076</v>
      </c>
      <c r="P4474" s="23">
        <f t="shared" si="557"/>
        <v>0.27123534373716052</v>
      </c>
      <c r="Q4474" s="23">
        <f t="shared" si="558"/>
        <v>0.70204769715748472</v>
      </c>
      <c r="R4474" s="23">
        <f t="shared" si="559"/>
        <v>-8.4319381650383718E-2</v>
      </c>
      <c r="S4474" s="23">
        <f t="shared" si="560"/>
        <v>0.22581391568474549</v>
      </c>
      <c r="T4474" s="23">
        <f t="shared" si="561"/>
        <v>0.51217094318670553</v>
      </c>
      <c r="U4474" s="80">
        <f>SUMXMY2($P$2:$W$2,'Segmentation - 2 groups'!$M4474:$T4474)</f>
        <v>4.1160485203355028</v>
      </c>
      <c r="V4474" s="23">
        <f>SUMXMY2($P$3:$W$3,'Segmentation - 2 groups'!$M4474:$T4474)</f>
        <v>3.1662719051521266</v>
      </c>
      <c r="W4474" s="23">
        <f>MIN(ZTable2[[#This Row],[Distance^2 to 1]:[Distance^2 to 2]])</f>
        <v>3.1662719051521266</v>
      </c>
      <c r="X4474" s="27">
        <f>MATCH(ZTable2[[#This Row],[Min Distance^2]],ZTable2[[#This Row],[Distance^2 to 1]:[Distance^2 to 2]],0)</f>
        <v>2</v>
      </c>
      <c r="Y4474" s="23" t="str">
        <f>INDEX('Segmentation - 2 groups'!$M$2:$W$4,MATCH('Segmentation - 2 groups'!$X4474,'Segmentation - 2 groups'!$M$2:$M$4,0),2)</f>
        <v>Special Pathogens Laboratory LLC</v>
      </c>
    </row>
    <row r="4475" spans="1:25">
      <c r="A4475" t="s">
        <v>20775</v>
      </c>
      <c r="B4475" t="s">
        <v>20776</v>
      </c>
      <c r="C4475" s="8">
        <v>5.0493150684931507</v>
      </c>
      <c r="D4475">
        <v>3</v>
      </c>
      <c r="E4475">
        <v>1</v>
      </c>
      <c r="F4475">
        <v>2</v>
      </c>
      <c r="G4475" s="7">
        <v>3</v>
      </c>
      <c r="H4475" s="9">
        <v>58643.68</v>
      </c>
      <c r="I4475">
        <v>21</v>
      </c>
      <c r="J4475">
        <v>1</v>
      </c>
      <c r="K4475" s="28">
        <v>4468</v>
      </c>
      <c r="L4475" s="25" t="s">
        <v>20775</v>
      </c>
      <c r="M4475" s="25">
        <f t="shared" si="554"/>
        <v>9.1021594601557718E-2</v>
      </c>
      <c r="N4475" s="25">
        <f t="shared" si="555"/>
        <v>0.67324847890100903</v>
      </c>
      <c r="O4475" s="25">
        <f t="shared" si="556"/>
        <v>1.0503971972020076</v>
      </c>
      <c r="P4475" s="25">
        <f t="shared" si="557"/>
        <v>0.27123534373716052</v>
      </c>
      <c r="Q4475" s="25">
        <f t="shared" si="558"/>
        <v>0.70204769715748472</v>
      </c>
      <c r="R4475" s="25">
        <f t="shared" si="559"/>
        <v>0.10786944947375887</v>
      </c>
      <c r="S4475" s="25">
        <f t="shared" si="560"/>
        <v>4.4863169701333826E-2</v>
      </c>
      <c r="T4475" s="25">
        <f t="shared" si="561"/>
        <v>0.51217094318670553</v>
      </c>
      <c r="U4475" s="81">
        <f>SUMXMY2($P$2:$W$2,'Segmentation - 2 groups'!$M4475:$T4475)</f>
        <v>4.0439521056445411</v>
      </c>
      <c r="V4475" s="25">
        <f>SUMXMY2($P$3:$W$3,'Segmentation - 2 groups'!$M4475:$T4475)</f>
        <v>3.248214654780357</v>
      </c>
      <c r="W4475" s="25">
        <f>MIN(ZTable2[[#This Row],[Distance^2 to 1]:[Distance^2 to 2]])</f>
        <v>3.248214654780357</v>
      </c>
      <c r="X4475" s="28">
        <f>MATCH(ZTable2[[#This Row],[Min Distance^2]],ZTable2[[#This Row],[Distance^2 to 1]:[Distance^2 to 2]],0)</f>
        <v>2</v>
      </c>
      <c r="Y4475" s="25" t="str">
        <f>INDEX('Segmentation - 2 groups'!$M$2:$W$4,MATCH('Segmentation - 2 groups'!$X4475,'Segmentation - 2 groups'!$M$2:$M$4,0),2)</f>
        <v>Special Pathogens Laboratory LLC</v>
      </c>
    </row>
    <row r="4476" spans="1:25">
      <c r="A4476" t="s">
        <v>20748</v>
      </c>
      <c r="B4476" t="s">
        <v>20749</v>
      </c>
      <c r="C4476" s="8">
        <v>1.4794520547945205</v>
      </c>
      <c r="D4476">
        <v>1</v>
      </c>
      <c r="E4476">
        <v>0</v>
      </c>
      <c r="F4476">
        <v>1</v>
      </c>
      <c r="G4476" s="7">
        <v>4</v>
      </c>
      <c r="H4476" s="9">
        <v>90000</v>
      </c>
      <c r="I4476">
        <v>33</v>
      </c>
      <c r="J4476">
        <v>0</v>
      </c>
      <c r="K4476" s="27">
        <v>4469</v>
      </c>
      <c r="L4476" s="23" t="s">
        <v>20748</v>
      </c>
      <c r="M4476" s="23">
        <f t="shared" si="554"/>
        <v>-1.0027353191848614</v>
      </c>
      <c r="N4476" s="23">
        <f t="shared" si="555"/>
        <v>-1.1816197792956487</v>
      </c>
      <c r="O4476" s="23">
        <f t="shared" si="556"/>
        <v>-0.95181340709916151</v>
      </c>
      <c r="P4476" s="23">
        <f t="shared" si="557"/>
        <v>-0.93163444153198571</v>
      </c>
      <c r="Q4476" s="23">
        <f t="shared" si="558"/>
        <v>1.9747171007723565</v>
      </c>
      <c r="R4476" s="23">
        <f t="shared" si="559"/>
        <v>0.22801819934924206</v>
      </c>
      <c r="S4476" s="23">
        <f t="shared" si="560"/>
        <v>1.1305676456018039</v>
      </c>
      <c r="T4476" s="23">
        <f t="shared" si="561"/>
        <v>-1.9520477457304621</v>
      </c>
      <c r="U4476" s="80">
        <f>SUMXMY2($P$2:$W$2,'Segmentation - 2 groups'!$M4476:$T4476)</f>
        <v>15.089292699049977</v>
      </c>
      <c r="V4476" s="23">
        <f>SUMXMY2($P$3:$W$3,'Segmentation - 2 groups'!$M4476:$T4476)</f>
        <v>21.924784471316684</v>
      </c>
      <c r="W4476" s="23">
        <f>MIN(ZTable2[[#This Row],[Distance^2 to 1]:[Distance^2 to 2]])</f>
        <v>15.089292699049977</v>
      </c>
      <c r="X4476" s="27">
        <f>MATCH(ZTable2[[#This Row],[Min Distance^2]],ZTable2[[#This Row],[Distance^2 to 1]:[Distance^2 to 2]],0)</f>
        <v>1</v>
      </c>
      <c r="Y4476" s="23" t="str">
        <f>INDEX('Segmentation - 2 groups'!$M$2:$W$4,MATCH('Segmentation - 2 groups'!$X4476,'Segmentation - 2 groups'!$M$2:$M$4,0),2)</f>
        <v>Un mundo de cruceros Spain</v>
      </c>
    </row>
    <row r="4477" spans="1:25">
      <c r="A4477" t="s">
        <v>10907</v>
      </c>
      <c r="B4477" t="s">
        <v>10908</v>
      </c>
      <c r="C4477" s="8">
        <v>9.2657534246575342</v>
      </c>
      <c r="D4477">
        <v>1</v>
      </c>
      <c r="E4477">
        <v>0</v>
      </c>
      <c r="F4477">
        <v>1</v>
      </c>
      <c r="G4477" s="7">
        <v>3</v>
      </c>
      <c r="H4477" s="9">
        <v>9360</v>
      </c>
      <c r="I4477">
        <v>34</v>
      </c>
      <c r="J4477">
        <v>0</v>
      </c>
      <c r="K4477" s="28">
        <v>4470</v>
      </c>
      <c r="L4477" s="25" t="s">
        <v>10907</v>
      </c>
      <c r="M4477" s="25">
        <f t="shared" si="554"/>
        <v>1.3828802978381645</v>
      </c>
      <c r="N4477" s="25">
        <f t="shared" si="555"/>
        <v>-1.1816197792956487</v>
      </c>
      <c r="O4477" s="25">
        <f t="shared" si="556"/>
        <v>-0.95181340709916151</v>
      </c>
      <c r="P4477" s="25">
        <f t="shared" si="557"/>
        <v>-0.93163444153198571</v>
      </c>
      <c r="Q4477" s="25">
        <f t="shared" si="558"/>
        <v>0.70204769715748472</v>
      </c>
      <c r="R4477" s="25">
        <f t="shared" si="559"/>
        <v>-8.0971987954592178E-2</v>
      </c>
      <c r="S4477" s="25">
        <f t="shared" si="560"/>
        <v>1.2210430185935097</v>
      </c>
      <c r="T4477" s="25">
        <f t="shared" si="561"/>
        <v>-1.9520477457304621</v>
      </c>
      <c r="U4477" s="81">
        <f>SUMXMY2($P$2:$W$2,'Segmentation - 2 groups'!$M4477:$T4477)</f>
        <v>13.964736610719408</v>
      </c>
      <c r="V4477" s="25">
        <f>SUMXMY2($P$3:$W$3,'Segmentation - 2 groups'!$M4477:$T4477)</f>
        <v>19.608623715448225</v>
      </c>
      <c r="W4477" s="25">
        <f>MIN(ZTable2[[#This Row],[Distance^2 to 1]:[Distance^2 to 2]])</f>
        <v>13.964736610719408</v>
      </c>
      <c r="X4477" s="28">
        <f>MATCH(ZTable2[[#This Row],[Min Distance^2]],ZTable2[[#This Row],[Distance^2 to 1]:[Distance^2 to 2]],0)</f>
        <v>1</v>
      </c>
      <c r="Y4477" s="25" t="str">
        <f>INDEX('Segmentation - 2 groups'!$M$2:$W$4,MATCH('Segmentation - 2 groups'!$X4477,'Segmentation - 2 groups'!$M$2:$M$4,0),2)</f>
        <v>Un mundo de cruceros Spain</v>
      </c>
    </row>
    <row r="4478" spans="1:25">
      <c r="A4478" t="s">
        <v>11396</v>
      </c>
      <c r="B4478" t="s">
        <v>11397</v>
      </c>
      <c r="C4478" s="8">
        <v>3.7287671232876711</v>
      </c>
      <c r="D4478">
        <v>3</v>
      </c>
      <c r="E4478">
        <v>1</v>
      </c>
      <c r="F4478">
        <v>1</v>
      </c>
      <c r="G4478" s="7">
        <v>1</v>
      </c>
      <c r="H4478" s="9">
        <v>7020</v>
      </c>
      <c r="I4478">
        <v>10</v>
      </c>
      <c r="J4478">
        <v>1</v>
      </c>
      <c r="K4478" s="27">
        <v>4471</v>
      </c>
      <c r="L4478" s="23" t="s">
        <v>11396</v>
      </c>
      <c r="M4478" s="23">
        <f t="shared" si="554"/>
        <v>-0.31357612791958883</v>
      </c>
      <c r="N4478" s="23">
        <f t="shared" si="555"/>
        <v>0.67324847890100903</v>
      </c>
      <c r="O4478" s="23">
        <f t="shared" si="556"/>
        <v>1.0503971972020076</v>
      </c>
      <c r="P4478" s="23">
        <f t="shared" si="557"/>
        <v>-0.93163444153198571</v>
      </c>
      <c r="Q4478" s="23">
        <f t="shared" si="558"/>
        <v>-1.8432911100722591</v>
      </c>
      <c r="R4478" s="23">
        <f t="shared" si="559"/>
        <v>-8.9938221068319502E-2</v>
      </c>
      <c r="S4478" s="23">
        <f t="shared" si="560"/>
        <v>-0.95036593320743035</v>
      </c>
      <c r="T4478" s="23">
        <f t="shared" si="561"/>
        <v>0.51217094318670553</v>
      </c>
      <c r="U4478" s="80">
        <f>SUMXMY2($P$2:$W$2,'Segmentation - 2 groups'!$M4478:$T4478)</f>
        <v>13.104086479361426</v>
      </c>
      <c r="V4478" s="23">
        <f>SUMXMY2($P$3:$W$3,'Segmentation - 2 groups'!$M4478:$T4478)</f>
        <v>2.4443122006668885</v>
      </c>
      <c r="W4478" s="23">
        <f>MIN(ZTable2[[#This Row],[Distance^2 to 1]:[Distance^2 to 2]])</f>
        <v>2.4443122006668885</v>
      </c>
      <c r="X4478" s="27">
        <f>MATCH(ZTable2[[#This Row],[Min Distance^2]],ZTable2[[#This Row],[Distance^2 to 1]:[Distance^2 to 2]],0)</f>
        <v>2</v>
      </c>
      <c r="Y4478" s="23" t="str">
        <f>INDEX('Segmentation - 2 groups'!$M$2:$W$4,MATCH('Segmentation - 2 groups'!$X4478,'Segmentation - 2 groups'!$M$2:$M$4,0),2)</f>
        <v>Special Pathogens Laboratory LLC</v>
      </c>
    </row>
    <row r="4479" spans="1:25">
      <c r="A4479" t="s">
        <v>20789</v>
      </c>
      <c r="B4479" s="10" t="s">
        <v>20790</v>
      </c>
      <c r="C4479" s="8">
        <v>4.9287671232876713</v>
      </c>
      <c r="D4479">
        <v>3</v>
      </c>
      <c r="E4479">
        <v>1</v>
      </c>
      <c r="F4479">
        <v>1</v>
      </c>
      <c r="G4479" s="7">
        <v>2</v>
      </c>
      <c r="H4479" s="9">
        <v>10886.4</v>
      </c>
      <c r="I4479">
        <v>30</v>
      </c>
      <c r="J4479">
        <v>1</v>
      </c>
      <c r="K4479" s="28">
        <v>4472</v>
      </c>
      <c r="L4479" s="25" t="s">
        <v>20789</v>
      </c>
      <c r="M4479" s="25">
        <f t="shared" si="554"/>
        <v>5.4087362670166762E-2</v>
      </c>
      <c r="N4479" s="25">
        <f t="shared" si="555"/>
        <v>0.67324847890100903</v>
      </c>
      <c r="O4479" s="25">
        <f t="shared" si="556"/>
        <v>1.0503971972020076</v>
      </c>
      <c r="P4479" s="25">
        <f t="shared" si="557"/>
        <v>-0.93163444153198571</v>
      </c>
      <c r="Q4479" s="25">
        <f t="shared" si="558"/>
        <v>-0.5706217064573873</v>
      </c>
      <c r="R4479" s="25">
        <f t="shared" si="559"/>
        <v>-7.5123245123483895E-2</v>
      </c>
      <c r="S4479" s="25">
        <f t="shared" si="560"/>
        <v>0.85914152662668641</v>
      </c>
      <c r="T4479" s="25">
        <f t="shared" si="561"/>
        <v>0.51217094318670553</v>
      </c>
      <c r="U4479" s="81">
        <f>SUMXMY2($P$2:$W$2,'Segmentation - 2 groups'!$M4479:$T4479)</f>
        <v>7.7415609431094206</v>
      </c>
      <c r="V4479" s="25">
        <f>SUMXMY2($P$3:$W$3,'Segmentation - 2 groups'!$M4479:$T4479)</f>
        <v>0.95340278750322416</v>
      </c>
      <c r="W4479" s="25">
        <f>MIN(ZTable2[[#This Row],[Distance^2 to 1]:[Distance^2 to 2]])</f>
        <v>0.95340278750322416</v>
      </c>
      <c r="X4479" s="28">
        <f>MATCH(ZTable2[[#This Row],[Min Distance^2]],ZTable2[[#This Row],[Distance^2 to 1]:[Distance^2 to 2]],0)</f>
        <v>2</v>
      </c>
      <c r="Y4479" s="25" t="str">
        <f>INDEX('Segmentation - 2 groups'!$M$2:$W$4,MATCH('Segmentation - 2 groups'!$X4479,'Segmentation - 2 groups'!$M$2:$M$4,0),2)</f>
        <v>Special Pathogens Laboratory LLC</v>
      </c>
    </row>
    <row r="4480" spans="1:25">
      <c r="A4480" t="s">
        <v>20758</v>
      </c>
      <c r="B4480" t="s">
        <v>20759</v>
      </c>
      <c r="C4480" s="8">
        <v>1.3205479452054794</v>
      </c>
      <c r="D4480">
        <v>1</v>
      </c>
      <c r="E4480">
        <v>0</v>
      </c>
      <c r="F4480">
        <v>1</v>
      </c>
      <c r="G4480" s="7">
        <v>2</v>
      </c>
      <c r="H4480" s="9">
        <v>4680</v>
      </c>
      <c r="I4480">
        <v>23</v>
      </c>
      <c r="J4480">
        <v>1</v>
      </c>
      <c r="K4480" s="27">
        <v>4473</v>
      </c>
      <c r="L4480" s="23" t="s">
        <v>20758</v>
      </c>
      <c r="M4480" s="23">
        <f t="shared" si="554"/>
        <v>-1.0514213521853311</v>
      </c>
      <c r="N4480" s="23">
        <f t="shared" si="555"/>
        <v>-1.1816197792956487</v>
      </c>
      <c r="O4480" s="23">
        <f t="shared" si="556"/>
        <v>-0.95181340709916151</v>
      </c>
      <c r="P4480" s="23">
        <f t="shared" si="557"/>
        <v>-0.93163444153198571</v>
      </c>
      <c r="Q4480" s="23">
        <f t="shared" si="558"/>
        <v>-0.5706217064573873</v>
      </c>
      <c r="R4480" s="23">
        <f t="shared" si="559"/>
        <v>-9.8904454182046839E-2</v>
      </c>
      <c r="S4480" s="23">
        <f t="shared" si="560"/>
        <v>0.22581391568474549</v>
      </c>
      <c r="T4480" s="23">
        <f t="shared" si="561"/>
        <v>0.51217094318670553</v>
      </c>
      <c r="U4480" s="80">
        <f>SUMXMY2($P$2:$W$2,'Segmentation - 2 groups'!$M4480:$T4480)</f>
        <v>7.8879877758450068</v>
      </c>
      <c r="V4480" s="23">
        <f>SUMXMY2($P$3:$W$3,'Segmentation - 2 groups'!$M4480:$T4480)</f>
        <v>8.0836584638663265</v>
      </c>
      <c r="W4480" s="23">
        <f>MIN(ZTable2[[#This Row],[Distance^2 to 1]:[Distance^2 to 2]])</f>
        <v>7.8879877758450068</v>
      </c>
      <c r="X4480" s="27">
        <f>MATCH(ZTable2[[#This Row],[Min Distance^2]],ZTable2[[#This Row],[Distance^2 to 1]:[Distance^2 to 2]],0)</f>
        <v>1</v>
      </c>
      <c r="Y4480" s="23" t="str">
        <f>INDEX('Segmentation - 2 groups'!$M$2:$W$4,MATCH('Segmentation - 2 groups'!$X4480,'Segmentation - 2 groups'!$M$2:$M$4,0),2)</f>
        <v>Un mundo de cruceros Spain</v>
      </c>
    </row>
    <row r="4481" spans="1:25">
      <c r="A4481" t="s">
        <v>20753</v>
      </c>
      <c r="B4481" t="s">
        <v>20754</v>
      </c>
      <c r="C4481" s="8">
        <v>2.8164383561643835</v>
      </c>
      <c r="D4481">
        <v>3</v>
      </c>
      <c r="E4481">
        <v>1</v>
      </c>
      <c r="F4481">
        <v>4</v>
      </c>
      <c r="G4481" s="7">
        <v>3</v>
      </c>
      <c r="H4481" s="9">
        <v>226289.15</v>
      </c>
      <c r="I4481">
        <v>4</v>
      </c>
      <c r="J4481">
        <v>1</v>
      </c>
      <c r="K4481" s="28">
        <v>4474</v>
      </c>
      <c r="L4481" s="25" t="s">
        <v>20753</v>
      </c>
      <c r="M4481" s="25">
        <f t="shared" si="554"/>
        <v>-0.59310111049125236</v>
      </c>
      <c r="N4481" s="25">
        <f t="shared" si="555"/>
        <v>0.67324847890100903</v>
      </c>
      <c r="O4481" s="25">
        <f t="shared" si="556"/>
        <v>1.0503971972020076</v>
      </c>
      <c r="P4481" s="25">
        <f t="shared" si="557"/>
        <v>2.6769749142754531</v>
      </c>
      <c r="Q4481" s="25">
        <f t="shared" si="558"/>
        <v>0.70204769715748472</v>
      </c>
      <c r="R4481" s="25">
        <f t="shared" si="559"/>
        <v>0.75024054540554608</v>
      </c>
      <c r="S4481" s="25">
        <f t="shared" si="560"/>
        <v>-1.4932181711576655</v>
      </c>
      <c r="T4481" s="25">
        <f t="shared" si="561"/>
        <v>0.51217094318670553</v>
      </c>
      <c r="U4481" s="81">
        <f>SUMXMY2($P$2:$W$2,'Segmentation - 2 groups'!$M4481:$T4481)</f>
        <v>13.342701994609289</v>
      </c>
      <c r="V4481" s="25">
        <f>SUMXMY2($P$3:$W$3,'Segmentation - 2 groups'!$M4481:$T4481)</f>
        <v>17.400398236670991</v>
      </c>
      <c r="W4481" s="25">
        <f>MIN(ZTable2[[#This Row],[Distance^2 to 1]:[Distance^2 to 2]])</f>
        <v>13.342701994609289</v>
      </c>
      <c r="X4481" s="28">
        <f>MATCH(ZTable2[[#This Row],[Min Distance^2]],ZTable2[[#This Row],[Distance^2 to 1]:[Distance^2 to 2]],0)</f>
        <v>1</v>
      </c>
      <c r="Y4481" s="25" t="str">
        <f>INDEX('Segmentation - 2 groups'!$M$2:$W$4,MATCH('Segmentation - 2 groups'!$X4481,'Segmentation - 2 groups'!$M$2:$M$4,0),2)</f>
        <v>Un mundo de cruceros Spain</v>
      </c>
    </row>
    <row r="4482" spans="1:25">
      <c r="A4482" t="s">
        <v>10912</v>
      </c>
      <c r="B4482" t="s">
        <v>10913</v>
      </c>
      <c r="C4482" s="8">
        <v>7.4027397260273968</v>
      </c>
      <c r="D4482">
        <v>2</v>
      </c>
      <c r="E4482">
        <v>0</v>
      </c>
      <c r="F4482">
        <v>1</v>
      </c>
      <c r="G4482" s="7">
        <v>3</v>
      </c>
      <c r="H4482" s="9">
        <v>7488</v>
      </c>
      <c r="I4482">
        <v>8</v>
      </c>
      <c r="J4482">
        <v>1</v>
      </c>
      <c r="K4482" s="27">
        <v>4475</v>
      </c>
      <c r="L4482" s="23" t="s">
        <v>10912</v>
      </c>
      <c r="M4482" s="23">
        <f t="shared" si="554"/>
        <v>0.8120785316257586</v>
      </c>
      <c r="N4482" s="23">
        <f t="shared" si="555"/>
        <v>-0.25418565019731981</v>
      </c>
      <c r="O4482" s="23">
        <f t="shared" si="556"/>
        <v>-0.95181340709916151</v>
      </c>
      <c r="P4482" s="23">
        <f t="shared" si="557"/>
        <v>-0.93163444153198571</v>
      </c>
      <c r="Q4482" s="23">
        <f t="shared" si="558"/>
        <v>0.70204769715748472</v>
      </c>
      <c r="R4482" s="23">
        <f t="shared" si="559"/>
        <v>-8.8144974445574037E-2</v>
      </c>
      <c r="S4482" s="23">
        <f t="shared" si="560"/>
        <v>-1.131316679190842</v>
      </c>
      <c r="T4482" s="23">
        <f t="shared" si="561"/>
        <v>0.51217094318670553</v>
      </c>
      <c r="U4482" s="80">
        <f>SUMXMY2($P$2:$W$2,'Segmentation - 2 groups'!$M4482:$T4482)</f>
        <v>4.184152747476328</v>
      </c>
      <c r="V4482" s="23">
        <f>SUMXMY2($P$3:$W$3,'Segmentation - 2 groups'!$M4482:$T4482)</f>
        <v>8.9270635623111652</v>
      </c>
      <c r="W4482" s="23">
        <f>MIN(ZTable2[[#This Row],[Distance^2 to 1]:[Distance^2 to 2]])</f>
        <v>4.184152747476328</v>
      </c>
      <c r="X4482" s="27">
        <f>MATCH(ZTable2[[#This Row],[Min Distance^2]],ZTable2[[#This Row],[Distance^2 to 1]:[Distance^2 to 2]],0)</f>
        <v>1</v>
      </c>
      <c r="Y4482" s="23" t="str">
        <f>INDEX('Segmentation - 2 groups'!$M$2:$W$4,MATCH('Segmentation - 2 groups'!$X4482,'Segmentation - 2 groups'!$M$2:$M$4,0),2)</f>
        <v>Un mundo de cruceros Spain</v>
      </c>
    </row>
    <row r="4483" spans="1:25">
      <c r="A4483" t="s">
        <v>10917</v>
      </c>
      <c r="B4483" t="s">
        <v>10918</v>
      </c>
      <c r="C4483" s="8">
        <v>6.9068493150684933</v>
      </c>
      <c r="D4483">
        <v>3</v>
      </c>
      <c r="E4483">
        <v>0</v>
      </c>
      <c r="F4483">
        <v>2</v>
      </c>
      <c r="G4483" s="7">
        <v>3</v>
      </c>
      <c r="H4483" s="9">
        <v>5832</v>
      </c>
      <c r="I4483">
        <v>33</v>
      </c>
      <c r="J4483">
        <v>1</v>
      </c>
      <c r="K4483" s="28">
        <v>4476</v>
      </c>
      <c r="L4483" s="25" t="s">
        <v>10917</v>
      </c>
      <c r="M4483" s="25">
        <f t="shared" si="554"/>
        <v>0.6601445320898095</v>
      </c>
      <c r="N4483" s="25">
        <f t="shared" si="555"/>
        <v>0.67324847890100903</v>
      </c>
      <c r="O4483" s="25">
        <f t="shared" si="556"/>
        <v>-0.95181340709916151</v>
      </c>
      <c r="P4483" s="25">
        <f t="shared" si="557"/>
        <v>0.27123534373716052</v>
      </c>
      <c r="Q4483" s="25">
        <f t="shared" si="558"/>
        <v>0.70204769715748472</v>
      </c>
      <c r="R4483" s="25">
        <f t="shared" si="559"/>
        <v>-9.4490308649134921E-2</v>
      </c>
      <c r="S4483" s="25">
        <f t="shared" si="560"/>
        <v>1.1305676456018039</v>
      </c>
      <c r="T4483" s="25">
        <f t="shared" si="561"/>
        <v>0.51217094318670553</v>
      </c>
      <c r="U4483" s="81">
        <f>SUMXMY2($P$2:$W$2,'Segmentation - 2 groups'!$M4483:$T4483)</f>
        <v>1.4822291491086781</v>
      </c>
      <c r="V4483" s="25">
        <f>SUMXMY2($P$3:$W$3,'Segmentation - 2 groups'!$M4483:$T4483)</f>
        <v>9.402290473521445</v>
      </c>
      <c r="W4483" s="25">
        <f>MIN(ZTable2[[#This Row],[Distance^2 to 1]:[Distance^2 to 2]])</f>
        <v>1.4822291491086781</v>
      </c>
      <c r="X4483" s="28">
        <f>MATCH(ZTable2[[#This Row],[Min Distance^2]],ZTable2[[#This Row],[Distance^2 to 1]:[Distance^2 to 2]],0)</f>
        <v>1</v>
      </c>
      <c r="Y4483" s="25" t="str">
        <f>INDEX('Segmentation - 2 groups'!$M$2:$W$4,MATCH('Segmentation - 2 groups'!$X4483,'Segmentation - 2 groups'!$M$2:$M$4,0),2)</f>
        <v>Un mundo de cruceros Spain</v>
      </c>
    </row>
    <row r="4484" spans="1:25">
      <c r="A4484" t="s">
        <v>20798</v>
      </c>
      <c r="B4484" t="s">
        <v>20799</v>
      </c>
      <c r="C4484" s="8">
        <v>5.0739726027397261</v>
      </c>
      <c r="D4484">
        <v>4</v>
      </c>
      <c r="E4484">
        <v>0</v>
      </c>
      <c r="F4484">
        <v>3</v>
      </c>
      <c r="G4484" s="7">
        <v>1</v>
      </c>
      <c r="H4484" s="9">
        <v>6988.8</v>
      </c>
      <c r="I4484">
        <v>1</v>
      </c>
      <c r="J4484">
        <v>1</v>
      </c>
      <c r="K4484" s="27">
        <v>4477</v>
      </c>
      <c r="L4484" s="23" t="s">
        <v>20798</v>
      </c>
      <c r="M4484" s="23">
        <f t="shared" si="554"/>
        <v>9.8576323860251322E-2</v>
      </c>
      <c r="N4484" s="23">
        <f t="shared" si="555"/>
        <v>1.6006826079993379</v>
      </c>
      <c r="O4484" s="23">
        <f t="shared" si="556"/>
        <v>-0.95181340709916151</v>
      </c>
      <c r="P4484" s="23">
        <f t="shared" si="557"/>
        <v>1.4741051290063067</v>
      </c>
      <c r="Q4484" s="23">
        <f t="shared" si="558"/>
        <v>-1.8432911100722591</v>
      </c>
      <c r="R4484" s="23">
        <f t="shared" si="559"/>
        <v>-9.005777084316921E-2</v>
      </c>
      <c r="S4484" s="23">
        <f t="shared" si="560"/>
        <v>-1.764644290132783</v>
      </c>
      <c r="T4484" s="23">
        <f t="shared" si="561"/>
        <v>0.51217094318670553</v>
      </c>
      <c r="U4484" s="80">
        <f>SUMXMY2($P$2:$W$2,'Segmentation - 2 groups'!$M4484:$T4484)</f>
        <v>12.060347471540624</v>
      </c>
      <c r="V4484" s="23">
        <f>SUMXMY2($P$3:$W$3,'Segmentation - 2 groups'!$M4484:$T4484)</f>
        <v>15.402413115151383</v>
      </c>
      <c r="W4484" s="23">
        <f>MIN(ZTable2[[#This Row],[Distance^2 to 1]:[Distance^2 to 2]])</f>
        <v>12.060347471540624</v>
      </c>
      <c r="X4484" s="27">
        <f>MATCH(ZTable2[[#This Row],[Min Distance^2]],ZTable2[[#This Row],[Distance^2 to 1]:[Distance^2 to 2]],0)</f>
        <v>1</v>
      </c>
      <c r="Y4484" s="23" t="str">
        <f>INDEX('Segmentation - 2 groups'!$M$2:$W$4,MATCH('Segmentation - 2 groups'!$X4484,'Segmentation - 2 groups'!$M$2:$M$4,0),2)</f>
        <v>Un mundo de cruceros Spain</v>
      </c>
    </row>
    <row r="4485" spans="1:25">
      <c r="A4485" t="s">
        <v>10921</v>
      </c>
      <c r="B4485" t="s">
        <v>10922</v>
      </c>
      <c r="C4485" s="8">
        <v>7.1780821917808222</v>
      </c>
      <c r="D4485">
        <v>1</v>
      </c>
      <c r="E4485">
        <v>1</v>
      </c>
      <c r="F4485">
        <v>1</v>
      </c>
      <c r="G4485" s="7">
        <v>3</v>
      </c>
      <c r="H4485" s="9">
        <v>11475</v>
      </c>
      <c r="I4485">
        <v>11</v>
      </c>
      <c r="J4485">
        <v>1</v>
      </c>
      <c r="K4485" s="28">
        <v>4478</v>
      </c>
      <c r="L4485" s="25" t="s">
        <v>10921</v>
      </c>
      <c r="M4485" s="25">
        <f t="shared" si="554"/>
        <v>0.74324655393543926</v>
      </c>
      <c r="N4485" s="25">
        <f t="shared" si="555"/>
        <v>-1.1816197792956487</v>
      </c>
      <c r="O4485" s="25">
        <f t="shared" si="556"/>
        <v>1.0503971972020076</v>
      </c>
      <c r="P4485" s="25">
        <f t="shared" si="557"/>
        <v>-0.93163444153198571</v>
      </c>
      <c r="Q4485" s="25">
        <f t="shared" si="558"/>
        <v>0.70204769715748472</v>
      </c>
      <c r="R4485" s="25">
        <f t="shared" si="559"/>
        <v>-7.2867892640261694E-2</v>
      </c>
      <c r="S4485" s="25">
        <f t="shared" si="560"/>
        <v>-0.85989056021572452</v>
      </c>
      <c r="T4485" s="25">
        <f t="shared" si="561"/>
        <v>0.51217094318670553</v>
      </c>
      <c r="U4485" s="81">
        <f>SUMXMY2($P$2:$W$2,'Segmentation - 2 groups'!$M4485:$T4485)</f>
        <v>10.116540234894044</v>
      </c>
      <c r="V4485" s="25">
        <f>SUMXMY2($P$3:$W$3,'Segmentation - 2 groups'!$M4485:$T4485)</f>
        <v>6.8314174574390432</v>
      </c>
      <c r="W4485" s="25">
        <f>MIN(ZTable2[[#This Row],[Distance^2 to 1]:[Distance^2 to 2]])</f>
        <v>6.8314174574390432</v>
      </c>
      <c r="X4485" s="28">
        <f>MATCH(ZTable2[[#This Row],[Min Distance^2]],ZTable2[[#This Row],[Distance^2 to 1]:[Distance^2 to 2]],0)</f>
        <v>2</v>
      </c>
      <c r="Y4485" s="25" t="str">
        <f>INDEX('Segmentation - 2 groups'!$M$2:$W$4,MATCH('Segmentation - 2 groups'!$X4485,'Segmentation - 2 groups'!$M$2:$M$4,0),2)</f>
        <v>Special Pathogens Laboratory LLC</v>
      </c>
    </row>
    <row r="4486" spans="1:25">
      <c r="A4486" t="s">
        <v>20819</v>
      </c>
      <c r="B4486" t="s">
        <v>20820</v>
      </c>
      <c r="C4486" s="8">
        <v>5.2383561643835614</v>
      </c>
      <c r="D4486">
        <v>3</v>
      </c>
      <c r="E4486">
        <v>0</v>
      </c>
      <c r="F4486">
        <v>2</v>
      </c>
      <c r="G4486" s="7">
        <v>2</v>
      </c>
      <c r="H4486" s="9">
        <v>5990.4</v>
      </c>
      <c r="I4486">
        <v>26</v>
      </c>
      <c r="J4486">
        <v>1</v>
      </c>
      <c r="K4486" s="27">
        <v>4479</v>
      </c>
      <c r="L4486" s="23" t="s">
        <v>20819</v>
      </c>
      <c r="M4486" s="23">
        <f t="shared" si="554"/>
        <v>0.14894118558487532</v>
      </c>
      <c r="N4486" s="23">
        <f t="shared" si="555"/>
        <v>0.67324847890100903</v>
      </c>
      <c r="O4486" s="23">
        <f t="shared" si="556"/>
        <v>-0.95181340709916151</v>
      </c>
      <c r="P4486" s="23">
        <f t="shared" si="557"/>
        <v>0.27123534373716052</v>
      </c>
      <c r="Q4486" s="23">
        <f t="shared" si="558"/>
        <v>-0.5706217064573873</v>
      </c>
      <c r="R4486" s="23">
        <f t="shared" si="559"/>
        <v>-9.3883363638359543E-2</v>
      </c>
      <c r="S4486" s="23">
        <f t="shared" si="560"/>
        <v>0.49724003465986299</v>
      </c>
      <c r="T4486" s="23">
        <f t="shared" si="561"/>
        <v>0.51217094318670553</v>
      </c>
      <c r="U4486" s="80">
        <f>SUMXMY2($P$2:$W$2,'Segmentation - 2 groups'!$M4486:$T4486)</f>
        <v>1.8261228991959111</v>
      </c>
      <c r="V4486" s="23">
        <f>SUMXMY2($P$3:$W$3,'Segmentation - 2 groups'!$M4486:$T4486)</f>
        <v>5.9655912088847876</v>
      </c>
      <c r="W4486" s="23">
        <f>MIN(ZTable2[[#This Row],[Distance^2 to 1]:[Distance^2 to 2]])</f>
        <v>1.8261228991959111</v>
      </c>
      <c r="X4486" s="27">
        <f>MATCH(ZTable2[[#This Row],[Min Distance^2]],ZTable2[[#This Row],[Distance^2 to 1]:[Distance^2 to 2]],0)</f>
        <v>1</v>
      </c>
      <c r="Y4486" s="23" t="str">
        <f>INDEX('Segmentation - 2 groups'!$M$2:$W$4,MATCH('Segmentation - 2 groups'!$X4486,'Segmentation - 2 groups'!$M$2:$M$4,0),2)</f>
        <v>Un mundo de cruceros Spain</v>
      </c>
    </row>
    <row r="4487" spans="1:25">
      <c r="A4487" t="s">
        <v>20824</v>
      </c>
      <c r="B4487" t="s">
        <v>20825</v>
      </c>
      <c r="C4487" s="8">
        <v>4.2602739726027394</v>
      </c>
      <c r="D4487">
        <v>3</v>
      </c>
      <c r="E4487">
        <v>1</v>
      </c>
      <c r="F4487">
        <v>2</v>
      </c>
      <c r="G4487" s="7">
        <v>3</v>
      </c>
      <c r="H4487" s="9">
        <v>34898.69</v>
      </c>
      <c r="I4487">
        <v>20</v>
      </c>
      <c r="J4487">
        <v>1</v>
      </c>
      <c r="K4487" s="28">
        <v>4480</v>
      </c>
      <c r="L4487" s="25" t="s">
        <v>20824</v>
      </c>
      <c r="M4487" s="25">
        <f t="shared" si="554"/>
        <v>-0.15072974167663783</v>
      </c>
      <c r="N4487" s="25">
        <f t="shared" si="555"/>
        <v>0.67324847890100903</v>
      </c>
      <c r="O4487" s="25">
        <f t="shared" si="556"/>
        <v>1.0503971972020076</v>
      </c>
      <c r="P4487" s="25">
        <f t="shared" si="557"/>
        <v>0.27123534373716052</v>
      </c>
      <c r="Q4487" s="25">
        <f t="shared" si="558"/>
        <v>0.70204769715748472</v>
      </c>
      <c r="R4487" s="25">
        <f t="shared" si="559"/>
        <v>1.6885212027979237E-2</v>
      </c>
      <c r="S4487" s="25">
        <f t="shared" si="560"/>
        <v>-4.5612203290372015E-2</v>
      </c>
      <c r="T4487" s="25">
        <f t="shared" si="561"/>
        <v>0.51217094318670553</v>
      </c>
      <c r="U4487" s="81">
        <f>SUMXMY2($P$2:$W$2,'Segmentation - 2 groups'!$M4487:$T4487)</f>
        <v>4.0938605361811282</v>
      </c>
      <c r="V4487" s="25">
        <f>SUMXMY2($P$3:$W$3,'Segmentation - 2 groups'!$M4487:$T4487)</f>
        <v>3.0920809505991782</v>
      </c>
      <c r="W4487" s="25">
        <f>MIN(ZTable2[[#This Row],[Distance^2 to 1]:[Distance^2 to 2]])</f>
        <v>3.0920809505991782</v>
      </c>
      <c r="X4487" s="28">
        <f>MATCH(ZTable2[[#This Row],[Min Distance^2]],ZTable2[[#This Row],[Distance^2 to 1]:[Distance^2 to 2]],0)</f>
        <v>2</v>
      </c>
      <c r="Y4487" s="25" t="str">
        <f>INDEX('Segmentation - 2 groups'!$M$2:$W$4,MATCH('Segmentation - 2 groups'!$X4487,'Segmentation - 2 groups'!$M$2:$M$4,0),2)</f>
        <v>Special Pathogens Laboratory LLC</v>
      </c>
    </row>
    <row r="4488" spans="1:25">
      <c r="A4488" t="s">
        <v>2060</v>
      </c>
      <c r="B4488" t="s">
        <v>2061</v>
      </c>
      <c r="C4488" s="8">
        <v>7.0273972602739727</v>
      </c>
      <c r="D4488">
        <v>4</v>
      </c>
      <c r="E4488">
        <v>1</v>
      </c>
      <c r="F4488">
        <v>1</v>
      </c>
      <c r="G4488" s="7">
        <v>3</v>
      </c>
      <c r="H4488" s="9">
        <v>64002.96</v>
      </c>
      <c r="I4488">
        <v>34</v>
      </c>
      <c r="J4488">
        <v>0</v>
      </c>
      <c r="K4488" s="27">
        <v>4481</v>
      </c>
      <c r="L4488" s="23" t="s">
        <v>2060</v>
      </c>
      <c r="M4488" s="23">
        <f t="shared" si="554"/>
        <v>0.6970787640212005</v>
      </c>
      <c r="N4488" s="23">
        <f t="shared" si="555"/>
        <v>1.6006826079993379</v>
      </c>
      <c r="O4488" s="23">
        <f t="shared" si="556"/>
        <v>1.0503971972020076</v>
      </c>
      <c r="P4488" s="23">
        <f t="shared" si="557"/>
        <v>-0.93163444153198571</v>
      </c>
      <c r="Q4488" s="23">
        <f t="shared" si="558"/>
        <v>0.70204769715748472</v>
      </c>
      <c r="R4488" s="23">
        <f t="shared" si="559"/>
        <v>0.12840472887621041</v>
      </c>
      <c r="S4488" s="23">
        <f t="shared" si="560"/>
        <v>1.2210430185935097</v>
      </c>
      <c r="T4488" s="23">
        <f t="shared" si="561"/>
        <v>-1.9520477457304621</v>
      </c>
      <c r="U4488" s="80">
        <f>SUMXMY2($P$2:$W$2,'Segmentation - 2 groups'!$M4488:$T4488)</f>
        <v>14.159755031608626</v>
      </c>
      <c r="V4488" s="23">
        <f>SUMXMY2($P$3:$W$3,'Segmentation - 2 groups'!$M4488:$T4488)</f>
        <v>11.18601968871161</v>
      </c>
      <c r="W4488" s="23">
        <f>MIN(ZTable2[[#This Row],[Distance^2 to 1]:[Distance^2 to 2]])</f>
        <v>11.18601968871161</v>
      </c>
      <c r="X4488" s="27">
        <f>MATCH(ZTable2[[#This Row],[Min Distance^2]],ZTable2[[#This Row],[Distance^2 to 1]:[Distance^2 to 2]],0)</f>
        <v>2</v>
      </c>
      <c r="Y4488" s="23" t="str">
        <f>INDEX('Segmentation - 2 groups'!$M$2:$W$4,MATCH('Segmentation - 2 groups'!$X4488,'Segmentation - 2 groups'!$M$2:$M$4,0),2)</f>
        <v>Special Pathogens Laboratory LLC</v>
      </c>
    </row>
    <row r="4489" spans="1:25">
      <c r="A4489" t="s">
        <v>20770</v>
      </c>
      <c r="B4489" t="s">
        <v>20771</v>
      </c>
      <c r="C4489" s="8">
        <v>4.6575342465753428E-2</v>
      </c>
      <c r="D4489">
        <v>1</v>
      </c>
      <c r="E4489">
        <v>0</v>
      </c>
      <c r="F4489">
        <v>1</v>
      </c>
      <c r="G4489" s="7">
        <v>4</v>
      </c>
      <c r="H4489" s="9">
        <v>15863.04</v>
      </c>
      <c r="I4489">
        <v>28</v>
      </c>
      <c r="J4489">
        <v>1</v>
      </c>
      <c r="K4489" s="28">
        <v>4482</v>
      </c>
      <c r="L4489" s="25" t="s">
        <v>20770</v>
      </c>
      <c r="M4489" s="25">
        <f t="shared" ref="M4489:M4552" si="562">STANDARDIZE(C4489,$D$2,$D$3)</f>
        <v>-1.4417490305511675</v>
      </c>
      <c r="N4489" s="25">
        <f t="shared" ref="N4489:N4552" si="563">STANDARDIZE(D4489,$E$2,$E$3)</f>
        <v>-1.1816197792956487</v>
      </c>
      <c r="O4489" s="25">
        <f t="shared" ref="O4489:O4552" si="564">STANDARDIZE(E4489,$F$2,$F$3)</f>
        <v>-0.95181340709916151</v>
      </c>
      <c r="P4489" s="25">
        <f t="shared" ref="P4489:P4552" si="565">STANDARDIZE(F4489,$G$2,$G$3)</f>
        <v>-0.93163444153198571</v>
      </c>
      <c r="Q4489" s="25">
        <f t="shared" ref="Q4489:Q4552" si="566">STANDARDIZE(G4489,$H$2,$H$3)</f>
        <v>1.9747171007723565</v>
      </c>
      <c r="R4489" s="25">
        <f t="shared" ref="R4489:R4552" si="567">STANDARDIZE(H4489,$I$2,$I$3)</f>
        <v>-5.6054136421304399E-2</v>
      </c>
      <c r="S4489" s="25">
        <f t="shared" ref="S4489:S4552" si="568">STANDARDIZE(I4489,$J$2,$J$3)</f>
        <v>0.67819078064327465</v>
      </c>
      <c r="T4489" s="25">
        <f t="shared" ref="T4489:T4552" si="569">STANDARDIZE(J4489,$K$2,$K$3)</f>
        <v>0.51217094318670553</v>
      </c>
      <c r="U4489" s="81">
        <f>SUMXMY2($P$2:$W$2,'Segmentation - 2 groups'!$M4489:$T4489)</f>
        <v>9.3150692379708637</v>
      </c>
      <c r="V4489" s="25">
        <f>SUMXMY2($P$3:$W$3,'Segmentation - 2 groups'!$M4489:$T4489)</f>
        <v>15.73999564490598</v>
      </c>
      <c r="W4489" s="25">
        <f>MIN(ZTable2[[#This Row],[Distance^2 to 1]:[Distance^2 to 2]])</f>
        <v>9.3150692379708637</v>
      </c>
      <c r="X4489" s="28">
        <f>MATCH(ZTable2[[#This Row],[Min Distance^2]],ZTable2[[#This Row],[Distance^2 to 1]:[Distance^2 to 2]],0)</f>
        <v>1</v>
      </c>
      <c r="Y4489" s="25" t="str">
        <f>INDEX('Segmentation - 2 groups'!$M$2:$W$4,MATCH('Segmentation - 2 groups'!$X4489,'Segmentation - 2 groups'!$M$2:$M$4,0),2)</f>
        <v>Un mundo de cruceros Spain</v>
      </c>
    </row>
    <row r="4490" spans="1:25">
      <c r="A4490" t="s">
        <v>6394</v>
      </c>
      <c r="B4490" t="s">
        <v>6395</v>
      </c>
      <c r="C4490" s="8">
        <v>5.6383561643835618</v>
      </c>
      <c r="D4490">
        <v>3</v>
      </c>
      <c r="E4490">
        <v>1</v>
      </c>
      <c r="F4490">
        <v>1</v>
      </c>
      <c r="G4490" s="7">
        <v>3</v>
      </c>
      <c r="H4490" s="9">
        <v>3744</v>
      </c>
      <c r="I4490">
        <v>35</v>
      </c>
      <c r="J4490">
        <v>0</v>
      </c>
      <c r="K4490" s="27">
        <v>4483</v>
      </c>
      <c r="L4490" s="23" t="s">
        <v>6394</v>
      </c>
      <c r="M4490" s="23">
        <f t="shared" si="562"/>
        <v>0.27149568244812727</v>
      </c>
      <c r="N4490" s="23">
        <f t="shared" si="563"/>
        <v>0.67324847890100903</v>
      </c>
      <c r="O4490" s="23">
        <f t="shared" si="564"/>
        <v>1.0503971972020076</v>
      </c>
      <c r="P4490" s="23">
        <f t="shared" si="565"/>
        <v>-0.93163444153198571</v>
      </c>
      <c r="Q4490" s="23">
        <f t="shared" si="566"/>
        <v>0.70204769715748472</v>
      </c>
      <c r="R4490" s="23">
        <f t="shared" si="567"/>
        <v>-0.10249094742753777</v>
      </c>
      <c r="S4490" s="23">
        <f t="shared" si="568"/>
        <v>1.3115183915852155</v>
      </c>
      <c r="T4490" s="23">
        <f t="shared" si="569"/>
        <v>-1.9520477457304621</v>
      </c>
      <c r="U4490" s="80">
        <f>SUMXMY2($P$2:$W$2,'Segmentation - 2 groups'!$M4490:$T4490)</f>
        <v>13.159350167108519</v>
      </c>
      <c r="V4490" s="23">
        <f>SUMXMY2($P$3:$W$3,'Segmentation - 2 groups'!$M4490:$T4490)</f>
        <v>9.8774474679079649</v>
      </c>
      <c r="W4490" s="23">
        <f>MIN(ZTable2[[#This Row],[Distance^2 to 1]:[Distance^2 to 2]])</f>
        <v>9.8774474679079649</v>
      </c>
      <c r="X4490" s="27">
        <f>MATCH(ZTable2[[#This Row],[Min Distance^2]],ZTable2[[#This Row],[Distance^2 to 1]:[Distance^2 to 2]],0)</f>
        <v>2</v>
      </c>
      <c r="Y4490" s="23" t="str">
        <f>INDEX('Segmentation - 2 groups'!$M$2:$W$4,MATCH('Segmentation - 2 groups'!$X4490,'Segmentation - 2 groups'!$M$2:$M$4,0),2)</f>
        <v>Special Pathogens Laboratory LLC</v>
      </c>
    </row>
    <row r="4491" spans="1:25">
      <c r="A4491" t="s">
        <v>1346</v>
      </c>
      <c r="B4491" t="s">
        <v>1347</v>
      </c>
      <c r="C4491" s="8">
        <v>3.6027397260273974</v>
      </c>
      <c r="D4491">
        <v>3</v>
      </c>
      <c r="E4491">
        <v>1</v>
      </c>
      <c r="F4491">
        <v>2</v>
      </c>
      <c r="G4491" s="7">
        <v>4</v>
      </c>
      <c r="H4491" s="9">
        <v>24002.639999999999</v>
      </c>
      <c r="I4491">
        <v>3</v>
      </c>
      <c r="J4491">
        <v>1</v>
      </c>
      <c r="K4491" s="28">
        <v>4484</v>
      </c>
      <c r="L4491" s="25" t="s">
        <v>1346</v>
      </c>
      <c r="M4491" s="25">
        <f t="shared" si="562"/>
        <v>-0.35218918857513387</v>
      </c>
      <c r="N4491" s="25">
        <f t="shared" si="563"/>
        <v>0.67324847890100903</v>
      </c>
      <c r="O4491" s="25">
        <f t="shared" si="564"/>
        <v>1.0503971972020076</v>
      </c>
      <c r="P4491" s="25">
        <f t="shared" si="565"/>
        <v>0.27123534373716052</v>
      </c>
      <c r="Q4491" s="25">
        <f t="shared" si="566"/>
        <v>1.9747171007723565</v>
      </c>
      <c r="R4491" s="25">
        <f t="shared" si="567"/>
        <v>-2.4865439390323638E-2</v>
      </c>
      <c r="S4491" s="25">
        <f t="shared" si="568"/>
        <v>-1.5836935441493714</v>
      </c>
      <c r="T4491" s="25">
        <f t="shared" si="569"/>
        <v>0.51217094318670553</v>
      </c>
      <c r="U4491" s="81">
        <f>SUMXMY2($P$2:$W$2,'Segmentation - 2 groups'!$M4491:$T4491)</f>
        <v>8.4967635282995442</v>
      </c>
      <c r="V4491" s="25">
        <f>SUMXMY2($P$3:$W$3,'Segmentation - 2 groups'!$M4491:$T4491)</f>
        <v>10.293474033130533</v>
      </c>
      <c r="W4491" s="25">
        <f>MIN(ZTable2[[#This Row],[Distance^2 to 1]:[Distance^2 to 2]])</f>
        <v>8.4967635282995442</v>
      </c>
      <c r="X4491" s="28">
        <f>MATCH(ZTable2[[#This Row],[Min Distance^2]],ZTable2[[#This Row],[Distance^2 to 1]:[Distance^2 to 2]],0)</f>
        <v>1</v>
      </c>
      <c r="Y4491" s="25" t="str">
        <f>INDEX('Segmentation - 2 groups'!$M$2:$W$4,MATCH('Segmentation - 2 groups'!$X4491,'Segmentation - 2 groups'!$M$2:$M$4,0),2)</f>
        <v>Un mundo de cruceros Spain</v>
      </c>
    </row>
    <row r="4492" spans="1:25">
      <c r="A4492" t="s">
        <v>20773</v>
      </c>
      <c r="B4492" t="s">
        <v>20774</v>
      </c>
      <c r="C4492" s="8">
        <v>0.56164383561643838</v>
      </c>
      <c r="D4492">
        <v>2</v>
      </c>
      <c r="E4492">
        <v>0</v>
      </c>
      <c r="F4492">
        <v>2</v>
      </c>
      <c r="G4492" s="7">
        <v>3</v>
      </c>
      <c r="H4492" s="9">
        <v>0</v>
      </c>
      <c r="I4492">
        <v>23</v>
      </c>
      <c r="J4492">
        <v>1</v>
      </c>
      <c r="K4492" s="27">
        <v>4485</v>
      </c>
      <c r="L4492" s="23" t="s">
        <v>20773</v>
      </c>
      <c r="M4492" s="23">
        <f t="shared" si="562"/>
        <v>-1.2839391304806789</v>
      </c>
      <c r="N4492" s="23">
        <f t="shared" si="563"/>
        <v>-0.25418565019731981</v>
      </c>
      <c r="O4492" s="23">
        <f t="shared" si="564"/>
        <v>-0.95181340709916151</v>
      </c>
      <c r="P4492" s="23">
        <f t="shared" si="565"/>
        <v>0.27123534373716052</v>
      </c>
      <c r="Q4492" s="23">
        <f t="shared" si="566"/>
        <v>0.70204769715748472</v>
      </c>
      <c r="R4492" s="23">
        <f t="shared" si="567"/>
        <v>-0.1168369204095015</v>
      </c>
      <c r="S4492" s="23">
        <f t="shared" si="568"/>
        <v>0.22581391568474549</v>
      </c>
      <c r="T4492" s="23">
        <f t="shared" si="569"/>
        <v>0.51217094318670553</v>
      </c>
      <c r="U4492" s="80">
        <f>SUMXMY2($P$2:$W$2,'Segmentation - 2 groups'!$M4492:$T4492)</f>
        <v>2.835981900519291</v>
      </c>
      <c r="V4492" s="23">
        <f>SUMXMY2($P$3:$W$3,'Segmentation - 2 groups'!$M4492:$T4492)</f>
        <v>8.9731844547390267</v>
      </c>
      <c r="W4492" s="23">
        <f>MIN(ZTable2[[#This Row],[Distance^2 to 1]:[Distance^2 to 2]])</f>
        <v>2.835981900519291</v>
      </c>
      <c r="X4492" s="27">
        <f>MATCH(ZTable2[[#This Row],[Min Distance^2]],ZTable2[[#This Row],[Distance^2 to 1]:[Distance^2 to 2]],0)</f>
        <v>1</v>
      </c>
      <c r="Y4492" s="23" t="str">
        <f>INDEX('Segmentation - 2 groups'!$M$2:$W$4,MATCH('Segmentation - 2 groups'!$X4492,'Segmentation - 2 groups'!$M$2:$M$4,0),2)</f>
        <v>Un mundo de cruceros Spain</v>
      </c>
    </row>
    <row r="4493" spans="1:25">
      <c r="A4493" t="s">
        <v>6161</v>
      </c>
      <c r="B4493" t="s">
        <v>6162</v>
      </c>
      <c r="C4493" s="8">
        <v>12.136986301369863</v>
      </c>
      <c r="D4493">
        <v>3</v>
      </c>
      <c r="E4493">
        <v>0</v>
      </c>
      <c r="F4493">
        <v>1</v>
      </c>
      <c r="G4493" s="7">
        <v>3</v>
      </c>
      <c r="H4493" s="9">
        <v>5616</v>
      </c>
      <c r="I4493">
        <v>26</v>
      </c>
      <c r="J4493">
        <v>1</v>
      </c>
      <c r="K4493" s="28">
        <v>4486</v>
      </c>
      <c r="L4493" s="25" t="s">
        <v>6161</v>
      </c>
      <c r="M4493" s="25">
        <f t="shared" si="562"/>
        <v>2.2625865492949311</v>
      </c>
      <c r="N4493" s="25">
        <f t="shared" si="563"/>
        <v>0.67324847890100903</v>
      </c>
      <c r="O4493" s="25">
        <f t="shared" si="564"/>
        <v>-0.95181340709916151</v>
      </c>
      <c r="P4493" s="25">
        <f t="shared" si="565"/>
        <v>-0.93163444153198571</v>
      </c>
      <c r="Q4493" s="25">
        <f t="shared" si="566"/>
        <v>0.70204769715748472</v>
      </c>
      <c r="R4493" s="25">
        <f t="shared" si="567"/>
        <v>-9.5317960936555909E-2</v>
      </c>
      <c r="S4493" s="25">
        <f t="shared" si="568"/>
        <v>0.49724003465986299</v>
      </c>
      <c r="T4493" s="25">
        <f t="shared" si="569"/>
        <v>0.51217094318670553</v>
      </c>
      <c r="U4493" s="81">
        <f>SUMXMY2($P$2:$W$2,'Segmentation - 2 groups'!$M4493:$T4493)</f>
        <v>6.287650977510812</v>
      </c>
      <c r="V4493" s="25">
        <f>SUMXMY2($P$3:$W$3,'Segmentation - 2 groups'!$M4493:$T4493)</f>
        <v>12.536471460854949</v>
      </c>
      <c r="W4493" s="25">
        <f>MIN(ZTable2[[#This Row],[Distance^2 to 1]:[Distance^2 to 2]])</f>
        <v>6.287650977510812</v>
      </c>
      <c r="X4493" s="28">
        <f>MATCH(ZTable2[[#This Row],[Min Distance^2]],ZTable2[[#This Row],[Distance^2 to 1]:[Distance^2 to 2]],0)</f>
        <v>1</v>
      </c>
      <c r="Y4493" s="25" t="str">
        <f>INDEX('Segmentation - 2 groups'!$M$2:$W$4,MATCH('Segmentation - 2 groups'!$X4493,'Segmentation - 2 groups'!$M$2:$M$4,0),2)</f>
        <v>Un mundo de cruceros Spain</v>
      </c>
    </row>
    <row r="4494" spans="1:25">
      <c r="A4494" t="s">
        <v>10925</v>
      </c>
      <c r="B4494" t="s">
        <v>10926</v>
      </c>
      <c r="C4494" s="8">
        <v>8.9835616438356158</v>
      </c>
      <c r="D4494">
        <v>5</v>
      </c>
      <c r="E4494">
        <v>1</v>
      </c>
      <c r="F4494">
        <v>1</v>
      </c>
      <c r="G4494" s="7">
        <v>3</v>
      </c>
      <c r="H4494" s="9">
        <v>777.6</v>
      </c>
      <c r="I4494">
        <v>31</v>
      </c>
      <c r="J4494">
        <v>1</v>
      </c>
      <c r="K4494" s="27">
        <v>4487</v>
      </c>
      <c r="L4494" s="23" t="s">
        <v>10925</v>
      </c>
      <c r="M4494" s="23">
        <f t="shared" si="562"/>
        <v>1.2964206185442264</v>
      </c>
      <c r="N4494" s="23">
        <f t="shared" si="563"/>
        <v>2.5281167370976667</v>
      </c>
      <c r="O4494" s="23">
        <f t="shared" si="564"/>
        <v>1.0503971972020076</v>
      </c>
      <c r="P4494" s="23">
        <f t="shared" si="565"/>
        <v>-0.93163444153198571</v>
      </c>
      <c r="Q4494" s="23">
        <f t="shared" si="566"/>
        <v>0.70204769715748472</v>
      </c>
      <c r="R4494" s="23">
        <f t="shared" si="567"/>
        <v>-0.11385737217478596</v>
      </c>
      <c r="S4494" s="23">
        <f t="shared" si="568"/>
        <v>0.94961689961839224</v>
      </c>
      <c r="T4494" s="23">
        <f t="shared" si="569"/>
        <v>0.51217094318670553</v>
      </c>
      <c r="U4494" s="80">
        <f>SUMXMY2($P$2:$W$2,'Segmentation - 2 groups'!$M4494:$T4494)</f>
        <v>11.124910368493637</v>
      </c>
      <c r="V4494" s="23">
        <f>SUMXMY2($P$3:$W$3,'Segmentation - 2 groups'!$M4494:$T4494)</f>
        <v>8.6342003186002501</v>
      </c>
      <c r="W4494" s="23">
        <f>MIN(ZTable2[[#This Row],[Distance^2 to 1]:[Distance^2 to 2]])</f>
        <v>8.6342003186002501</v>
      </c>
      <c r="X4494" s="27">
        <f>MATCH(ZTable2[[#This Row],[Min Distance^2]],ZTable2[[#This Row],[Distance^2 to 1]:[Distance^2 to 2]],0)</f>
        <v>2</v>
      </c>
      <c r="Y4494" s="23" t="str">
        <f>INDEX('Segmentation - 2 groups'!$M$2:$W$4,MATCH('Segmentation - 2 groups'!$X4494,'Segmentation - 2 groups'!$M$2:$M$4,0),2)</f>
        <v>Special Pathogens Laboratory LLC</v>
      </c>
    </row>
    <row r="4495" spans="1:25">
      <c r="A4495" t="s">
        <v>11796</v>
      </c>
      <c r="B4495" t="s">
        <v>11797</v>
      </c>
      <c r="C4495" s="8">
        <v>3.9534246575342467</v>
      </c>
      <c r="D4495">
        <v>3</v>
      </c>
      <c r="E4495">
        <v>1</v>
      </c>
      <c r="F4495">
        <v>1</v>
      </c>
      <c r="G4495" s="7">
        <v>2</v>
      </c>
      <c r="H4495" s="9">
        <v>4147.2</v>
      </c>
      <c r="I4495">
        <v>23</v>
      </c>
      <c r="J4495">
        <v>1</v>
      </c>
      <c r="K4495" s="28">
        <v>4488</v>
      </c>
      <c r="L4495" s="25" t="s">
        <v>11796</v>
      </c>
      <c r="M4495" s="25">
        <f t="shared" si="562"/>
        <v>-0.24474415022926926</v>
      </c>
      <c r="N4495" s="25">
        <f t="shared" si="563"/>
        <v>0.67324847890100903</v>
      </c>
      <c r="O4495" s="25">
        <f t="shared" si="564"/>
        <v>1.0503971972020076</v>
      </c>
      <c r="P4495" s="25">
        <f t="shared" si="565"/>
        <v>-0.93163444153198571</v>
      </c>
      <c r="Q4495" s="25">
        <f t="shared" si="566"/>
        <v>-0.5706217064573873</v>
      </c>
      <c r="R4495" s="25">
        <f t="shared" si="567"/>
        <v>-0.1009459964910186</v>
      </c>
      <c r="S4495" s="25">
        <f t="shared" si="568"/>
        <v>0.22581391568474549</v>
      </c>
      <c r="T4495" s="25">
        <f t="shared" si="569"/>
        <v>0.51217094318670553</v>
      </c>
      <c r="U4495" s="81">
        <f>SUMXMY2($P$2:$W$2,'Segmentation - 2 groups'!$M4495:$T4495)</f>
        <v>7.2341547207323851</v>
      </c>
      <c r="V4495" s="25">
        <f>SUMXMY2($P$3:$W$3,'Segmentation - 2 groups'!$M4495:$T4495)</f>
        <v>8.5474601474706008E-2</v>
      </c>
      <c r="W4495" s="25">
        <f>MIN(ZTable2[[#This Row],[Distance^2 to 1]:[Distance^2 to 2]])</f>
        <v>8.5474601474706008E-2</v>
      </c>
      <c r="X4495" s="28">
        <f>MATCH(ZTable2[[#This Row],[Min Distance^2]],ZTable2[[#This Row],[Distance^2 to 1]:[Distance^2 to 2]],0)</f>
        <v>2</v>
      </c>
      <c r="Y4495" s="25" t="str">
        <f>INDEX('Segmentation - 2 groups'!$M$2:$W$4,MATCH('Segmentation - 2 groups'!$X4495,'Segmentation - 2 groups'!$M$2:$M$4,0),2)</f>
        <v>Special Pathogens Laboratory LLC</v>
      </c>
    </row>
    <row r="4496" spans="1:25">
      <c r="A4496" t="s">
        <v>10929</v>
      </c>
      <c r="B4496" t="s">
        <v>10930</v>
      </c>
      <c r="C4496" s="8">
        <v>10.756164383561643</v>
      </c>
      <c r="D4496">
        <v>1</v>
      </c>
      <c r="E4496">
        <v>0</v>
      </c>
      <c r="F4496">
        <v>1</v>
      </c>
      <c r="G4496" s="7">
        <v>2</v>
      </c>
      <c r="H4496" s="9">
        <v>3744</v>
      </c>
      <c r="I4496">
        <v>34</v>
      </c>
      <c r="J4496">
        <v>0</v>
      </c>
      <c r="K4496" s="27">
        <v>4489</v>
      </c>
      <c r="L4496" s="23" t="s">
        <v>10929</v>
      </c>
      <c r="M4496" s="23">
        <f t="shared" si="562"/>
        <v>1.839521710808089</v>
      </c>
      <c r="N4496" s="23">
        <f t="shared" si="563"/>
        <v>-1.1816197792956487</v>
      </c>
      <c r="O4496" s="23">
        <f t="shared" si="564"/>
        <v>-0.95181340709916151</v>
      </c>
      <c r="P4496" s="23">
        <f t="shared" si="565"/>
        <v>-0.93163444153198571</v>
      </c>
      <c r="Q4496" s="23">
        <f t="shared" si="566"/>
        <v>-0.5706217064573873</v>
      </c>
      <c r="R4496" s="23">
        <f t="shared" si="567"/>
        <v>-0.10249094742753777</v>
      </c>
      <c r="S4496" s="23">
        <f t="shared" si="568"/>
        <v>1.2210430185935097</v>
      </c>
      <c r="T4496" s="23">
        <f t="shared" si="569"/>
        <v>-1.9520477457304621</v>
      </c>
      <c r="U4496" s="80">
        <f>SUMXMY2($P$2:$W$2,'Segmentation - 2 groups'!$M4496:$T4496)</f>
        <v>16.956478038094016</v>
      </c>
      <c r="V4496" s="23">
        <f>SUMXMY2($P$3:$W$3,'Segmentation - 2 groups'!$M4496:$T4496)</f>
        <v>19.744849765720836</v>
      </c>
      <c r="W4496" s="23">
        <f>MIN(ZTable2[[#This Row],[Distance^2 to 1]:[Distance^2 to 2]])</f>
        <v>16.956478038094016</v>
      </c>
      <c r="X4496" s="27">
        <f>MATCH(ZTable2[[#This Row],[Min Distance^2]],ZTable2[[#This Row],[Distance^2 to 1]:[Distance^2 to 2]],0)</f>
        <v>1</v>
      </c>
      <c r="Y4496" s="23" t="str">
        <f>INDEX('Segmentation - 2 groups'!$M$2:$W$4,MATCH('Segmentation - 2 groups'!$X4496,'Segmentation - 2 groups'!$M$2:$M$4,0),2)</f>
        <v>Un mundo de cruceros Spain</v>
      </c>
    </row>
    <row r="4497" spans="1:25">
      <c r="A4497" t="s">
        <v>10932</v>
      </c>
      <c r="B4497" t="s">
        <v>10933</v>
      </c>
      <c r="C4497" s="8">
        <v>5.6849315068493151</v>
      </c>
      <c r="D4497">
        <v>3</v>
      </c>
      <c r="E4497">
        <v>0</v>
      </c>
      <c r="F4497">
        <v>2</v>
      </c>
      <c r="G4497" s="7">
        <v>2</v>
      </c>
      <c r="H4497" s="9">
        <v>15163.2</v>
      </c>
      <c r="I4497">
        <v>18</v>
      </c>
      <c r="J4497">
        <v>1</v>
      </c>
      <c r="K4497" s="28">
        <v>4490</v>
      </c>
      <c r="L4497" s="25" t="s">
        <v>10932</v>
      </c>
      <c r="M4497" s="25">
        <f t="shared" si="562"/>
        <v>0.28576572660343741</v>
      </c>
      <c r="N4497" s="25">
        <f t="shared" si="563"/>
        <v>0.67324847890100903</v>
      </c>
      <c r="O4497" s="25">
        <f t="shared" si="564"/>
        <v>-0.95181340709916151</v>
      </c>
      <c r="P4497" s="25">
        <f t="shared" si="565"/>
        <v>0.27123534373716052</v>
      </c>
      <c r="Q4497" s="25">
        <f t="shared" si="566"/>
        <v>-0.5706217064573873</v>
      </c>
      <c r="R4497" s="25">
        <f t="shared" si="567"/>
        <v>-5.8735729832548385E-2</v>
      </c>
      <c r="S4497" s="25">
        <f t="shared" si="568"/>
        <v>-0.2265629492737837</v>
      </c>
      <c r="T4497" s="25">
        <f t="shared" si="569"/>
        <v>0.51217094318670553</v>
      </c>
      <c r="U4497" s="81">
        <f>SUMXMY2($P$2:$W$2,'Segmentation - 2 groups'!$M4497:$T4497)</f>
        <v>1.7248269697906067</v>
      </c>
      <c r="V4497" s="25">
        <f>SUMXMY2($P$3:$W$3,'Segmentation - 2 groups'!$M4497:$T4497)</f>
        <v>5.8428343037664039</v>
      </c>
      <c r="W4497" s="25">
        <f>MIN(ZTable2[[#This Row],[Distance^2 to 1]:[Distance^2 to 2]])</f>
        <v>1.7248269697906067</v>
      </c>
      <c r="X4497" s="28">
        <f>MATCH(ZTable2[[#This Row],[Min Distance^2]],ZTable2[[#This Row],[Distance^2 to 1]:[Distance^2 to 2]],0)</f>
        <v>1</v>
      </c>
      <c r="Y4497" s="25" t="str">
        <f>INDEX('Segmentation - 2 groups'!$M$2:$W$4,MATCH('Segmentation - 2 groups'!$X4497,'Segmentation - 2 groups'!$M$2:$M$4,0),2)</f>
        <v>Un mundo de cruceros Spain</v>
      </c>
    </row>
    <row r="4498" spans="1:25">
      <c r="A4498" t="s">
        <v>20784</v>
      </c>
      <c r="B4498" t="s">
        <v>20785</v>
      </c>
      <c r="C4498" s="8">
        <v>0.90136986301369859</v>
      </c>
      <c r="D4498">
        <v>1</v>
      </c>
      <c r="E4498">
        <v>1</v>
      </c>
      <c r="F4498">
        <v>1</v>
      </c>
      <c r="G4498" s="7">
        <v>3</v>
      </c>
      <c r="H4498" s="9">
        <v>12344.4</v>
      </c>
      <c r="I4498">
        <v>8</v>
      </c>
      <c r="J4498">
        <v>1</v>
      </c>
      <c r="K4498" s="27">
        <v>4491</v>
      </c>
      <c r="L4498" s="23" t="s">
        <v>20784</v>
      </c>
      <c r="M4498" s="23">
        <f t="shared" si="562"/>
        <v>-1.1798517495831224</v>
      </c>
      <c r="N4498" s="23">
        <f t="shared" si="563"/>
        <v>-1.1816197792956487</v>
      </c>
      <c r="O4498" s="23">
        <f t="shared" si="564"/>
        <v>1.0503971972020076</v>
      </c>
      <c r="P4498" s="23">
        <f t="shared" si="565"/>
        <v>-0.93163444153198571</v>
      </c>
      <c r="Q4498" s="23">
        <f t="shared" si="566"/>
        <v>0.70204769715748472</v>
      </c>
      <c r="R4498" s="23">
        <f t="shared" si="567"/>
        <v>-6.953659218339224E-2</v>
      </c>
      <c r="S4498" s="23">
        <f t="shared" si="568"/>
        <v>-1.131316679190842</v>
      </c>
      <c r="T4498" s="23">
        <f t="shared" si="569"/>
        <v>0.51217094318670553</v>
      </c>
      <c r="U4498" s="80">
        <f>SUMXMY2($P$2:$W$2,'Segmentation - 2 groups'!$M4498:$T4498)</f>
        <v>11.942158939852121</v>
      </c>
      <c r="V4498" s="23">
        <f>SUMXMY2($P$3:$W$3,'Segmentation - 2 groups'!$M4498:$T4498)</f>
        <v>7.0028898410910081</v>
      </c>
      <c r="W4498" s="23">
        <f>MIN(ZTable2[[#This Row],[Distance^2 to 1]:[Distance^2 to 2]])</f>
        <v>7.0028898410910081</v>
      </c>
      <c r="X4498" s="27">
        <f>MATCH(ZTable2[[#This Row],[Min Distance^2]],ZTable2[[#This Row],[Distance^2 to 1]:[Distance^2 to 2]],0)</f>
        <v>2</v>
      </c>
      <c r="Y4498" s="23" t="str">
        <f>INDEX('Segmentation - 2 groups'!$M$2:$W$4,MATCH('Segmentation - 2 groups'!$X4498,'Segmentation - 2 groups'!$M$2:$M$4,0),2)</f>
        <v>Special Pathogens Laboratory LLC</v>
      </c>
    </row>
    <row r="4499" spans="1:25">
      <c r="A4499" t="s">
        <v>20793</v>
      </c>
      <c r="B4499" t="s">
        <v>20794</v>
      </c>
      <c r="C4499" s="8">
        <v>1.0794520547945206</v>
      </c>
      <c r="D4499">
        <v>1</v>
      </c>
      <c r="E4499">
        <v>1</v>
      </c>
      <c r="F4499">
        <v>3</v>
      </c>
      <c r="G4499" s="7">
        <v>2</v>
      </c>
      <c r="H4499" s="9">
        <v>9491.39</v>
      </c>
      <c r="I4499">
        <v>33</v>
      </c>
      <c r="J4499">
        <v>1</v>
      </c>
      <c r="K4499" s="28">
        <v>4492</v>
      </c>
      <c r="L4499" s="25" t="s">
        <v>20793</v>
      </c>
      <c r="M4499" s="25">
        <f t="shared" si="562"/>
        <v>-1.1252898160481131</v>
      </c>
      <c r="N4499" s="25">
        <f t="shared" si="563"/>
        <v>-1.1816197792956487</v>
      </c>
      <c r="O4499" s="25">
        <f t="shared" si="564"/>
        <v>1.0503971972020076</v>
      </c>
      <c r="P4499" s="25">
        <f t="shared" si="565"/>
        <v>1.4741051290063067</v>
      </c>
      <c r="Q4499" s="25">
        <f t="shared" si="566"/>
        <v>-0.5706217064573873</v>
      </c>
      <c r="R4499" s="25">
        <f t="shared" si="567"/>
        <v>-8.0468537796979933E-2</v>
      </c>
      <c r="S4499" s="25">
        <f t="shared" si="568"/>
        <v>1.1305676456018039</v>
      </c>
      <c r="T4499" s="25">
        <f t="shared" si="569"/>
        <v>0.51217094318670553</v>
      </c>
      <c r="U4499" s="81">
        <f>SUMXMY2($P$2:$W$2,'Segmentation - 2 groups'!$M4499:$T4499)</f>
        <v>13.219402472060569</v>
      </c>
      <c r="V4499" s="25">
        <f>SUMXMY2($P$3:$W$3,'Segmentation - 2 groups'!$M4499:$T4499)</f>
        <v>11.284603160313701</v>
      </c>
      <c r="W4499" s="25">
        <f>MIN(ZTable2[[#This Row],[Distance^2 to 1]:[Distance^2 to 2]])</f>
        <v>11.284603160313701</v>
      </c>
      <c r="X4499" s="28">
        <f>MATCH(ZTable2[[#This Row],[Min Distance^2]],ZTable2[[#This Row],[Distance^2 to 1]:[Distance^2 to 2]],0)</f>
        <v>2</v>
      </c>
      <c r="Y4499" s="25" t="str">
        <f>INDEX('Segmentation - 2 groups'!$M$2:$W$4,MATCH('Segmentation - 2 groups'!$X4499,'Segmentation - 2 groups'!$M$2:$M$4,0),2)</f>
        <v>Special Pathogens Laboratory LLC</v>
      </c>
    </row>
    <row r="4500" spans="1:25">
      <c r="A4500" t="s">
        <v>9347</v>
      </c>
      <c r="B4500" t="s">
        <v>9348</v>
      </c>
      <c r="C4500" s="8">
        <v>3.7945205479452055</v>
      </c>
      <c r="D4500">
        <v>1</v>
      </c>
      <c r="E4500">
        <v>1</v>
      </c>
      <c r="F4500">
        <v>2</v>
      </c>
      <c r="G4500" s="7">
        <v>2</v>
      </c>
      <c r="H4500" s="9">
        <v>4147.2</v>
      </c>
      <c r="I4500">
        <v>23</v>
      </c>
      <c r="J4500">
        <v>1</v>
      </c>
      <c r="K4500" s="27">
        <v>4493</v>
      </c>
      <c r="L4500" s="23" t="s">
        <v>9347</v>
      </c>
      <c r="M4500" s="23">
        <f t="shared" si="562"/>
        <v>-0.29343018322973918</v>
      </c>
      <c r="N4500" s="23">
        <f t="shared" si="563"/>
        <v>-1.1816197792956487</v>
      </c>
      <c r="O4500" s="23">
        <f t="shared" si="564"/>
        <v>1.0503971972020076</v>
      </c>
      <c r="P4500" s="23">
        <f t="shared" si="565"/>
        <v>0.27123534373716052</v>
      </c>
      <c r="Q4500" s="23">
        <f t="shared" si="566"/>
        <v>-0.5706217064573873</v>
      </c>
      <c r="R4500" s="23">
        <f t="shared" si="567"/>
        <v>-0.1009459964910186</v>
      </c>
      <c r="S4500" s="23">
        <f t="shared" si="568"/>
        <v>0.22581391568474549</v>
      </c>
      <c r="T4500" s="23">
        <f t="shared" si="569"/>
        <v>0.51217094318670553</v>
      </c>
      <c r="U4500" s="80">
        <f>SUMXMY2($P$2:$W$2,'Segmentation - 2 groups'!$M4500:$T4500)</f>
        <v>9.2646579709949481</v>
      </c>
      <c r="V4500" s="23">
        <f>SUMXMY2($P$3:$W$3,'Segmentation - 2 groups'!$M4500:$T4500)</f>
        <v>4.9691467435629999</v>
      </c>
      <c r="W4500" s="23">
        <f>MIN(ZTable2[[#This Row],[Distance^2 to 1]:[Distance^2 to 2]])</f>
        <v>4.9691467435629999</v>
      </c>
      <c r="X4500" s="27">
        <f>MATCH(ZTable2[[#This Row],[Min Distance^2]],ZTable2[[#This Row],[Distance^2 to 1]:[Distance^2 to 2]],0)</f>
        <v>2</v>
      </c>
      <c r="Y4500" s="23" t="str">
        <f>INDEX('Segmentation - 2 groups'!$M$2:$W$4,MATCH('Segmentation - 2 groups'!$X4500,'Segmentation - 2 groups'!$M$2:$M$4,0),2)</f>
        <v>Special Pathogens Laboratory LLC</v>
      </c>
    </row>
    <row r="4501" spans="1:25">
      <c r="A4501" t="s">
        <v>10936</v>
      </c>
      <c r="B4501" t="s">
        <v>10937</v>
      </c>
      <c r="C4501" s="8">
        <v>8.8246575342465761</v>
      </c>
      <c r="D4501">
        <v>3</v>
      </c>
      <c r="E4501">
        <v>1</v>
      </c>
      <c r="F4501">
        <v>1</v>
      </c>
      <c r="G4501" s="7">
        <v>3</v>
      </c>
      <c r="H4501" s="9">
        <v>13456.64</v>
      </c>
      <c r="I4501">
        <v>36</v>
      </c>
      <c r="J4501">
        <v>1</v>
      </c>
      <c r="K4501" s="28">
        <v>4494</v>
      </c>
      <c r="L4501" s="25" t="s">
        <v>10936</v>
      </c>
      <c r="M4501" s="25">
        <f t="shared" si="562"/>
        <v>1.2477345855437569</v>
      </c>
      <c r="N4501" s="25">
        <f t="shared" si="563"/>
        <v>0.67324847890100903</v>
      </c>
      <c r="O4501" s="25">
        <f t="shared" si="564"/>
        <v>1.0503971972020076</v>
      </c>
      <c r="P4501" s="25">
        <f t="shared" si="565"/>
        <v>-0.93163444153198571</v>
      </c>
      <c r="Q4501" s="25">
        <f t="shared" si="566"/>
        <v>0.70204769715748472</v>
      </c>
      <c r="R4501" s="25">
        <f t="shared" si="567"/>
        <v>-6.5274795978942632E-2</v>
      </c>
      <c r="S4501" s="25">
        <f t="shared" si="568"/>
        <v>1.4019937645769214</v>
      </c>
      <c r="T4501" s="25">
        <f t="shared" si="569"/>
        <v>0.51217094318670553</v>
      </c>
      <c r="U4501" s="81">
        <f>SUMXMY2($P$2:$W$2,'Segmentation - 2 groups'!$M4501:$T4501)</f>
        <v>8.593327202602616</v>
      </c>
      <c r="V4501" s="25">
        <f>SUMXMY2($P$3:$W$3,'Segmentation - 2 groups'!$M4501:$T4501)</f>
        <v>6.1374228157992228</v>
      </c>
      <c r="W4501" s="25">
        <f>MIN(ZTable2[[#This Row],[Distance^2 to 1]:[Distance^2 to 2]])</f>
        <v>6.1374228157992228</v>
      </c>
      <c r="X4501" s="28">
        <f>MATCH(ZTable2[[#This Row],[Min Distance^2]],ZTable2[[#This Row],[Distance^2 to 1]:[Distance^2 to 2]],0)</f>
        <v>2</v>
      </c>
      <c r="Y4501" s="25" t="str">
        <f>INDEX('Segmentation - 2 groups'!$M$2:$W$4,MATCH('Segmentation - 2 groups'!$X4501,'Segmentation - 2 groups'!$M$2:$M$4,0),2)</f>
        <v>Special Pathogens Laboratory LLC</v>
      </c>
    </row>
    <row r="4502" spans="1:25">
      <c r="A4502" t="s">
        <v>20804</v>
      </c>
      <c r="B4502" t="s">
        <v>20805</v>
      </c>
      <c r="C4502" s="8">
        <v>0.98082191780821915</v>
      </c>
      <c r="D4502">
        <v>1</v>
      </c>
      <c r="E4502">
        <v>1</v>
      </c>
      <c r="F4502">
        <v>2</v>
      </c>
      <c r="G4502" s="7">
        <v>3</v>
      </c>
      <c r="H4502" s="9">
        <v>119952</v>
      </c>
      <c r="I4502">
        <v>10</v>
      </c>
      <c r="J4502">
        <v>1</v>
      </c>
      <c r="K4502" s="27">
        <v>4495</v>
      </c>
      <c r="L4502" s="23" t="s">
        <v>20804</v>
      </c>
      <c r="M4502" s="23">
        <f t="shared" si="562"/>
        <v>-1.1555087330828875</v>
      </c>
      <c r="N4502" s="23">
        <f t="shared" si="563"/>
        <v>-1.1816197792956487</v>
      </c>
      <c r="O4502" s="23">
        <f t="shared" si="564"/>
        <v>1.0503971972020076</v>
      </c>
      <c r="P4502" s="23">
        <f t="shared" si="565"/>
        <v>0.27123534373716052</v>
      </c>
      <c r="Q4502" s="23">
        <f t="shared" si="566"/>
        <v>0.70204769715748472</v>
      </c>
      <c r="R4502" s="23">
        <f t="shared" si="567"/>
        <v>0.34278598320495191</v>
      </c>
      <c r="S4502" s="23">
        <f t="shared" si="568"/>
        <v>-0.95036593320743035</v>
      </c>
      <c r="T4502" s="23">
        <f t="shared" si="569"/>
        <v>0.51217094318670553</v>
      </c>
      <c r="U4502" s="80">
        <f>SUMXMY2($P$2:$W$2,'Segmentation - 2 groups'!$M4502:$T4502)</f>
        <v>10.217633187138533</v>
      </c>
      <c r="V4502" s="23">
        <f>SUMXMY2($P$3:$W$3,'Segmentation - 2 groups'!$M4502:$T4502)</f>
        <v>8.1706406503336773</v>
      </c>
      <c r="W4502" s="23">
        <f>MIN(ZTable2[[#This Row],[Distance^2 to 1]:[Distance^2 to 2]])</f>
        <v>8.1706406503336773</v>
      </c>
      <c r="X4502" s="27">
        <f>MATCH(ZTable2[[#This Row],[Min Distance^2]],ZTable2[[#This Row],[Distance^2 to 1]:[Distance^2 to 2]],0)</f>
        <v>2</v>
      </c>
      <c r="Y4502" s="23" t="str">
        <f>INDEX('Segmentation - 2 groups'!$M$2:$W$4,MATCH('Segmentation - 2 groups'!$X4502,'Segmentation - 2 groups'!$M$2:$M$4,0),2)</f>
        <v>Special Pathogens Laboratory LLC</v>
      </c>
    </row>
    <row r="4503" spans="1:25">
      <c r="A4503" t="s">
        <v>12763</v>
      </c>
      <c r="B4503" t="s">
        <v>12764</v>
      </c>
      <c r="C4503" s="8">
        <v>4.9068493150684933</v>
      </c>
      <c r="D4503">
        <v>1</v>
      </c>
      <c r="E4503">
        <v>0</v>
      </c>
      <c r="F4503">
        <v>2</v>
      </c>
      <c r="G4503" s="7">
        <v>2</v>
      </c>
      <c r="H4503" s="9">
        <v>4276.8</v>
      </c>
      <c r="I4503">
        <v>8</v>
      </c>
      <c r="J4503">
        <v>1</v>
      </c>
      <c r="K4503" s="28">
        <v>4496</v>
      </c>
      <c r="L4503" s="25" t="s">
        <v>12763</v>
      </c>
      <c r="M4503" s="25">
        <f t="shared" si="562"/>
        <v>4.7372047773550252E-2</v>
      </c>
      <c r="N4503" s="25">
        <f t="shared" si="563"/>
        <v>-1.1816197792956487</v>
      </c>
      <c r="O4503" s="25">
        <f t="shared" si="564"/>
        <v>-0.95181340709916151</v>
      </c>
      <c r="P4503" s="25">
        <f t="shared" si="565"/>
        <v>0.27123534373716052</v>
      </c>
      <c r="Q4503" s="25">
        <f t="shared" si="566"/>
        <v>-0.5706217064573873</v>
      </c>
      <c r="R4503" s="25">
        <f t="shared" si="567"/>
        <v>-0.10044940511856601</v>
      </c>
      <c r="S4503" s="25">
        <f t="shared" si="568"/>
        <v>-1.131316679190842</v>
      </c>
      <c r="T4503" s="25">
        <f t="shared" si="569"/>
        <v>0.51217094318670553</v>
      </c>
      <c r="U4503" s="81">
        <f>SUMXMY2($P$2:$W$2,'Segmentation - 2 groups'!$M4503:$T4503)</f>
        <v>6.4479594103718947</v>
      </c>
      <c r="V4503" s="25">
        <f>SUMXMY2($P$3:$W$3,'Segmentation - 2 groups'!$M4503:$T4503)</f>
        <v>10.208861116979962</v>
      </c>
      <c r="W4503" s="25">
        <f>MIN(ZTable2[[#This Row],[Distance^2 to 1]:[Distance^2 to 2]])</f>
        <v>6.4479594103718947</v>
      </c>
      <c r="X4503" s="28">
        <f>MATCH(ZTable2[[#This Row],[Min Distance^2]],ZTable2[[#This Row],[Distance^2 to 1]:[Distance^2 to 2]],0)</f>
        <v>1</v>
      </c>
      <c r="Y4503" s="25" t="str">
        <f>INDEX('Segmentation - 2 groups'!$M$2:$W$4,MATCH('Segmentation - 2 groups'!$X4503,'Segmentation - 2 groups'!$M$2:$M$4,0),2)</f>
        <v>Un mundo de cruceros Spain</v>
      </c>
    </row>
    <row r="4504" spans="1:25">
      <c r="A4504" t="s">
        <v>20801</v>
      </c>
      <c r="B4504" t="s">
        <v>20802</v>
      </c>
      <c r="C4504" s="8">
        <v>3</v>
      </c>
      <c r="D4504">
        <v>3</v>
      </c>
      <c r="E4504">
        <v>0</v>
      </c>
      <c r="F4504">
        <v>2</v>
      </c>
      <c r="G4504" s="7">
        <v>2</v>
      </c>
      <c r="H4504" s="9">
        <v>5184</v>
      </c>
      <c r="I4504">
        <v>8</v>
      </c>
      <c r="J4504">
        <v>0</v>
      </c>
      <c r="K4504" s="27">
        <v>4497</v>
      </c>
      <c r="L4504" s="23" t="s">
        <v>20801</v>
      </c>
      <c r="M4504" s="23">
        <f t="shared" si="562"/>
        <v>-0.53686034823208872</v>
      </c>
      <c r="N4504" s="23">
        <f t="shared" si="563"/>
        <v>0.67324847890100903</v>
      </c>
      <c r="O4504" s="23">
        <f t="shared" si="564"/>
        <v>-0.95181340709916151</v>
      </c>
      <c r="P4504" s="23">
        <f t="shared" si="565"/>
        <v>0.27123534373716052</v>
      </c>
      <c r="Q4504" s="23">
        <f t="shared" si="566"/>
        <v>-0.5706217064573873</v>
      </c>
      <c r="R4504" s="23">
        <f t="shared" si="567"/>
        <v>-9.6973265511397871E-2</v>
      </c>
      <c r="S4504" s="23">
        <f t="shared" si="568"/>
        <v>-1.131316679190842</v>
      </c>
      <c r="T4504" s="23">
        <f t="shared" si="569"/>
        <v>-1.9520477457304621</v>
      </c>
      <c r="U4504" s="80">
        <f>SUMXMY2($P$2:$W$2,'Segmentation - 2 groups'!$M4504:$T4504)</f>
        <v>9.4935655761649791</v>
      </c>
      <c r="V4504" s="23">
        <f>SUMXMY2($P$3:$W$3,'Segmentation - 2 groups'!$M4504:$T4504)</f>
        <v>12.766536643295604</v>
      </c>
      <c r="W4504" s="23">
        <f>MIN(ZTable2[[#This Row],[Distance^2 to 1]:[Distance^2 to 2]])</f>
        <v>9.4935655761649791</v>
      </c>
      <c r="X4504" s="27">
        <f>MATCH(ZTable2[[#This Row],[Min Distance^2]],ZTable2[[#This Row],[Distance^2 to 1]:[Distance^2 to 2]],0)</f>
        <v>1</v>
      </c>
      <c r="Y4504" s="23" t="str">
        <f>INDEX('Segmentation - 2 groups'!$M$2:$W$4,MATCH('Segmentation - 2 groups'!$X4504,'Segmentation - 2 groups'!$M$2:$M$4,0),2)</f>
        <v>Un mundo de cruceros Spain</v>
      </c>
    </row>
    <row r="4505" spans="1:25">
      <c r="A4505" t="s">
        <v>20808</v>
      </c>
      <c r="B4505" t="s">
        <v>20809</v>
      </c>
      <c r="C4505" s="8">
        <v>9.5890410958904104E-2</v>
      </c>
      <c r="D4505">
        <v>1</v>
      </c>
      <c r="E4505">
        <v>0</v>
      </c>
      <c r="F4505">
        <v>2</v>
      </c>
      <c r="G4505" s="7">
        <v>3</v>
      </c>
      <c r="H4505" s="9">
        <v>10200</v>
      </c>
      <c r="I4505">
        <v>28</v>
      </c>
      <c r="J4505">
        <v>0</v>
      </c>
      <c r="K4505" s="28">
        <v>4498</v>
      </c>
      <c r="L4505" s="25" t="s">
        <v>20808</v>
      </c>
      <c r="M4505" s="25">
        <f t="shared" si="562"/>
        <v>-1.4266395720337803</v>
      </c>
      <c r="N4505" s="25">
        <f t="shared" si="563"/>
        <v>-1.1816197792956487</v>
      </c>
      <c r="O4505" s="25">
        <f t="shared" si="564"/>
        <v>-0.95181340709916151</v>
      </c>
      <c r="P4505" s="25">
        <f t="shared" si="565"/>
        <v>0.27123534373716052</v>
      </c>
      <c r="Q4505" s="25">
        <f t="shared" si="566"/>
        <v>0.70204769715748472</v>
      </c>
      <c r="R4505" s="25">
        <f t="shared" si="567"/>
        <v>-7.7753340170177238E-2</v>
      </c>
      <c r="S4505" s="25">
        <f t="shared" si="568"/>
        <v>0.67819078064327465</v>
      </c>
      <c r="T4505" s="25">
        <f t="shared" si="569"/>
        <v>-1.9520477457304621</v>
      </c>
      <c r="U4505" s="81">
        <f>SUMXMY2($P$2:$W$2,'Segmentation - 2 groups'!$M4505:$T4505)</f>
        <v>12.273704650470682</v>
      </c>
      <c r="V4505" s="25">
        <f>SUMXMY2($P$3:$W$3,'Segmentation - 2 groups'!$M4505:$T4505)</f>
        <v>18.368526481275353</v>
      </c>
      <c r="W4505" s="25">
        <f>MIN(ZTable2[[#This Row],[Distance^2 to 1]:[Distance^2 to 2]])</f>
        <v>12.273704650470682</v>
      </c>
      <c r="X4505" s="28">
        <f>MATCH(ZTable2[[#This Row],[Min Distance^2]],ZTable2[[#This Row],[Distance^2 to 1]:[Distance^2 to 2]],0)</f>
        <v>1</v>
      </c>
      <c r="Y4505" s="25" t="str">
        <f>INDEX('Segmentation - 2 groups'!$M$2:$W$4,MATCH('Segmentation - 2 groups'!$X4505,'Segmentation - 2 groups'!$M$2:$M$4,0),2)</f>
        <v>Un mundo de cruceros Spain</v>
      </c>
    </row>
    <row r="4506" spans="1:25">
      <c r="A4506" t="s">
        <v>20811</v>
      </c>
      <c r="B4506" t="s">
        <v>20812</v>
      </c>
      <c r="C4506" s="8">
        <v>1.2328767123287672</v>
      </c>
      <c r="D4506">
        <v>3</v>
      </c>
      <c r="E4506">
        <v>1</v>
      </c>
      <c r="F4506">
        <v>1</v>
      </c>
      <c r="G4506" s="7">
        <v>3</v>
      </c>
      <c r="H4506" s="9">
        <v>4992</v>
      </c>
      <c r="I4506">
        <v>33</v>
      </c>
      <c r="J4506">
        <v>1</v>
      </c>
      <c r="K4506" s="27">
        <v>4499</v>
      </c>
      <c r="L4506" s="23" t="s">
        <v>20811</v>
      </c>
      <c r="M4506" s="23">
        <f t="shared" si="562"/>
        <v>-1.0782826117717974</v>
      </c>
      <c r="N4506" s="23">
        <f t="shared" si="563"/>
        <v>0.67324847890100903</v>
      </c>
      <c r="O4506" s="23">
        <f t="shared" si="564"/>
        <v>1.0503971972020076</v>
      </c>
      <c r="P4506" s="23">
        <f t="shared" si="565"/>
        <v>-0.93163444153198571</v>
      </c>
      <c r="Q4506" s="23">
        <f t="shared" si="566"/>
        <v>0.70204769715748472</v>
      </c>
      <c r="R4506" s="23">
        <f t="shared" si="567"/>
        <v>-9.7708956433549862E-2</v>
      </c>
      <c r="S4506" s="23">
        <f t="shared" si="568"/>
        <v>1.1305676456018039</v>
      </c>
      <c r="T4506" s="23">
        <f t="shared" si="569"/>
        <v>0.51217094318670553</v>
      </c>
      <c r="U4506" s="80">
        <f>SUMXMY2($P$2:$W$2,'Segmentation - 2 groups'!$M4506:$T4506)</f>
        <v>8.0456638264567317</v>
      </c>
      <c r="V4506" s="23">
        <f>SUMXMY2($P$3:$W$3,'Segmentation - 2 groups'!$M4506:$T4506)</f>
        <v>3.6041599303799829</v>
      </c>
      <c r="W4506" s="23">
        <f>MIN(ZTable2[[#This Row],[Distance^2 to 1]:[Distance^2 to 2]])</f>
        <v>3.6041599303799829</v>
      </c>
      <c r="X4506" s="27">
        <f>MATCH(ZTable2[[#This Row],[Min Distance^2]],ZTable2[[#This Row],[Distance^2 to 1]:[Distance^2 to 2]],0)</f>
        <v>2</v>
      </c>
      <c r="Y4506" s="23" t="str">
        <f>INDEX('Segmentation - 2 groups'!$M$2:$W$4,MATCH('Segmentation - 2 groups'!$X4506,'Segmentation - 2 groups'!$M$2:$M$4,0),2)</f>
        <v>Special Pathogens Laboratory LLC</v>
      </c>
    </row>
    <row r="4507" spans="1:25">
      <c r="A4507" t="s">
        <v>20815</v>
      </c>
      <c r="B4507" t="s">
        <v>20816</v>
      </c>
      <c r="C4507" s="8">
        <v>2.5863013698630137</v>
      </c>
      <c r="D4507">
        <v>1</v>
      </c>
      <c r="E4507">
        <v>1</v>
      </c>
      <c r="F4507">
        <v>1</v>
      </c>
      <c r="G4507" s="7">
        <v>2</v>
      </c>
      <c r="H4507" s="9">
        <v>22950</v>
      </c>
      <c r="I4507">
        <v>23</v>
      </c>
      <c r="J4507">
        <v>1</v>
      </c>
      <c r="K4507" s="28">
        <v>4500</v>
      </c>
      <c r="L4507" s="25" t="s">
        <v>20815</v>
      </c>
      <c r="M4507" s="25">
        <f t="shared" si="562"/>
        <v>-0.66361191690572596</v>
      </c>
      <c r="N4507" s="25">
        <f t="shared" si="563"/>
        <v>-1.1816197792956487</v>
      </c>
      <c r="O4507" s="25">
        <f t="shared" si="564"/>
        <v>1.0503971972020076</v>
      </c>
      <c r="P4507" s="25">
        <f t="shared" si="565"/>
        <v>-0.93163444153198571</v>
      </c>
      <c r="Q4507" s="25">
        <f t="shared" si="566"/>
        <v>-0.5706217064573873</v>
      </c>
      <c r="R4507" s="25">
        <f t="shared" si="567"/>
        <v>-2.88988648710219E-2</v>
      </c>
      <c r="S4507" s="25">
        <f t="shared" si="568"/>
        <v>0.22581391568474549</v>
      </c>
      <c r="T4507" s="25">
        <f t="shared" si="569"/>
        <v>0.51217094318670553</v>
      </c>
      <c r="U4507" s="81">
        <f>SUMXMY2($P$2:$W$2,'Segmentation - 2 groups'!$M4507:$T4507)</f>
        <v>11.148862756925027</v>
      </c>
      <c r="V4507" s="25">
        <f>SUMXMY2($P$3:$W$3,'Segmentation - 2 groups'!$M4507:$T4507)</f>
        <v>3.6411534762166538</v>
      </c>
      <c r="W4507" s="25">
        <f>MIN(ZTable2[[#This Row],[Distance^2 to 1]:[Distance^2 to 2]])</f>
        <v>3.6411534762166538</v>
      </c>
      <c r="X4507" s="28">
        <f>MATCH(ZTable2[[#This Row],[Min Distance^2]],ZTable2[[#This Row],[Distance^2 to 1]:[Distance^2 to 2]],0)</f>
        <v>2</v>
      </c>
      <c r="Y4507" s="25" t="str">
        <f>INDEX('Segmentation - 2 groups'!$M$2:$W$4,MATCH('Segmentation - 2 groups'!$X4507,'Segmentation - 2 groups'!$M$2:$M$4,0),2)</f>
        <v>Special Pathogens Laboratory LLC</v>
      </c>
    </row>
    <row r="4508" spans="1:25">
      <c r="A4508" t="s">
        <v>10940</v>
      </c>
      <c r="B4508" t="s">
        <v>10941</v>
      </c>
      <c r="C4508" s="8">
        <v>9.5315068493150683</v>
      </c>
      <c r="D4508">
        <v>1</v>
      </c>
      <c r="E4508">
        <v>1</v>
      </c>
      <c r="F4508">
        <v>1</v>
      </c>
      <c r="G4508" s="7">
        <v>2</v>
      </c>
      <c r="H4508" s="9">
        <v>9547.2000000000007</v>
      </c>
      <c r="I4508">
        <v>19</v>
      </c>
      <c r="J4508">
        <v>1</v>
      </c>
      <c r="K4508" s="27">
        <v>4501</v>
      </c>
      <c r="L4508" s="23" t="s">
        <v>10940</v>
      </c>
      <c r="M4508" s="23">
        <f t="shared" si="562"/>
        <v>1.4643034909596402</v>
      </c>
      <c r="N4508" s="23">
        <f t="shared" si="563"/>
        <v>-1.1816197792956487</v>
      </c>
      <c r="O4508" s="23">
        <f t="shared" si="564"/>
        <v>1.0503971972020076</v>
      </c>
      <c r="P4508" s="23">
        <f t="shared" si="565"/>
        <v>-0.93163444153198571</v>
      </c>
      <c r="Q4508" s="23">
        <f t="shared" si="566"/>
        <v>-0.5706217064573873</v>
      </c>
      <c r="R4508" s="23">
        <f t="shared" si="567"/>
        <v>-8.0254689305493981E-2</v>
      </c>
      <c r="S4508" s="23">
        <f t="shared" si="568"/>
        <v>-0.13608757628207785</v>
      </c>
      <c r="T4508" s="23">
        <f t="shared" si="569"/>
        <v>0.51217094318670553</v>
      </c>
      <c r="U4508" s="80">
        <f>SUMXMY2($P$2:$W$2,'Segmentation - 2 groups'!$M4508:$T4508)</f>
        <v>12.384235753355195</v>
      </c>
      <c r="V4508" s="23">
        <f>SUMXMY2($P$3:$W$3,'Segmentation - 2 groups'!$M4508:$T4508)</f>
        <v>6.5933224139738238</v>
      </c>
      <c r="W4508" s="23">
        <f>MIN(ZTable2[[#This Row],[Distance^2 to 1]:[Distance^2 to 2]])</f>
        <v>6.5933224139738238</v>
      </c>
      <c r="X4508" s="27">
        <f>MATCH(ZTable2[[#This Row],[Min Distance^2]],ZTable2[[#This Row],[Distance^2 to 1]:[Distance^2 to 2]],0)</f>
        <v>2</v>
      </c>
      <c r="Y4508" s="23" t="str">
        <f>INDEX('Segmentation - 2 groups'!$M$2:$W$4,MATCH('Segmentation - 2 groups'!$X4508,'Segmentation - 2 groups'!$M$2:$M$4,0),2)</f>
        <v>Special Pathogens Laboratory LLC</v>
      </c>
    </row>
    <row r="4509" spans="1:25">
      <c r="A4509" t="s">
        <v>15534</v>
      </c>
      <c r="B4509" t="s">
        <v>15535</v>
      </c>
      <c r="C4509" s="8">
        <v>4.8219178082191778</v>
      </c>
      <c r="D4509">
        <v>3</v>
      </c>
      <c r="E4509">
        <v>1</v>
      </c>
      <c r="F4509">
        <v>1</v>
      </c>
      <c r="G4509" s="7">
        <v>2</v>
      </c>
      <c r="H4509" s="9">
        <v>6168.96</v>
      </c>
      <c r="I4509">
        <v>11</v>
      </c>
      <c r="J4509">
        <v>1</v>
      </c>
      <c r="K4509" s="28">
        <v>4502</v>
      </c>
      <c r="L4509" s="25" t="s">
        <v>15534</v>
      </c>
      <c r="M4509" s="25">
        <f t="shared" si="562"/>
        <v>2.1350202549161028E-2</v>
      </c>
      <c r="N4509" s="25">
        <f t="shared" si="563"/>
        <v>0.67324847890100903</v>
      </c>
      <c r="O4509" s="25">
        <f t="shared" si="564"/>
        <v>1.0503971972020076</v>
      </c>
      <c r="P4509" s="25">
        <f t="shared" si="565"/>
        <v>-0.93163444153198571</v>
      </c>
      <c r="Q4509" s="25">
        <f t="shared" si="566"/>
        <v>-0.5706217064573873</v>
      </c>
      <c r="R4509" s="25">
        <f t="shared" si="567"/>
        <v>-9.3199171080758189E-2</v>
      </c>
      <c r="S4509" s="25">
        <f t="shared" si="568"/>
        <v>-0.85989056021572452</v>
      </c>
      <c r="T4509" s="25">
        <f t="shared" si="569"/>
        <v>0.51217094318670553</v>
      </c>
      <c r="U4509" s="81">
        <f>SUMXMY2($P$2:$W$2,'Segmentation - 2 groups'!$M4509:$T4509)</f>
        <v>7.9019918347276716</v>
      </c>
      <c r="V4509" s="25">
        <f>SUMXMY2($P$3:$W$3,'Segmentation - 2 groups'!$M4509:$T4509)</f>
        <v>0.77785065860372771</v>
      </c>
      <c r="W4509" s="25">
        <f>MIN(ZTable2[[#This Row],[Distance^2 to 1]:[Distance^2 to 2]])</f>
        <v>0.77785065860372771</v>
      </c>
      <c r="X4509" s="28">
        <f>MATCH(ZTable2[[#This Row],[Min Distance^2]],ZTable2[[#This Row],[Distance^2 to 1]:[Distance^2 to 2]],0)</f>
        <v>2</v>
      </c>
      <c r="Y4509" s="25" t="str">
        <f>INDEX('Segmentation - 2 groups'!$M$2:$W$4,MATCH('Segmentation - 2 groups'!$X4509,'Segmentation - 2 groups'!$M$2:$M$4,0),2)</f>
        <v>Special Pathogens Laboratory LLC</v>
      </c>
    </row>
    <row r="4510" spans="1:25">
      <c r="A4510" t="s">
        <v>18730</v>
      </c>
      <c r="B4510" t="s">
        <v>18731</v>
      </c>
      <c r="C4510" s="8">
        <v>3.484931506849315</v>
      </c>
      <c r="D4510">
        <v>1</v>
      </c>
      <c r="E4510">
        <v>1</v>
      </c>
      <c r="F4510">
        <v>1</v>
      </c>
      <c r="G4510" s="7">
        <v>2</v>
      </c>
      <c r="H4510" s="9">
        <v>4335</v>
      </c>
      <c r="I4510">
        <v>8</v>
      </c>
      <c r="J4510">
        <v>1</v>
      </c>
      <c r="K4510" s="27">
        <v>4503</v>
      </c>
      <c r="L4510" s="23" t="s">
        <v>18730</v>
      </c>
      <c r="M4510" s="23">
        <f t="shared" si="562"/>
        <v>-0.38828400614444786</v>
      </c>
      <c r="N4510" s="23">
        <f t="shared" si="563"/>
        <v>-1.1816197792956487</v>
      </c>
      <c r="O4510" s="23">
        <f t="shared" si="564"/>
        <v>1.0503971972020076</v>
      </c>
      <c r="P4510" s="23">
        <f t="shared" si="565"/>
        <v>-0.93163444153198571</v>
      </c>
      <c r="Q4510" s="23">
        <f t="shared" si="566"/>
        <v>-0.5706217064573873</v>
      </c>
      <c r="R4510" s="23">
        <f t="shared" si="567"/>
        <v>-0.10022639880778869</v>
      </c>
      <c r="S4510" s="23">
        <f t="shared" si="568"/>
        <v>-1.131316679190842</v>
      </c>
      <c r="T4510" s="23">
        <f t="shared" si="569"/>
        <v>0.51217094318670553</v>
      </c>
      <c r="U4510" s="80">
        <f>SUMXMY2($P$2:$W$2,'Segmentation - 2 groups'!$M4510:$T4510)</f>
        <v>12.147611928511065</v>
      </c>
      <c r="V4510" s="23">
        <f>SUMXMY2($P$3:$W$3,'Segmentation - 2 groups'!$M4510:$T4510)</f>
        <v>4.6334962996095168</v>
      </c>
      <c r="W4510" s="23">
        <f>MIN(ZTable2[[#This Row],[Distance^2 to 1]:[Distance^2 to 2]])</f>
        <v>4.6334962996095168</v>
      </c>
      <c r="X4510" s="27">
        <f>MATCH(ZTable2[[#This Row],[Min Distance^2]],ZTable2[[#This Row],[Distance^2 to 1]:[Distance^2 to 2]],0)</f>
        <v>2</v>
      </c>
      <c r="Y4510" s="23" t="str">
        <f>INDEX('Segmentation - 2 groups'!$M$2:$W$4,MATCH('Segmentation - 2 groups'!$X4510,'Segmentation - 2 groups'!$M$2:$M$4,0),2)</f>
        <v>Special Pathogens Laboratory LLC</v>
      </c>
    </row>
    <row r="4511" spans="1:25">
      <c r="A4511" t="s">
        <v>20831</v>
      </c>
      <c r="B4511" t="s">
        <v>20832</v>
      </c>
      <c r="C4511" s="8">
        <v>4.1780821917808222</v>
      </c>
      <c r="D4511">
        <v>2</v>
      </c>
      <c r="E4511">
        <v>0</v>
      </c>
      <c r="F4511">
        <v>1</v>
      </c>
      <c r="G4511" s="7">
        <v>2</v>
      </c>
      <c r="H4511" s="9">
        <v>16380</v>
      </c>
      <c r="I4511">
        <v>20</v>
      </c>
      <c r="J4511">
        <v>1</v>
      </c>
      <c r="K4511" s="28">
        <v>4504</v>
      </c>
      <c r="L4511" s="25" t="s">
        <v>20831</v>
      </c>
      <c r="M4511" s="25">
        <f t="shared" si="562"/>
        <v>-0.17591217253894967</v>
      </c>
      <c r="N4511" s="25">
        <f t="shared" si="563"/>
        <v>-0.25418565019731981</v>
      </c>
      <c r="O4511" s="25">
        <f t="shared" si="564"/>
        <v>-0.95181340709916151</v>
      </c>
      <c r="P4511" s="25">
        <f t="shared" si="565"/>
        <v>-0.93163444153198571</v>
      </c>
      <c r="Q4511" s="25">
        <f t="shared" si="566"/>
        <v>-0.5706217064573873</v>
      </c>
      <c r="R4511" s="25">
        <f t="shared" si="567"/>
        <v>-5.4073288613410181E-2</v>
      </c>
      <c r="S4511" s="25">
        <f t="shared" si="568"/>
        <v>-4.5612203290372015E-2</v>
      </c>
      <c r="T4511" s="25">
        <f t="shared" si="569"/>
        <v>0.51217094318670553</v>
      </c>
      <c r="U4511" s="81">
        <f>SUMXMY2($P$2:$W$2,'Segmentation - 2 groups'!$M4511:$T4511)</f>
        <v>4.0169572797707556</v>
      </c>
      <c r="V4511" s="25">
        <f>SUMXMY2($P$3:$W$3,'Segmentation - 2 groups'!$M4511:$T4511)</f>
        <v>4.8880854643804881</v>
      </c>
      <c r="W4511" s="25">
        <f>MIN(ZTable2[[#This Row],[Distance^2 to 1]:[Distance^2 to 2]])</f>
        <v>4.0169572797707556</v>
      </c>
      <c r="X4511" s="28">
        <f>MATCH(ZTable2[[#This Row],[Min Distance^2]],ZTable2[[#This Row],[Distance^2 to 1]:[Distance^2 to 2]],0)</f>
        <v>1</v>
      </c>
      <c r="Y4511" s="25" t="str">
        <f>INDEX('Segmentation - 2 groups'!$M$2:$W$4,MATCH('Segmentation - 2 groups'!$X4511,'Segmentation - 2 groups'!$M$2:$M$4,0),2)</f>
        <v>Un mundo de cruceros Spain</v>
      </c>
    </row>
    <row r="4512" spans="1:25">
      <c r="A4512" t="s">
        <v>10944</v>
      </c>
      <c r="B4512" t="s">
        <v>10945</v>
      </c>
      <c r="C4512" s="8">
        <v>6.2328767123287667</v>
      </c>
      <c r="D4512">
        <v>1</v>
      </c>
      <c r="E4512">
        <v>0</v>
      </c>
      <c r="F4512">
        <v>3</v>
      </c>
      <c r="G4512" s="7">
        <v>3</v>
      </c>
      <c r="H4512" s="9">
        <v>5241.6000000000004</v>
      </c>
      <c r="I4512">
        <v>23</v>
      </c>
      <c r="J4512">
        <v>1</v>
      </c>
      <c r="K4512" s="27">
        <v>4505</v>
      </c>
      <c r="L4512" s="23" t="s">
        <v>10944</v>
      </c>
      <c r="M4512" s="23">
        <f t="shared" si="562"/>
        <v>0.45364859901885074</v>
      </c>
      <c r="N4512" s="23">
        <f t="shared" si="563"/>
        <v>-1.1816197792956487</v>
      </c>
      <c r="O4512" s="23">
        <f t="shared" si="564"/>
        <v>-0.95181340709916151</v>
      </c>
      <c r="P4512" s="23">
        <f t="shared" si="565"/>
        <v>1.4741051290063067</v>
      </c>
      <c r="Q4512" s="23">
        <f t="shared" si="566"/>
        <v>0.70204769715748472</v>
      </c>
      <c r="R4512" s="23">
        <f t="shared" si="567"/>
        <v>-9.6752558234752276E-2</v>
      </c>
      <c r="S4512" s="23">
        <f t="shared" si="568"/>
        <v>0.22581391568474549</v>
      </c>
      <c r="T4512" s="23">
        <f t="shared" si="569"/>
        <v>0.51217094318670553</v>
      </c>
      <c r="U4512" s="80">
        <f>SUMXMY2($P$2:$W$2,'Segmentation - 2 groups'!$M4512:$T4512)</f>
        <v>5.0389513826727068</v>
      </c>
      <c r="V4512" s="23">
        <f>SUMXMY2($P$3:$W$3,'Segmentation - 2 groups'!$M4512:$T4512)</f>
        <v>15.517092047467361</v>
      </c>
      <c r="W4512" s="23">
        <f>MIN(ZTable2[[#This Row],[Distance^2 to 1]:[Distance^2 to 2]])</f>
        <v>5.0389513826727068</v>
      </c>
      <c r="X4512" s="27">
        <f>MATCH(ZTable2[[#This Row],[Min Distance^2]],ZTable2[[#This Row],[Distance^2 to 1]:[Distance^2 to 2]],0)</f>
        <v>1</v>
      </c>
      <c r="Y4512" s="23" t="str">
        <f>INDEX('Segmentation - 2 groups'!$M$2:$W$4,MATCH('Segmentation - 2 groups'!$X4512,'Segmentation - 2 groups'!$M$2:$M$4,0),2)</f>
        <v>Un mundo de cruceros Spain</v>
      </c>
    </row>
    <row r="4513" spans="1:25">
      <c r="A4513" t="s">
        <v>20828</v>
      </c>
      <c r="B4513" t="s">
        <v>20829</v>
      </c>
      <c r="C4513" s="8">
        <v>0.48493150684931507</v>
      </c>
      <c r="D4513">
        <v>1</v>
      </c>
      <c r="E4513">
        <v>1</v>
      </c>
      <c r="F4513">
        <v>4</v>
      </c>
      <c r="G4513" s="7">
        <v>2</v>
      </c>
      <c r="H4513" s="9">
        <v>9704.4500000000007</v>
      </c>
      <c r="I4513">
        <v>23</v>
      </c>
      <c r="J4513">
        <v>1</v>
      </c>
      <c r="K4513" s="28">
        <v>4506</v>
      </c>
      <c r="L4513" s="25" t="s">
        <v>20828</v>
      </c>
      <c r="M4513" s="25">
        <f t="shared" si="562"/>
        <v>-1.3074427326188367</v>
      </c>
      <c r="N4513" s="25">
        <f t="shared" si="563"/>
        <v>-1.1816197792956487</v>
      </c>
      <c r="O4513" s="25">
        <f t="shared" si="564"/>
        <v>1.0503971972020076</v>
      </c>
      <c r="P4513" s="25">
        <f t="shared" si="565"/>
        <v>2.6769749142754531</v>
      </c>
      <c r="Q4513" s="25">
        <f t="shared" si="566"/>
        <v>-0.5706217064573873</v>
      </c>
      <c r="R4513" s="25">
        <f t="shared" si="567"/>
        <v>-7.9652150776804403E-2</v>
      </c>
      <c r="S4513" s="25">
        <f t="shared" si="568"/>
        <v>0.22581391568474549</v>
      </c>
      <c r="T4513" s="25">
        <f t="shared" si="569"/>
        <v>0.51217094318670553</v>
      </c>
      <c r="U4513" s="81">
        <f>SUMXMY2($P$2:$W$2,'Segmentation - 2 groups'!$M4513:$T4513)</f>
        <v>16.897092885934274</v>
      </c>
      <c r="V4513" s="25">
        <f>SUMXMY2($P$3:$W$3,'Segmentation - 2 groups'!$M4513:$T4513)</f>
        <v>17.540276743117523</v>
      </c>
      <c r="W4513" s="25">
        <f>MIN(ZTable2[[#This Row],[Distance^2 to 1]:[Distance^2 to 2]])</f>
        <v>16.897092885934274</v>
      </c>
      <c r="X4513" s="28">
        <f>MATCH(ZTable2[[#This Row],[Min Distance^2]],ZTable2[[#This Row],[Distance^2 to 1]:[Distance^2 to 2]],0)</f>
        <v>1</v>
      </c>
      <c r="Y4513" s="25" t="str">
        <f>INDEX('Segmentation - 2 groups'!$M$2:$W$4,MATCH('Segmentation - 2 groups'!$X4513,'Segmentation - 2 groups'!$M$2:$M$4,0),2)</f>
        <v>Un mundo de cruceros Spain</v>
      </c>
    </row>
    <row r="4514" spans="1:25">
      <c r="A4514" t="s">
        <v>11450</v>
      </c>
      <c r="B4514" t="s">
        <v>11451</v>
      </c>
      <c r="C4514" s="8">
        <v>3.9369863013698629</v>
      </c>
      <c r="D4514">
        <v>3</v>
      </c>
      <c r="E4514">
        <v>1</v>
      </c>
      <c r="F4514">
        <v>3</v>
      </c>
      <c r="G4514" s="7">
        <v>2</v>
      </c>
      <c r="H4514" s="9">
        <v>9694.08</v>
      </c>
      <c r="I4514">
        <v>7</v>
      </c>
      <c r="J4514">
        <v>1</v>
      </c>
      <c r="K4514" s="27">
        <v>4507</v>
      </c>
      <c r="L4514" s="23" t="s">
        <v>11450</v>
      </c>
      <c r="M4514" s="23">
        <f t="shared" si="562"/>
        <v>-0.2497806364017317</v>
      </c>
      <c r="N4514" s="23">
        <f t="shared" si="563"/>
        <v>0.67324847890100903</v>
      </c>
      <c r="O4514" s="23">
        <f t="shared" si="564"/>
        <v>1.0503971972020076</v>
      </c>
      <c r="P4514" s="23">
        <f t="shared" si="565"/>
        <v>1.4741051290063067</v>
      </c>
      <c r="Q4514" s="23">
        <f t="shared" si="566"/>
        <v>-0.5706217064573873</v>
      </c>
      <c r="R4514" s="23">
        <f t="shared" si="567"/>
        <v>-7.9691885750047722E-2</v>
      </c>
      <c r="S4514" s="23">
        <f t="shared" si="568"/>
        <v>-1.2217920521825478</v>
      </c>
      <c r="T4514" s="23">
        <f t="shared" si="569"/>
        <v>0.51217094318670553</v>
      </c>
      <c r="U4514" s="80">
        <f>SUMXMY2($P$2:$W$2,'Segmentation - 2 groups'!$M4514:$T4514)</f>
        <v>8.8089215840680613</v>
      </c>
      <c r="V4514" s="23">
        <f>SUMXMY2($P$3:$W$3,'Segmentation - 2 groups'!$M4514:$T4514)</f>
        <v>7.1788637328879119</v>
      </c>
      <c r="W4514" s="23">
        <f>MIN(ZTable2[[#This Row],[Distance^2 to 1]:[Distance^2 to 2]])</f>
        <v>7.1788637328879119</v>
      </c>
      <c r="X4514" s="27">
        <f>MATCH(ZTable2[[#This Row],[Min Distance^2]],ZTable2[[#This Row],[Distance^2 to 1]:[Distance^2 to 2]],0)</f>
        <v>2</v>
      </c>
      <c r="Y4514" s="23" t="str">
        <f>INDEX('Segmentation - 2 groups'!$M$2:$W$4,MATCH('Segmentation - 2 groups'!$X4514,'Segmentation - 2 groups'!$M$2:$M$4,0),2)</f>
        <v>Special Pathogens Laboratory LLC</v>
      </c>
    </row>
    <row r="4515" spans="1:25">
      <c r="A4515" t="s">
        <v>10082</v>
      </c>
      <c r="B4515" t="s">
        <v>10083</v>
      </c>
      <c r="C4515" s="8">
        <v>13.326027397260274</v>
      </c>
      <c r="D4515">
        <v>1</v>
      </c>
      <c r="E4515">
        <v>0</v>
      </c>
      <c r="F4515">
        <v>1</v>
      </c>
      <c r="G4515" s="7">
        <v>3</v>
      </c>
      <c r="H4515" s="9">
        <v>7488</v>
      </c>
      <c r="I4515">
        <v>37</v>
      </c>
      <c r="J4515">
        <v>1</v>
      </c>
      <c r="K4515" s="28">
        <v>4508</v>
      </c>
      <c r="L4515" s="25" t="s">
        <v>10082</v>
      </c>
      <c r="M4515" s="25">
        <f t="shared" si="562"/>
        <v>2.6268923824363788</v>
      </c>
      <c r="N4515" s="25">
        <f t="shared" si="563"/>
        <v>-1.1816197792956487</v>
      </c>
      <c r="O4515" s="25">
        <f t="shared" si="564"/>
        <v>-0.95181340709916151</v>
      </c>
      <c r="P4515" s="25">
        <f t="shared" si="565"/>
        <v>-0.93163444153198571</v>
      </c>
      <c r="Q4515" s="25">
        <f t="shared" si="566"/>
        <v>0.70204769715748472</v>
      </c>
      <c r="R4515" s="25">
        <f t="shared" si="567"/>
        <v>-8.8144974445574037E-2</v>
      </c>
      <c r="S4515" s="25">
        <f t="shared" si="568"/>
        <v>1.4924691375686272</v>
      </c>
      <c r="T4515" s="25">
        <f t="shared" si="569"/>
        <v>0.51217094318670553</v>
      </c>
      <c r="U4515" s="81">
        <f>SUMXMY2($P$2:$W$2,'Segmentation - 2 groups'!$M4515:$T4515)</f>
        <v>13.320407730675569</v>
      </c>
      <c r="V4515" s="25">
        <f>SUMXMY2($P$3:$W$3,'Segmentation - 2 groups'!$M4515:$T4515)</f>
        <v>20.052335072355351</v>
      </c>
      <c r="W4515" s="25">
        <f>MIN(ZTable2[[#This Row],[Distance^2 to 1]:[Distance^2 to 2]])</f>
        <v>13.320407730675569</v>
      </c>
      <c r="X4515" s="28">
        <f>MATCH(ZTable2[[#This Row],[Min Distance^2]],ZTable2[[#This Row],[Distance^2 to 1]:[Distance^2 to 2]],0)</f>
        <v>1</v>
      </c>
      <c r="Y4515" s="25" t="str">
        <f>INDEX('Segmentation - 2 groups'!$M$2:$W$4,MATCH('Segmentation - 2 groups'!$X4515,'Segmentation - 2 groups'!$M$2:$M$4,0),2)</f>
        <v>Un mundo de cruceros Spain</v>
      </c>
    </row>
    <row r="4516" spans="1:25">
      <c r="A4516" t="s">
        <v>10948</v>
      </c>
      <c r="B4516" t="s">
        <v>10949</v>
      </c>
      <c r="C4516" s="8">
        <v>6.4986301369863018</v>
      </c>
      <c r="D4516">
        <v>3</v>
      </c>
      <c r="E4516">
        <v>1</v>
      </c>
      <c r="F4516">
        <v>1</v>
      </c>
      <c r="G4516" s="7">
        <v>2</v>
      </c>
      <c r="H4516" s="9">
        <v>4368</v>
      </c>
      <c r="I4516">
        <v>30</v>
      </c>
      <c r="J4516">
        <v>0</v>
      </c>
      <c r="K4516" s="27">
        <v>4509</v>
      </c>
      <c r="L4516" s="23" t="s">
        <v>10948</v>
      </c>
      <c r="M4516" s="23">
        <f t="shared" si="562"/>
        <v>0.53507179214032652</v>
      </c>
      <c r="N4516" s="23">
        <f t="shared" si="563"/>
        <v>0.67324847890100903</v>
      </c>
      <c r="O4516" s="23">
        <f t="shared" si="564"/>
        <v>1.0503971972020076</v>
      </c>
      <c r="P4516" s="23">
        <f t="shared" si="565"/>
        <v>-0.93163444153198571</v>
      </c>
      <c r="Q4516" s="23">
        <f t="shared" si="566"/>
        <v>-0.5706217064573873</v>
      </c>
      <c r="R4516" s="23">
        <f t="shared" si="567"/>
        <v>-0.10009995193054382</v>
      </c>
      <c r="S4516" s="23">
        <f t="shared" si="568"/>
        <v>0.85914152662668641</v>
      </c>
      <c r="T4516" s="23">
        <f t="shared" si="569"/>
        <v>-1.9520477457304621</v>
      </c>
      <c r="U4516" s="80">
        <f>SUMXMY2($P$2:$W$2,'Segmentation - 2 groups'!$M4516:$T4516)</f>
        <v>13.992437449490655</v>
      </c>
      <c r="V4516" s="23">
        <f>SUMXMY2($P$3:$W$3,'Segmentation - 2 groups'!$M4516:$T4516)</f>
        <v>7.6089076326940877</v>
      </c>
      <c r="W4516" s="23">
        <f>MIN(ZTable2[[#This Row],[Distance^2 to 1]:[Distance^2 to 2]])</f>
        <v>7.6089076326940877</v>
      </c>
      <c r="X4516" s="27">
        <f>MATCH(ZTable2[[#This Row],[Min Distance^2]],ZTable2[[#This Row],[Distance^2 to 1]:[Distance^2 to 2]],0)</f>
        <v>2</v>
      </c>
      <c r="Y4516" s="23" t="str">
        <f>INDEX('Segmentation - 2 groups'!$M$2:$W$4,MATCH('Segmentation - 2 groups'!$X4516,'Segmentation - 2 groups'!$M$2:$M$4,0),2)</f>
        <v>Special Pathogens Laboratory LLC</v>
      </c>
    </row>
    <row r="4517" spans="1:25">
      <c r="A4517" t="s">
        <v>20835</v>
      </c>
      <c r="B4517" t="s">
        <v>20836</v>
      </c>
      <c r="C4517" s="8">
        <v>2.6465753424657534</v>
      </c>
      <c r="D4517">
        <v>3</v>
      </c>
      <c r="E4517">
        <v>1</v>
      </c>
      <c r="F4517">
        <v>3</v>
      </c>
      <c r="G4517" s="7">
        <v>3</v>
      </c>
      <c r="H4517" s="9">
        <v>6240</v>
      </c>
      <c r="I4517">
        <v>37</v>
      </c>
      <c r="J4517">
        <v>0</v>
      </c>
      <c r="K4517" s="28">
        <v>4510</v>
      </c>
      <c r="L4517" s="25" t="s">
        <v>20835</v>
      </c>
      <c r="M4517" s="25">
        <f t="shared" si="562"/>
        <v>-0.64514480094003046</v>
      </c>
      <c r="N4517" s="25">
        <f t="shared" si="563"/>
        <v>0.67324847890100903</v>
      </c>
      <c r="O4517" s="25">
        <f t="shared" si="564"/>
        <v>1.0503971972020076</v>
      </c>
      <c r="P4517" s="25">
        <f t="shared" si="565"/>
        <v>1.4741051290063067</v>
      </c>
      <c r="Q4517" s="25">
        <f t="shared" si="566"/>
        <v>0.70204769715748472</v>
      </c>
      <c r="R4517" s="25">
        <f t="shared" si="567"/>
        <v>-9.2926965439561957E-2</v>
      </c>
      <c r="S4517" s="25">
        <f t="shared" si="568"/>
        <v>1.4924691375686272</v>
      </c>
      <c r="T4517" s="25">
        <f t="shared" si="569"/>
        <v>-1.9520477457304621</v>
      </c>
      <c r="U4517" s="81">
        <f>SUMXMY2($P$2:$W$2,'Segmentation - 2 groups'!$M4517:$T4517)</f>
        <v>14.193357352933754</v>
      </c>
      <c r="V4517" s="25">
        <f>SUMXMY2($P$3:$W$3,'Segmentation - 2 groups'!$M4517:$T4517)</f>
        <v>15.965690411299583</v>
      </c>
      <c r="W4517" s="25">
        <f>MIN(ZTable2[[#This Row],[Distance^2 to 1]:[Distance^2 to 2]])</f>
        <v>14.193357352933754</v>
      </c>
      <c r="X4517" s="28">
        <f>MATCH(ZTable2[[#This Row],[Min Distance^2]],ZTable2[[#This Row],[Distance^2 to 1]:[Distance^2 to 2]],0)</f>
        <v>1</v>
      </c>
      <c r="Y4517" s="25" t="str">
        <f>INDEX('Segmentation - 2 groups'!$M$2:$W$4,MATCH('Segmentation - 2 groups'!$X4517,'Segmentation - 2 groups'!$M$2:$M$4,0),2)</f>
        <v>Un mundo de cruceros Spain</v>
      </c>
    </row>
    <row r="4518" spans="1:25">
      <c r="A4518" t="s">
        <v>20838</v>
      </c>
      <c r="B4518" t="s">
        <v>20839</v>
      </c>
      <c r="C4518" s="8">
        <v>2.2301369863013698</v>
      </c>
      <c r="D4518">
        <v>1</v>
      </c>
      <c r="E4518">
        <v>1</v>
      </c>
      <c r="F4518">
        <v>1</v>
      </c>
      <c r="G4518" s="7">
        <v>3</v>
      </c>
      <c r="H4518" s="9">
        <v>152902.98000000001</v>
      </c>
      <c r="I4518">
        <v>1</v>
      </c>
      <c r="J4518">
        <v>0</v>
      </c>
      <c r="K4518" s="27">
        <v>4511</v>
      </c>
      <c r="L4518" s="23" t="s">
        <v>20838</v>
      </c>
      <c r="M4518" s="23">
        <f t="shared" si="562"/>
        <v>-0.77273578397574472</v>
      </c>
      <c r="N4518" s="23">
        <f t="shared" si="563"/>
        <v>-1.1816197792956487</v>
      </c>
      <c r="O4518" s="23">
        <f t="shared" si="564"/>
        <v>1.0503971972020076</v>
      </c>
      <c r="P4518" s="23">
        <f t="shared" si="565"/>
        <v>-0.93163444153198571</v>
      </c>
      <c r="Q4518" s="23">
        <f t="shared" si="566"/>
        <v>0.70204769715748472</v>
      </c>
      <c r="R4518" s="23">
        <f t="shared" si="567"/>
        <v>0.46904502936126263</v>
      </c>
      <c r="S4518" s="23">
        <f t="shared" si="568"/>
        <v>-1.764644290132783</v>
      </c>
      <c r="T4518" s="23">
        <f t="shared" si="569"/>
        <v>-1.9520477457304621</v>
      </c>
      <c r="U4518" s="80">
        <f>SUMXMY2($P$2:$W$2,'Segmentation - 2 groups'!$M4518:$T4518)</f>
        <v>19.321184592103755</v>
      </c>
      <c r="V4518" s="23">
        <f>SUMXMY2($P$3:$W$3,'Segmentation - 2 groups'!$M4518:$T4518)</f>
        <v>14.535723713951693</v>
      </c>
      <c r="W4518" s="23">
        <f>MIN(ZTable2[[#This Row],[Distance^2 to 1]:[Distance^2 to 2]])</f>
        <v>14.535723713951693</v>
      </c>
      <c r="X4518" s="27">
        <f>MATCH(ZTable2[[#This Row],[Min Distance^2]],ZTable2[[#This Row],[Distance^2 to 1]:[Distance^2 to 2]],0)</f>
        <v>2</v>
      </c>
      <c r="Y4518" s="23" t="str">
        <f>INDEX('Segmentation - 2 groups'!$M$2:$W$4,MATCH('Segmentation - 2 groups'!$X4518,'Segmentation - 2 groups'!$M$2:$M$4,0),2)</f>
        <v>Special Pathogens Laboratory LLC</v>
      </c>
    </row>
    <row r="4519" spans="1:25">
      <c r="A4519" t="s">
        <v>20843</v>
      </c>
      <c r="B4519" t="s">
        <v>20844</v>
      </c>
      <c r="C4519" s="8">
        <v>0.81369863013698629</v>
      </c>
      <c r="D4519">
        <v>1</v>
      </c>
      <c r="E4519">
        <v>1</v>
      </c>
      <c r="F4519">
        <v>2</v>
      </c>
      <c r="G4519" s="7">
        <v>2</v>
      </c>
      <c r="H4519" s="9">
        <v>5491.2</v>
      </c>
      <c r="I4519">
        <v>11</v>
      </c>
      <c r="J4519">
        <v>1</v>
      </c>
      <c r="K4519" s="28">
        <v>4512</v>
      </c>
      <c r="L4519" s="25" t="s">
        <v>20843</v>
      </c>
      <c r="M4519" s="25">
        <f t="shared" si="562"/>
        <v>-1.2067130091695886</v>
      </c>
      <c r="N4519" s="25">
        <f t="shared" si="563"/>
        <v>-1.1816197792956487</v>
      </c>
      <c r="O4519" s="25">
        <f t="shared" si="564"/>
        <v>1.0503971972020076</v>
      </c>
      <c r="P4519" s="25">
        <f t="shared" si="565"/>
        <v>0.27123534373716052</v>
      </c>
      <c r="Q4519" s="25">
        <f t="shared" si="566"/>
        <v>-0.5706217064573873</v>
      </c>
      <c r="R4519" s="25">
        <f t="shared" si="567"/>
        <v>-9.5796160035954689E-2</v>
      </c>
      <c r="S4519" s="25">
        <f t="shared" si="568"/>
        <v>-0.85989056021572452</v>
      </c>
      <c r="T4519" s="25">
        <f t="shared" si="569"/>
        <v>0.51217094318670553</v>
      </c>
      <c r="U4519" s="81">
        <f>SUMXMY2($P$2:$W$2,'Segmentation - 2 groups'!$M4519:$T4519)</f>
        <v>11.620333610970789</v>
      </c>
      <c r="V4519" s="25">
        <f>SUMXMY2($P$3:$W$3,'Segmentation - 2 groups'!$M4519:$T4519)</f>
        <v>6.3656588030198673</v>
      </c>
      <c r="W4519" s="25">
        <f>MIN(ZTable2[[#This Row],[Distance^2 to 1]:[Distance^2 to 2]])</f>
        <v>6.3656588030198673</v>
      </c>
      <c r="X4519" s="28">
        <f>MATCH(ZTable2[[#This Row],[Min Distance^2]],ZTable2[[#This Row],[Distance^2 to 1]:[Distance^2 to 2]],0)</f>
        <v>2</v>
      </c>
      <c r="Y4519" s="25" t="str">
        <f>INDEX('Segmentation - 2 groups'!$M$2:$W$4,MATCH('Segmentation - 2 groups'!$X4519,'Segmentation - 2 groups'!$M$2:$M$4,0),2)</f>
        <v>Special Pathogens Laboratory LLC</v>
      </c>
    </row>
    <row r="4520" spans="1:25">
      <c r="A4520" t="s">
        <v>20848</v>
      </c>
      <c r="B4520" t="s">
        <v>20849</v>
      </c>
      <c r="C4520" s="8">
        <v>1.9753424657534246</v>
      </c>
      <c r="D4520">
        <v>3</v>
      </c>
      <c r="E4520">
        <v>1</v>
      </c>
      <c r="F4520">
        <v>1</v>
      </c>
      <c r="G4520" s="7">
        <v>4</v>
      </c>
      <c r="H4520" s="9">
        <v>2037.65</v>
      </c>
      <c r="I4520">
        <v>23</v>
      </c>
      <c r="J4520">
        <v>1</v>
      </c>
      <c r="K4520" s="27">
        <v>4513</v>
      </c>
      <c r="L4520" s="23" t="s">
        <v>20848</v>
      </c>
      <c r="M4520" s="23">
        <f t="shared" si="562"/>
        <v>-0.85080131964891204</v>
      </c>
      <c r="N4520" s="23">
        <f t="shared" si="563"/>
        <v>0.67324847890100903</v>
      </c>
      <c r="O4520" s="23">
        <f t="shared" si="564"/>
        <v>1.0503971972020076</v>
      </c>
      <c r="P4520" s="23">
        <f t="shared" si="565"/>
        <v>-0.93163444153198571</v>
      </c>
      <c r="Q4520" s="23">
        <f t="shared" si="566"/>
        <v>1.9747171007723565</v>
      </c>
      <c r="R4520" s="23">
        <f t="shared" si="567"/>
        <v>-0.10902920891198591</v>
      </c>
      <c r="S4520" s="23">
        <f t="shared" si="568"/>
        <v>0.22581391568474549</v>
      </c>
      <c r="T4520" s="23">
        <f t="shared" si="569"/>
        <v>0.51217094318670553</v>
      </c>
      <c r="U4520" s="80">
        <f>SUMXMY2($P$2:$W$2,'Segmentation - 2 groups'!$M4520:$T4520)</f>
        <v>8.0312576436766978</v>
      </c>
      <c r="V4520" s="23">
        <f>SUMXMY2($P$3:$W$3,'Segmentation - 2 groups'!$M4520:$T4520)</f>
        <v>6.8567162567498601</v>
      </c>
      <c r="W4520" s="23">
        <f>MIN(ZTable2[[#This Row],[Distance^2 to 1]:[Distance^2 to 2]])</f>
        <v>6.8567162567498601</v>
      </c>
      <c r="X4520" s="27">
        <f>MATCH(ZTable2[[#This Row],[Min Distance^2]],ZTable2[[#This Row],[Distance^2 to 1]:[Distance^2 to 2]],0)</f>
        <v>2</v>
      </c>
      <c r="Y4520" s="23" t="str">
        <f>INDEX('Segmentation - 2 groups'!$M$2:$W$4,MATCH('Segmentation - 2 groups'!$X4520,'Segmentation - 2 groups'!$M$2:$M$4,0),2)</f>
        <v>Special Pathogens Laboratory LLC</v>
      </c>
    </row>
    <row r="4521" spans="1:25">
      <c r="A4521" t="s">
        <v>20853</v>
      </c>
      <c r="B4521" t="s">
        <v>20854</v>
      </c>
      <c r="C4521" s="8">
        <v>6.575342465753424E-2</v>
      </c>
      <c r="D4521">
        <v>3</v>
      </c>
      <c r="E4521">
        <v>1</v>
      </c>
      <c r="F4521">
        <v>1</v>
      </c>
      <c r="G4521" s="7">
        <v>3</v>
      </c>
      <c r="H4521" s="9">
        <v>14400</v>
      </c>
      <c r="I4521">
        <v>28</v>
      </c>
      <c r="J4521">
        <v>1</v>
      </c>
      <c r="K4521" s="28">
        <v>4514</v>
      </c>
      <c r="L4521" s="25" t="s">
        <v>20853</v>
      </c>
      <c r="M4521" s="25">
        <f t="shared" si="562"/>
        <v>-1.4358731300166281</v>
      </c>
      <c r="N4521" s="25">
        <f t="shared" si="563"/>
        <v>0.67324847890100903</v>
      </c>
      <c r="O4521" s="25">
        <f t="shared" si="564"/>
        <v>1.0503971972020076</v>
      </c>
      <c r="P4521" s="25">
        <f t="shared" si="565"/>
        <v>-0.93163444153198571</v>
      </c>
      <c r="Q4521" s="25">
        <f t="shared" si="566"/>
        <v>0.70204769715748472</v>
      </c>
      <c r="R4521" s="25">
        <f t="shared" si="567"/>
        <v>-6.1660101248102533E-2</v>
      </c>
      <c r="S4521" s="25">
        <f t="shared" si="568"/>
        <v>0.67819078064327465</v>
      </c>
      <c r="T4521" s="25">
        <f t="shared" si="569"/>
        <v>0.51217094318670553</v>
      </c>
      <c r="U4521" s="81">
        <f>SUMXMY2($P$2:$W$2,'Segmentation - 2 groups'!$M4521:$T4521)</f>
        <v>8.2452764219630446</v>
      </c>
      <c r="V4521" s="25">
        <f>SUMXMY2($P$3:$W$3,'Segmentation - 2 groups'!$M4521:$T4521)</f>
        <v>3.4187780486938113</v>
      </c>
      <c r="W4521" s="25">
        <f>MIN(ZTable2[[#This Row],[Distance^2 to 1]:[Distance^2 to 2]])</f>
        <v>3.4187780486938113</v>
      </c>
      <c r="X4521" s="28">
        <f>MATCH(ZTable2[[#This Row],[Min Distance^2]],ZTable2[[#This Row],[Distance^2 to 1]:[Distance^2 to 2]],0)</f>
        <v>2</v>
      </c>
      <c r="Y4521" s="25" t="str">
        <f>INDEX('Segmentation - 2 groups'!$M$2:$W$4,MATCH('Segmentation - 2 groups'!$X4521,'Segmentation - 2 groups'!$M$2:$M$4,0),2)</f>
        <v>Special Pathogens Laboratory LLC</v>
      </c>
    </row>
    <row r="4522" spans="1:25">
      <c r="A4522" t="s">
        <v>20855</v>
      </c>
      <c r="B4522" t="s">
        <v>20856</v>
      </c>
      <c r="C4522" s="8">
        <v>0.23287671232876711</v>
      </c>
      <c r="D4522">
        <v>3</v>
      </c>
      <c r="E4522">
        <v>1</v>
      </c>
      <c r="F4522">
        <v>1</v>
      </c>
      <c r="G4522" s="7">
        <v>4</v>
      </c>
      <c r="H4522" s="9">
        <v>11520</v>
      </c>
      <c r="I4522">
        <v>35</v>
      </c>
      <c r="J4522">
        <v>1</v>
      </c>
      <c r="K4522" s="27">
        <v>4515</v>
      </c>
      <c r="L4522" s="23" t="s">
        <v>20855</v>
      </c>
      <c r="M4522" s="23">
        <f t="shared" si="562"/>
        <v>-1.384668853929927</v>
      </c>
      <c r="N4522" s="23">
        <f t="shared" si="563"/>
        <v>0.67324847890100903</v>
      </c>
      <c r="O4522" s="23">
        <f t="shared" si="564"/>
        <v>1.0503971972020076</v>
      </c>
      <c r="P4522" s="23">
        <f t="shared" si="565"/>
        <v>-0.93163444153198571</v>
      </c>
      <c r="Q4522" s="23">
        <f t="shared" si="566"/>
        <v>1.9747171007723565</v>
      </c>
      <c r="R4522" s="23">
        <f t="shared" si="567"/>
        <v>-7.2695465080382327E-2</v>
      </c>
      <c r="S4522" s="23">
        <f t="shared" si="568"/>
        <v>1.3115183915852155</v>
      </c>
      <c r="T4522" s="23">
        <f t="shared" si="569"/>
        <v>0.51217094318670553</v>
      </c>
      <c r="U4522" s="80">
        <f>SUMXMY2($P$2:$W$2,'Segmentation - 2 groups'!$M4522:$T4522)</f>
        <v>10.912387353289287</v>
      </c>
      <c r="V4522" s="23">
        <f>SUMXMY2($P$3:$W$3,'Segmentation - 2 groups'!$M4522:$T4522)</f>
        <v>9.4840491090410843</v>
      </c>
      <c r="W4522" s="23">
        <f>MIN(ZTable2[[#This Row],[Distance^2 to 1]:[Distance^2 to 2]])</f>
        <v>9.4840491090410843</v>
      </c>
      <c r="X4522" s="27">
        <f>MATCH(ZTable2[[#This Row],[Min Distance^2]],ZTable2[[#This Row],[Distance^2 to 1]:[Distance^2 to 2]],0)</f>
        <v>2</v>
      </c>
      <c r="Y4522" s="23" t="str">
        <f>INDEX('Segmentation - 2 groups'!$M$2:$W$4,MATCH('Segmentation - 2 groups'!$X4522,'Segmentation - 2 groups'!$M$2:$M$4,0),2)</f>
        <v>Special Pathogens Laboratory LLC</v>
      </c>
    </row>
    <row r="4523" spans="1:25">
      <c r="A4523" t="s">
        <v>13730</v>
      </c>
      <c r="B4523" t="s">
        <v>13731</v>
      </c>
      <c r="C4523" s="8">
        <v>3.7424657534246575</v>
      </c>
      <c r="D4523">
        <v>3</v>
      </c>
      <c r="E4523">
        <v>0</v>
      </c>
      <c r="F4523">
        <v>2</v>
      </c>
      <c r="G4523" s="7">
        <v>4</v>
      </c>
      <c r="H4523" s="9">
        <v>1318069.78</v>
      </c>
      <c r="I4523">
        <v>3</v>
      </c>
      <c r="J4523">
        <v>1</v>
      </c>
      <c r="K4523" s="28">
        <v>4516</v>
      </c>
      <c r="L4523" s="25" t="s">
        <v>13730</v>
      </c>
      <c r="M4523" s="25">
        <f t="shared" si="562"/>
        <v>-0.30937905610920352</v>
      </c>
      <c r="N4523" s="25">
        <f t="shared" si="563"/>
        <v>0.67324847890100903</v>
      </c>
      <c r="O4523" s="25">
        <f t="shared" si="564"/>
        <v>-0.95181340709916151</v>
      </c>
      <c r="P4523" s="25">
        <f t="shared" si="565"/>
        <v>0.27123534373716052</v>
      </c>
      <c r="Q4523" s="25">
        <f t="shared" si="566"/>
        <v>1.9747171007723565</v>
      </c>
      <c r="R4523" s="25">
        <f t="shared" si="567"/>
        <v>4.9336420999491732</v>
      </c>
      <c r="S4523" s="25">
        <f t="shared" si="568"/>
        <v>-1.5836935441493714</v>
      </c>
      <c r="T4523" s="25">
        <f t="shared" si="569"/>
        <v>0.51217094318670553</v>
      </c>
      <c r="U4523" s="81">
        <f>SUMXMY2($P$2:$W$2,'Segmentation - 2 groups'!$M4523:$T4523)</f>
        <v>29.569714915141866</v>
      </c>
      <c r="V4523" s="25">
        <f>SUMXMY2($P$3:$W$3,'Segmentation - 2 groups'!$M4523:$T4523)</f>
        <v>38.763600230633074</v>
      </c>
      <c r="W4523" s="25">
        <f>MIN(ZTable2[[#This Row],[Distance^2 to 1]:[Distance^2 to 2]])</f>
        <v>29.569714915141866</v>
      </c>
      <c r="X4523" s="28">
        <f>MATCH(ZTable2[[#This Row],[Min Distance^2]],ZTable2[[#This Row],[Distance^2 to 1]:[Distance^2 to 2]],0)</f>
        <v>1</v>
      </c>
      <c r="Y4523" s="25" t="str">
        <f>INDEX('Segmentation - 2 groups'!$M$2:$W$4,MATCH('Segmentation - 2 groups'!$X4523,'Segmentation - 2 groups'!$M$2:$M$4,0),2)</f>
        <v>Un mundo de cruceros Spain</v>
      </c>
    </row>
    <row r="4524" spans="1:25">
      <c r="A4524" t="s">
        <v>20863</v>
      </c>
      <c r="B4524" t="s">
        <v>20864</v>
      </c>
      <c r="C4524" s="8">
        <v>1.4821917808219178</v>
      </c>
      <c r="D4524">
        <v>1</v>
      </c>
      <c r="E4524">
        <v>0</v>
      </c>
      <c r="F4524">
        <v>2</v>
      </c>
      <c r="G4524" s="7">
        <v>2</v>
      </c>
      <c r="H4524" s="9">
        <v>4992</v>
      </c>
      <c r="I4524">
        <v>8</v>
      </c>
      <c r="J4524">
        <v>1</v>
      </c>
      <c r="K4524" s="27">
        <v>4517</v>
      </c>
      <c r="L4524" s="23" t="s">
        <v>20863</v>
      </c>
      <c r="M4524" s="23">
        <f t="shared" si="562"/>
        <v>-1.0018959048227842</v>
      </c>
      <c r="N4524" s="23">
        <f t="shared" si="563"/>
        <v>-1.1816197792956487</v>
      </c>
      <c r="O4524" s="23">
        <f t="shared" si="564"/>
        <v>-0.95181340709916151</v>
      </c>
      <c r="P4524" s="23">
        <f t="shared" si="565"/>
        <v>0.27123534373716052</v>
      </c>
      <c r="Q4524" s="23">
        <f t="shared" si="566"/>
        <v>-0.5706217064573873</v>
      </c>
      <c r="R4524" s="23">
        <f t="shared" si="567"/>
        <v>-9.7708956433549862E-2</v>
      </c>
      <c r="S4524" s="23">
        <f t="shared" si="568"/>
        <v>-1.131316679190842</v>
      </c>
      <c r="T4524" s="23">
        <f t="shared" si="569"/>
        <v>0.51217094318670553</v>
      </c>
      <c r="U4524" s="80">
        <f>SUMXMY2($P$2:$W$2,'Segmentation - 2 groups'!$M4524:$T4524)</f>
        <v>7.6791643454344847</v>
      </c>
      <c r="V4524" s="23">
        <f>SUMXMY2($P$3:$W$3,'Segmentation - 2 groups'!$M4524:$T4524)</f>
        <v>10.564217398533907</v>
      </c>
      <c r="W4524" s="23">
        <f>MIN(ZTable2[[#This Row],[Distance^2 to 1]:[Distance^2 to 2]])</f>
        <v>7.6791643454344847</v>
      </c>
      <c r="X4524" s="27">
        <f>MATCH(ZTable2[[#This Row],[Min Distance^2]],ZTable2[[#This Row],[Distance^2 to 1]:[Distance^2 to 2]],0)</f>
        <v>1</v>
      </c>
      <c r="Y4524" s="23" t="str">
        <f>INDEX('Segmentation - 2 groups'!$M$2:$W$4,MATCH('Segmentation - 2 groups'!$X4524,'Segmentation - 2 groups'!$M$2:$M$4,0),2)</f>
        <v>Un mundo de cruceros Spain</v>
      </c>
    </row>
    <row r="4525" spans="1:25">
      <c r="A4525" t="s">
        <v>20860</v>
      </c>
      <c r="B4525" t="s">
        <v>20861</v>
      </c>
      <c r="C4525" s="8">
        <v>1.9808219178082191</v>
      </c>
      <c r="D4525">
        <v>3</v>
      </c>
      <c r="E4525">
        <v>0</v>
      </c>
      <c r="F4525">
        <v>3</v>
      </c>
      <c r="G4525" s="7">
        <v>2</v>
      </c>
      <c r="H4525" s="9">
        <v>6662.47</v>
      </c>
      <c r="I4525">
        <v>4</v>
      </c>
      <c r="J4525">
        <v>1</v>
      </c>
      <c r="K4525" s="28">
        <v>4518</v>
      </c>
      <c r="L4525" s="25" t="s">
        <v>20860</v>
      </c>
      <c r="M4525" s="25">
        <f t="shared" si="562"/>
        <v>-0.84912249092475778</v>
      </c>
      <c r="N4525" s="25">
        <f t="shared" si="563"/>
        <v>0.67324847890100903</v>
      </c>
      <c r="O4525" s="25">
        <f t="shared" si="564"/>
        <v>-0.95181340709916151</v>
      </c>
      <c r="P4525" s="25">
        <f t="shared" si="565"/>
        <v>1.4741051290063067</v>
      </c>
      <c r="Q4525" s="25">
        <f t="shared" si="566"/>
        <v>-0.5706217064573873</v>
      </c>
      <c r="R4525" s="25">
        <f t="shared" si="567"/>
        <v>-9.1308177190178877E-2</v>
      </c>
      <c r="S4525" s="25">
        <f t="shared" si="568"/>
        <v>-1.4932181711576655</v>
      </c>
      <c r="T4525" s="25">
        <f t="shared" si="569"/>
        <v>0.51217094318670553</v>
      </c>
      <c r="U4525" s="81">
        <f>SUMXMY2($P$2:$W$2,'Segmentation - 2 groups'!$M4525:$T4525)</f>
        <v>6.3513747591666672</v>
      </c>
      <c r="V4525" s="25">
        <f>SUMXMY2($P$3:$W$3,'Segmentation - 2 groups'!$M4525:$T4525)</f>
        <v>12.19135654572961</v>
      </c>
      <c r="W4525" s="25">
        <f>MIN(ZTable2[[#This Row],[Distance^2 to 1]:[Distance^2 to 2]])</f>
        <v>6.3513747591666672</v>
      </c>
      <c r="X4525" s="28">
        <f>MATCH(ZTable2[[#This Row],[Min Distance^2]],ZTable2[[#This Row],[Distance^2 to 1]:[Distance^2 to 2]],0)</f>
        <v>1</v>
      </c>
      <c r="Y4525" s="25" t="str">
        <f>INDEX('Segmentation - 2 groups'!$M$2:$W$4,MATCH('Segmentation - 2 groups'!$X4525,'Segmentation - 2 groups'!$M$2:$M$4,0),2)</f>
        <v>Un mundo de cruceros Spain</v>
      </c>
    </row>
    <row r="4526" spans="1:25">
      <c r="A4526" t="s">
        <v>20867</v>
      </c>
      <c r="B4526" t="s">
        <v>20868</v>
      </c>
      <c r="C4526" s="8">
        <v>2.7452054794520548</v>
      </c>
      <c r="D4526">
        <v>1</v>
      </c>
      <c r="E4526">
        <v>0</v>
      </c>
      <c r="F4526">
        <v>2</v>
      </c>
      <c r="G4526" s="7">
        <v>3</v>
      </c>
      <c r="H4526" s="9">
        <v>26325</v>
      </c>
      <c r="I4526">
        <v>23</v>
      </c>
      <c r="J4526">
        <v>1</v>
      </c>
      <c r="K4526" s="27">
        <v>4519</v>
      </c>
      <c r="L4526" s="23" t="s">
        <v>20867</v>
      </c>
      <c r="M4526" s="23">
        <f t="shared" si="562"/>
        <v>-0.61492588390525604</v>
      </c>
      <c r="N4526" s="23">
        <f t="shared" si="563"/>
        <v>-1.1816197792956487</v>
      </c>
      <c r="O4526" s="23">
        <f t="shared" si="564"/>
        <v>-0.95181340709916151</v>
      </c>
      <c r="P4526" s="23">
        <f t="shared" si="565"/>
        <v>0.27123534373716052</v>
      </c>
      <c r="Q4526" s="23">
        <f t="shared" si="566"/>
        <v>0.70204769715748472</v>
      </c>
      <c r="R4526" s="23">
        <f t="shared" si="567"/>
        <v>-1.5966797880069016E-2</v>
      </c>
      <c r="S4526" s="23">
        <f t="shared" si="568"/>
        <v>0.22581391568474549</v>
      </c>
      <c r="T4526" s="23">
        <f t="shared" si="569"/>
        <v>0.51217094318670553</v>
      </c>
      <c r="U4526" s="80">
        <f>SUMXMY2($P$2:$W$2,'Segmentation - 2 groups'!$M4526:$T4526)</f>
        <v>4.0019764697848181</v>
      </c>
      <c r="V4526" s="23">
        <f>SUMXMY2($P$3:$W$3,'Segmentation - 2 groups'!$M4526:$T4526)</f>
        <v>10.684039098342229</v>
      </c>
      <c r="W4526" s="23">
        <f>MIN(ZTable2[[#This Row],[Distance^2 to 1]:[Distance^2 to 2]])</f>
        <v>4.0019764697848181</v>
      </c>
      <c r="X4526" s="27">
        <f>MATCH(ZTable2[[#This Row],[Min Distance^2]],ZTable2[[#This Row],[Distance^2 to 1]:[Distance^2 to 2]],0)</f>
        <v>1</v>
      </c>
      <c r="Y4526" s="23" t="str">
        <f>INDEX('Segmentation - 2 groups'!$M$2:$W$4,MATCH('Segmentation - 2 groups'!$X4526,'Segmentation - 2 groups'!$M$2:$M$4,0),2)</f>
        <v>Un mundo de cruceros Spain</v>
      </c>
    </row>
    <row r="4527" spans="1:25">
      <c r="A4527" t="s">
        <v>20876</v>
      </c>
      <c r="B4527" t="s">
        <v>20877</v>
      </c>
      <c r="C4527" s="8">
        <v>1.5013698630136987</v>
      </c>
      <c r="D4527">
        <v>3</v>
      </c>
      <c r="E4527">
        <v>0</v>
      </c>
      <c r="F4527">
        <v>2</v>
      </c>
      <c r="G4527" s="7">
        <v>2</v>
      </c>
      <c r="H4527" s="9">
        <v>5990.4</v>
      </c>
      <c r="I4527">
        <v>11</v>
      </c>
      <c r="J4527">
        <v>1</v>
      </c>
      <c r="K4527" s="28">
        <v>4520</v>
      </c>
      <c r="L4527" s="25" t="s">
        <v>20876</v>
      </c>
      <c r="M4527" s="25">
        <f t="shared" si="562"/>
        <v>-0.99602000428824466</v>
      </c>
      <c r="N4527" s="25">
        <f t="shared" si="563"/>
        <v>0.67324847890100903</v>
      </c>
      <c r="O4527" s="25">
        <f t="shared" si="564"/>
        <v>-0.95181340709916151</v>
      </c>
      <c r="P4527" s="25">
        <f t="shared" si="565"/>
        <v>0.27123534373716052</v>
      </c>
      <c r="Q4527" s="25">
        <f t="shared" si="566"/>
        <v>-0.5706217064573873</v>
      </c>
      <c r="R4527" s="25">
        <f t="shared" si="567"/>
        <v>-9.3883363638359543E-2</v>
      </c>
      <c r="S4527" s="25">
        <f t="shared" si="568"/>
        <v>-0.85989056021572452</v>
      </c>
      <c r="T4527" s="25">
        <f t="shared" si="569"/>
        <v>0.51217094318670553</v>
      </c>
      <c r="U4527" s="81">
        <f>SUMXMY2($P$2:$W$2,'Segmentation - 2 groups'!$M4527:$T4527)</f>
        <v>3.6606504038814718</v>
      </c>
      <c r="V4527" s="25">
        <f>SUMXMY2($P$3:$W$3,'Segmentation - 2 groups'!$M4527:$T4527)</f>
        <v>6.5992146344311564</v>
      </c>
      <c r="W4527" s="25">
        <f>MIN(ZTable2[[#This Row],[Distance^2 to 1]:[Distance^2 to 2]])</f>
        <v>3.6606504038814718</v>
      </c>
      <c r="X4527" s="28">
        <f>MATCH(ZTable2[[#This Row],[Min Distance^2]],ZTable2[[#This Row],[Distance^2 to 1]:[Distance^2 to 2]],0)</f>
        <v>1</v>
      </c>
      <c r="Y4527" s="25" t="str">
        <f>INDEX('Segmentation - 2 groups'!$M$2:$W$4,MATCH('Segmentation - 2 groups'!$X4527,'Segmentation - 2 groups'!$M$2:$M$4,0),2)</f>
        <v>Un mundo de cruceros Spain</v>
      </c>
    </row>
    <row r="4528" spans="1:25">
      <c r="A4528" t="s">
        <v>20870</v>
      </c>
      <c r="B4528" t="s">
        <v>20871</v>
      </c>
      <c r="C4528" s="8">
        <v>3.0301369863013701</v>
      </c>
      <c r="D4528">
        <v>3</v>
      </c>
      <c r="E4528">
        <v>1</v>
      </c>
      <c r="F4528">
        <v>1</v>
      </c>
      <c r="G4528" s="7">
        <v>2</v>
      </c>
      <c r="H4528" s="9">
        <v>11475</v>
      </c>
      <c r="I4528">
        <v>3</v>
      </c>
      <c r="J4528">
        <v>1</v>
      </c>
      <c r="K4528" s="27">
        <v>4521</v>
      </c>
      <c r="L4528" s="23" t="s">
        <v>20870</v>
      </c>
      <c r="M4528" s="23">
        <f t="shared" si="562"/>
        <v>-0.52762679024924097</v>
      </c>
      <c r="N4528" s="23">
        <f t="shared" si="563"/>
        <v>0.67324847890100903</v>
      </c>
      <c r="O4528" s="23">
        <f t="shared" si="564"/>
        <v>1.0503971972020076</v>
      </c>
      <c r="P4528" s="23">
        <f t="shared" si="565"/>
        <v>-0.93163444153198571</v>
      </c>
      <c r="Q4528" s="23">
        <f t="shared" si="566"/>
        <v>-0.5706217064573873</v>
      </c>
      <c r="R4528" s="23">
        <f t="shared" si="567"/>
        <v>-7.2867892640261694E-2</v>
      </c>
      <c r="S4528" s="23">
        <f t="shared" si="568"/>
        <v>-1.5836935441493714</v>
      </c>
      <c r="T4528" s="23">
        <f t="shared" si="569"/>
        <v>0.51217094318670553</v>
      </c>
      <c r="U4528" s="80">
        <f>SUMXMY2($P$2:$W$2,'Segmentation - 2 groups'!$M4528:$T4528)</f>
        <v>10.13357620630531</v>
      </c>
      <c r="V4528" s="23">
        <f>SUMXMY2($P$3:$W$3,'Segmentation - 2 groups'!$M4528:$T4528)</f>
        <v>2.4177173157030354</v>
      </c>
      <c r="W4528" s="23">
        <f>MIN(ZTable2[[#This Row],[Distance^2 to 1]:[Distance^2 to 2]])</f>
        <v>2.4177173157030354</v>
      </c>
      <c r="X4528" s="27">
        <f>MATCH(ZTable2[[#This Row],[Min Distance^2]],ZTable2[[#This Row],[Distance^2 to 1]:[Distance^2 to 2]],0)</f>
        <v>2</v>
      </c>
      <c r="Y4528" s="23" t="str">
        <f>INDEX('Segmentation - 2 groups'!$M$2:$W$4,MATCH('Segmentation - 2 groups'!$X4528,'Segmentation - 2 groups'!$M$2:$M$4,0),2)</f>
        <v>Special Pathogens Laboratory LLC</v>
      </c>
    </row>
    <row r="4529" spans="1:25">
      <c r="A4529" t="s">
        <v>20879</v>
      </c>
      <c r="B4529" t="s">
        <v>20880</v>
      </c>
      <c r="C4529" s="8">
        <v>1.7452054794520548</v>
      </c>
      <c r="D4529">
        <v>3</v>
      </c>
      <c r="E4529">
        <v>1</v>
      </c>
      <c r="F4529">
        <v>4</v>
      </c>
      <c r="G4529" s="7">
        <v>2</v>
      </c>
      <c r="H4529" s="9">
        <v>37317</v>
      </c>
      <c r="I4529">
        <v>9</v>
      </c>
      <c r="J4529">
        <v>1</v>
      </c>
      <c r="K4529" s="28">
        <v>4522</v>
      </c>
      <c r="L4529" s="25" t="s">
        <v>20879</v>
      </c>
      <c r="M4529" s="25">
        <f t="shared" si="562"/>
        <v>-0.92131212606338564</v>
      </c>
      <c r="N4529" s="25">
        <f t="shared" si="563"/>
        <v>0.67324847890100903</v>
      </c>
      <c r="O4529" s="25">
        <f t="shared" si="564"/>
        <v>1.0503971972020076</v>
      </c>
      <c r="P4529" s="25">
        <f t="shared" si="565"/>
        <v>2.6769749142754531</v>
      </c>
      <c r="Q4529" s="25">
        <f t="shared" si="566"/>
        <v>-0.5706217064573873</v>
      </c>
      <c r="R4529" s="25">
        <f t="shared" si="567"/>
        <v>2.6151507413132196E-2</v>
      </c>
      <c r="S4529" s="25">
        <f t="shared" si="568"/>
        <v>-1.0408413061991362</v>
      </c>
      <c r="T4529" s="25">
        <f t="shared" si="569"/>
        <v>0.51217094318670553</v>
      </c>
      <c r="U4529" s="81">
        <f>SUMXMY2($P$2:$W$2,'Segmentation - 2 groups'!$M4529:$T4529)</f>
        <v>13.668391066445167</v>
      </c>
      <c r="V4529" s="25">
        <f>SUMXMY2($P$3:$W$3,'Segmentation - 2 groups'!$M4529:$T4529)</f>
        <v>14.390548839660823</v>
      </c>
      <c r="W4529" s="25">
        <f>MIN(ZTable2[[#This Row],[Distance^2 to 1]:[Distance^2 to 2]])</f>
        <v>13.668391066445167</v>
      </c>
      <c r="X4529" s="28">
        <f>MATCH(ZTable2[[#This Row],[Min Distance^2]],ZTable2[[#This Row],[Distance^2 to 1]:[Distance^2 to 2]],0)</f>
        <v>1</v>
      </c>
      <c r="Y4529" s="25" t="str">
        <f>INDEX('Segmentation - 2 groups'!$M$2:$W$4,MATCH('Segmentation - 2 groups'!$X4529,'Segmentation - 2 groups'!$M$2:$M$4,0),2)</f>
        <v>Un mundo de cruceros Spain</v>
      </c>
    </row>
    <row r="4530" spans="1:25">
      <c r="A4530" t="s">
        <v>20884</v>
      </c>
      <c r="B4530" t="s">
        <v>20885</v>
      </c>
      <c r="C4530" s="8">
        <v>2.4767123287671233</v>
      </c>
      <c r="D4530">
        <v>1</v>
      </c>
      <c r="E4530">
        <v>1</v>
      </c>
      <c r="F4530">
        <v>1</v>
      </c>
      <c r="G4530" s="7">
        <v>2</v>
      </c>
      <c r="H4530" s="9">
        <v>5304</v>
      </c>
      <c r="I4530">
        <v>23</v>
      </c>
      <c r="J4530">
        <v>1</v>
      </c>
      <c r="K4530" s="27">
        <v>4523</v>
      </c>
      <c r="L4530" s="23" t="s">
        <v>20884</v>
      </c>
      <c r="M4530" s="23">
        <f t="shared" si="562"/>
        <v>-0.69718849138880867</v>
      </c>
      <c r="N4530" s="23">
        <f t="shared" si="563"/>
        <v>-1.1816197792956487</v>
      </c>
      <c r="O4530" s="23">
        <f t="shared" si="564"/>
        <v>1.0503971972020076</v>
      </c>
      <c r="P4530" s="23">
        <f t="shared" si="565"/>
        <v>-0.93163444153198571</v>
      </c>
      <c r="Q4530" s="23">
        <f t="shared" si="566"/>
        <v>-0.5706217064573873</v>
      </c>
      <c r="R4530" s="23">
        <f t="shared" si="567"/>
        <v>-9.6513458685052886E-2</v>
      </c>
      <c r="S4530" s="23">
        <f t="shared" si="568"/>
        <v>0.22581391568474549</v>
      </c>
      <c r="T4530" s="23">
        <f t="shared" si="569"/>
        <v>0.51217094318670553</v>
      </c>
      <c r="U4530" s="80">
        <f>SUMXMY2($P$2:$W$2,'Segmentation - 2 groups'!$M4530:$T4530)</f>
        <v>11.199759544425044</v>
      </c>
      <c r="V4530" s="23">
        <f>SUMXMY2($P$3:$W$3,'Segmentation - 2 groups'!$M4530:$T4530)</f>
        <v>3.6729832472958339</v>
      </c>
      <c r="W4530" s="23">
        <f>MIN(ZTable2[[#This Row],[Distance^2 to 1]:[Distance^2 to 2]])</f>
        <v>3.6729832472958339</v>
      </c>
      <c r="X4530" s="27">
        <f>MATCH(ZTable2[[#This Row],[Min Distance^2]],ZTable2[[#This Row],[Distance^2 to 1]:[Distance^2 to 2]],0)</f>
        <v>2</v>
      </c>
      <c r="Y4530" s="23" t="str">
        <f>INDEX('Segmentation - 2 groups'!$M$2:$W$4,MATCH('Segmentation - 2 groups'!$X4530,'Segmentation - 2 groups'!$M$2:$M$4,0),2)</f>
        <v>Special Pathogens Laboratory LLC</v>
      </c>
    </row>
    <row r="4531" spans="1:25">
      <c r="A4531" t="s">
        <v>20889</v>
      </c>
      <c r="B4531" t="s">
        <v>20890</v>
      </c>
      <c r="C4531" s="8">
        <v>0.9780821917808219</v>
      </c>
      <c r="D4531">
        <v>3</v>
      </c>
      <c r="E4531">
        <v>1</v>
      </c>
      <c r="F4531">
        <v>2</v>
      </c>
      <c r="G4531" s="7">
        <v>3</v>
      </c>
      <c r="H4531" s="9">
        <v>32221.8</v>
      </c>
      <c r="I4531">
        <v>33</v>
      </c>
      <c r="J4531">
        <v>1</v>
      </c>
      <c r="K4531" s="28">
        <v>4524</v>
      </c>
      <c r="L4531" s="25" t="s">
        <v>20889</v>
      </c>
      <c r="M4531" s="25">
        <f t="shared" si="562"/>
        <v>-1.1563481474449646</v>
      </c>
      <c r="N4531" s="25">
        <f t="shared" si="563"/>
        <v>0.67324847890100903</v>
      </c>
      <c r="O4531" s="25">
        <f t="shared" si="564"/>
        <v>1.0503971972020076</v>
      </c>
      <c r="P4531" s="25">
        <f t="shared" si="565"/>
        <v>0.27123534373716052</v>
      </c>
      <c r="Q4531" s="25">
        <f t="shared" si="566"/>
        <v>0.70204769715748472</v>
      </c>
      <c r="R4531" s="25">
        <f t="shared" si="567"/>
        <v>6.6281095665238574E-3</v>
      </c>
      <c r="S4531" s="25">
        <f t="shared" si="568"/>
        <v>1.1305676456018039</v>
      </c>
      <c r="T4531" s="25">
        <f t="shared" si="569"/>
        <v>0.51217094318670553</v>
      </c>
      <c r="U4531" s="81">
        <f>SUMXMY2($P$2:$W$2,'Segmentation - 2 groups'!$M4531:$T4531)</f>
        <v>6.7972050551363674</v>
      </c>
      <c r="V4531" s="25">
        <f>SUMXMY2($P$3:$W$3,'Segmentation - 2 groups'!$M4531:$T4531)</f>
        <v>5.1705478297683127</v>
      </c>
      <c r="W4531" s="25">
        <f>MIN(ZTable2[[#This Row],[Distance^2 to 1]:[Distance^2 to 2]])</f>
        <v>5.1705478297683127</v>
      </c>
      <c r="X4531" s="28">
        <f>MATCH(ZTable2[[#This Row],[Min Distance^2]],ZTable2[[#This Row],[Distance^2 to 1]:[Distance^2 to 2]],0)</f>
        <v>2</v>
      </c>
      <c r="Y4531" s="25" t="str">
        <f>INDEX('Segmentation - 2 groups'!$M$2:$W$4,MATCH('Segmentation - 2 groups'!$X4531,'Segmentation - 2 groups'!$M$2:$M$4,0),2)</f>
        <v>Special Pathogens Laboratory LLC</v>
      </c>
    </row>
    <row r="4532" spans="1:25">
      <c r="A4532" t="s">
        <v>12153</v>
      </c>
      <c r="B4532" t="s">
        <v>12154</v>
      </c>
      <c r="C4532" s="8">
        <v>1.8657534246575342</v>
      </c>
      <c r="D4532">
        <v>3</v>
      </c>
      <c r="E4532">
        <v>0</v>
      </c>
      <c r="F4532">
        <v>2</v>
      </c>
      <c r="G4532" s="7">
        <v>2</v>
      </c>
      <c r="H4532" s="9">
        <v>4406.3999999999996</v>
      </c>
      <c r="I4532">
        <v>13</v>
      </c>
      <c r="J4532">
        <v>1</v>
      </c>
      <c r="K4532" s="27">
        <v>4525</v>
      </c>
      <c r="L4532" s="23" t="s">
        <v>12153</v>
      </c>
      <c r="M4532" s="23">
        <f t="shared" si="562"/>
        <v>-0.88437789413199475</v>
      </c>
      <c r="N4532" s="23">
        <f t="shared" si="563"/>
        <v>0.67324847890100903</v>
      </c>
      <c r="O4532" s="23">
        <f t="shared" si="564"/>
        <v>-0.95181340709916151</v>
      </c>
      <c r="P4532" s="23">
        <f t="shared" si="565"/>
        <v>0.27123534373716052</v>
      </c>
      <c r="Q4532" s="23">
        <f t="shared" si="566"/>
        <v>-0.5706217064573873</v>
      </c>
      <c r="R4532" s="23">
        <f t="shared" si="567"/>
        <v>-9.9952813746113423E-2</v>
      </c>
      <c r="S4532" s="23">
        <f t="shared" si="568"/>
        <v>-0.67893981423231287</v>
      </c>
      <c r="T4532" s="23">
        <f t="shared" si="569"/>
        <v>0.51217094318670553</v>
      </c>
      <c r="U4532" s="80">
        <f>SUMXMY2($P$2:$W$2,'Segmentation - 2 groups'!$M4532:$T4532)</f>
        <v>3.1318057531302848</v>
      </c>
      <c r="V4532" s="23">
        <f>SUMXMY2($P$3:$W$3,'Segmentation - 2 groups'!$M4532:$T4532)</f>
        <v>6.1970681315363327</v>
      </c>
      <c r="W4532" s="23">
        <f>MIN(ZTable2[[#This Row],[Distance^2 to 1]:[Distance^2 to 2]])</f>
        <v>3.1318057531302848</v>
      </c>
      <c r="X4532" s="27">
        <f>MATCH(ZTable2[[#This Row],[Min Distance^2]],ZTable2[[#This Row],[Distance^2 to 1]:[Distance^2 to 2]],0)</f>
        <v>1</v>
      </c>
      <c r="Y4532" s="23" t="str">
        <f>INDEX('Segmentation - 2 groups'!$M$2:$W$4,MATCH('Segmentation - 2 groups'!$X4532,'Segmentation - 2 groups'!$M$2:$M$4,0),2)</f>
        <v>Un mundo de cruceros Spain</v>
      </c>
    </row>
    <row r="4533" spans="1:25">
      <c r="A4533" t="s">
        <v>20904</v>
      </c>
      <c r="B4533" t="s">
        <v>20905</v>
      </c>
      <c r="C4533" s="8">
        <v>1.2301369863013698</v>
      </c>
      <c r="D4533">
        <v>2</v>
      </c>
      <c r="E4533">
        <v>1</v>
      </c>
      <c r="F4533">
        <v>1</v>
      </c>
      <c r="G4533" s="7">
        <v>3</v>
      </c>
      <c r="H4533" s="9">
        <v>11153.7</v>
      </c>
      <c r="I4533">
        <v>26</v>
      </c>
      <c r="J4533">
        <v>1</v>
      </c>
      <c r="K4533" s="28">
        <v>4526</v>
      </c>
      <c r="L4533" s="25" t="s">
        <v>20904</v>
      </c>
      <c r="M4533" s="25">
        <f t="shared" si="562"/>
        <v>-1.0791220261338743</v>
      </c>
      <c r="N4533" s="25">
        <f t="shared" si="563"/>
        <v>-0.25418565019731981</v>
      </c>
      <c r="O4533" s="25">
        <f t="shared" si="564"/>
        <v>1.0503971972020076</v>
      </c>
      <c r="P4533" s="25">
        <f t="shared" si="565"/>
        <v>-0.93163444153198571</v>
      </c>
      <c r="Q4533" s="25">
        <f t="shared" si="566"/>
        <v>0.70204769715748472</v>
      </c>
      <c r="R4533" s="25">
        <f t="shared" si="567"/>
        <v>-7.4099025417800418E-2</v>
      </c>
      <c r="S4533" s="25">
        <f t="shared" si="568"/>
        <v>0.49724003465986299</v>
      </c>
      <c r="T4533" s="25">
        <f t="shared" si="569"/>
        <v>0.51217094318670553</v>
      </c>
      <c r="U4533" s="81">
        <f>SUMXMY2($P$2:$W$2,'Segmentation - 2 groups'!$M4533:$T4533)</f>
        <v>7.9333374874853195</v>
      </c>
      <c r="V4533" s="25">
        <f>SUMXMY2($P$3:$W$3,'Segmentation - 2 groups'!$M4533:$T4533)</f>
        <v>3.3734074143598032</v>
      </c>
      <c r="W4533" s="25">
        <f>MIN(ZTable2[[#This Row],[Distance^2 to 1]:[Distance^2 to 2]])</f>
        <v>3.3734074143598032</v>
      </c>
      <c r="X4533" s="28">
        <f>MATCH(ZTable2[[#This Row],[Min Distance^2]],ZTable2[[#This Row],[Distance^2 to 1]:[Distance^2 to 2]],0)</f>
        <v>2</v>
      </c>
      <c r="Y4533" s="25" t="str">
        <f>INDEX('Segmentation - 2 groups'!$M$2:$W$4,MATCH('Segmentation - 2 groups'!$X4533,'Segmentation - 2 groups'!$M$2:$M$4,0),2)</f>
        <v>Special Pathogens Laboratory LLC</v>
      </c>
    </row>
    <row r="4534" spans="1:25">
      <c r="A4534" t="s">
        <v>20895</v>
      </c>
      <c r="B4534" t="s">
        <v>20896</v>
      </c>
      <c r="C4534" s="8">
        <v>2.8986301369863012</v>
      </c>
      <c r="D4534">
        <v>4</v>
      </c>
      <c r="E4534">
        <v>0</v>
      </c>
      <c r="F4534">
        <v>2</v>
      </c>
      <c r="G4534" s="7">
        <v>4</v>
      </c>
      <c r="H4534" s="9">
        <v>110388.1</v>
      </c>
      <c r="I4534">
        <v>11</v>
      </c>
      <c r="J4534">
        <v>1</v>
      </c>
      <c r="K4534" s="27">
        <v>4527</v>
      </c>
      <c r="L4534" s="23" t="s">
        <v>20895</v>
      </c>
      <c r="M4534" s="23">
        <f t="shared" si="562"/>
        <v>-0.56791867962894027</v>
      </c>
      <c r="N4534" s="23">
        <f t="shared" si="563"/>
        <v>1.6006826079993379</v>
      </c>
      <c r="O4534" s="23">
        <f t="shared" si="564"/>
        <v>-0.95181340709916151</v>
      </c>
      <c r="P4534" s="23">
        <f t="shared" si="565"/>
        <v>0.27123534373716052</v>
      </c>
      <c r="Q4534" s="23">
        <f t="shared" si="566"/>
        <v>1.9747171007723565</v>
      </c>
      <c r="R4534" s="23">
        <f t="shared" si="567"/>
        <v>0.30613976231761142</v>
      </c>
      <c r="S4534" s="23">
        <f t="shared" si="568"/>
        <v>-0.85989056021572452</v>
      </c>
      <c r="T4534" s="23">
        <f t="shared" si="569"/>
        <v>0.51217094318670553</v>
      </c>
      <c r="U4534" s="80">
        <f>SUMXMY2($P$2:$W$2,'Segmentation - 2 groups'!$M4534:$T4534)</f>
        <v>3.9052916179598638</v>
      </c>
      <c r="V4534" s="23">
        <f>SUMXMY2($P$3:$W$3,'Segmentation - 2 groups'!$M4534:$T4534)</f>
        <v>13.626862225877343</v>
      </c>
      <c r="W4534" s="23">
        <f>MIN(ZTable2[[#This Row],[Distance^2 to 1]:[Distance^2 to 2]])</f>
        <v>3.9052916179598638</v>
      </c>
      <c r="X4534" s="27">
        <f>MATCH(ZTable2[[#This Row],[Min Distance^2]],ZTable2[[#This Row],[Distance^2 to 1]:[Distance^2 to 2]],0)</f>
        <v>1</v>
      </c>
      <c r="Y4534" s="23" t="str">
        <f>INDEX('Segmentation - 2 groups'!$M$2:$W$4,MATCH('Segmentation - 2 groups'!$X4534,'Segmentation - 2 groups'!$M$2:$M$4,0),2)</f>
        <v>Un mundo de cruceros Spain</v>
      </c>
    </row>
    <row r="4535" spans="1:25">
      <c r="A4535" t="s">
        <v>20899</v>
      </c>
      <c r="B4535" t="s">
        <v>20900</v>
      </c>
      <c r="C4535" s="8">
        <v>1.8986301369863015</v>
      </c>
      <c r="D4535">
        <v>1</v>
      </c>
      <c r="E4535">
        <v>0</v>
      </c>
      <c r="F4535">
        <v>1</v>
      </c>
      <c r="G4535" s="7">
        <v>2</v>
      </c>
      <c r="H4535" s="9">
        <v>28080</v>
      </c>
      <c r="I4535">
        <v>11</v>
      </c>
      <c r="J4535">
        <v>1</v>
      </c>
      <c r="K4535" s="28">
        <v>4528</v>
      </c>
      <c r="L4535" s="25" t="s">
        <v>20899</v>
      </c>
      <c r="M4535" s="25">
        <f t="shared" si="562"/>
        <v>-0.87430492178706998</v>
      </c>
      <c r="N4535" s="25">
        <f t="shared" si="563"/>
        <v>-1.1816197792956487</v>
      </c>
      <c r="O4535" s="25">
        <f t="shared" si="564"/>
        <v>-0.95181340709916151</v>
      </c>
      <c r="P4535" s="25">
        <f t="shared" si="565"/>
        <v>-0.93163444153198571</v>
      </c>
      <c r="Q4535" s="25">
        <f t="shared" si="566"/>
        <v>-0.5706217064573873</v>
      </c>
      <c r="R4535" s="25">
        <f t="shared" si="567"/>
        <v>-9.2421230447735179E-3</v>
      </c>
      <c r="S4535" s="25">
        <f t="shared" si="568"/>
        <v>-0.85989056021572452</v>
      </c>
      <c r="T4535" s="25">
        <f t="shared" si="569"/>
        <v>0.51217094318670553</v>
      </c>
      <c r="U4535" s="81">
        <f>SUMXMY2($P$2:$W$2,'Segmentation - 2 groups'!$M4535:$T4535)</f>
        <v>8.2983564881475704</v>
      </c>
      <c r="V4535" s="25">
        <f>SUMXMY2($P$3:$W$3,'Segmentation - 2 groups'!$M4535:$T4535)</f>
        <v>8.4334837036167016</v>
      </c>
      <c r="W4535" s="25">
        <f>MIN(ZTable2[[#This Row],[Distance^2 to 1]:[Distance^2 to 2]])</f>
        <v>8.2983564881475704</v>
      </c>
      <c r="X4535" s="28">
        <f>MATCH(ZTable2[[#This Row],[Min Distance^2]],ZTable2[[#This Row],[Distance^2 to 1]:[Distance^2 to 2]],0)</f>
        <v>1</v>
      </c>
      <c r="Y4535" s="25" t="str">
        <f>INDEX('Segmentation - 2 groups'!$M$2:$W$4,MATCH('Segmentation - 2 groups'!$X4535,'Segmentation - 2 groups'!$M$2:$M$4,0),2)</f>
        <v>Un mundo de cruceros Spain</v>
      </c>
    </row>
    <row r="4536" spans="1:25">
      <c r="A4536" t="s">
        <v>10952</v>
      </c>
      <c r="B4536" t="s">
        <v>10953</v>
      </c>
      <c r="C4536" s="8">
        <v>6.8520547945205479</v>
      </c>
      <c r="D4536">
        <v>1</v>
      </c>
      <c r="E4536">
        <v>1</v>
      </c>
      <c r="F4536">
        <v>1</v>
      </c>
      <c r="G4536" s="7">
        <v>2</v>
      </c>
      <c r="H4536" s="9">
        <v>4717.4399999999996</v>
      </c>
      <c r="I4536">
        <v>10</v>
      </c>
      <c r="J4536">
        <v>1</v>
      </c>
      <c r="K4536" s="27">
        <v>4529</v>
      </c>
      <c r="L4536" s="23" t="s">
        <v>10952</v>
      </c>
      <c r="M4536" s="23">
        <f t="shared" si="562"/>
        <v>0.64335624484826814</v>
      </c>
      <c r="N4536" s="23">
        <f t="shared" si="563"/>
        <v>-1.1816197792956487</v>
      </c>
      <c r="O4536" s="23">
        <f t="shared" si="564"/>
        <v>1.0503971972020076</v>
      </c>
      <c r="P4536" s="23">
        <f t="shared" si="565"/>
        <v>-0.93163444153198571</v>
      </c>
      <c r="Q4536" s="23">
        <f t="shared" si="566"/>
        <v>-0.5706217064573873</v>
      </c>
      <c r="R4536" s="23">
        <f t="shared" si="567"/>
        <v>-9.8760994452227205E-2</v>
      </c>
      <c r="S4536" s="23">
        <f t="shared" si="568"/>
        <v>-0.95036593320743035</v>
      </c>
      <c r="T4536" s="23">
        <f t="shared" si="569"/>
        <v>0.51217094318670553</v>
      </c>
      <c r="U4536" s="80">
        <f>SUMXMY2($P$2:$W$2,'Segmentation - 2 groups'!$M4536:$T4536)</f>
        <v>11.791869434368808</v>
      </c>
      <c r="V4536" s="23">
        <f>SUMXMY2($P$3:$W$3,'Segmentation - 2 groups'!$M4536:$T4536)</f>
        <v>5.1710808385640066</v>
      </c>
      <c r="W4536" s="23">
        <f>MIN(ZTable2[[#This Row],[Distance^2 to 1]:[Distance^2 to 2]])</f>
        <v>5.1710808385640066</v>
      </c>
      <c r="X4536" s="27">
        <f>MATCH(ZTable2[[#This Row],[Min Distance^2]],ZTable2[[#This Row],[Distance^2 to 1]:[Distance^2 to 2]],0)</f>
        <v>2</v>
      </c>
      <c r="Y4536" s="23" t="str">
        <f>INDEX('Segmentation - 2 groups'!$M$2:$W$4,MATCH('Segmentation - 2 groups'!$X4536,'Segmentation - 2 groups'!$M$2:$M$4,0),2)</f>
        <v>Special Pathogens Laboratory LLC</v>
      </c>
    </row>
    <row r="4537" spans="1:25">
      <c r="A4537" t="s">
        <v>20907</v>
      </c>
      <c r="B4537" t="s">
        <v>20908</v>
      </c>
      <c r="C4537" s="8">
        <v>0.62465753424657533</v>
      </c>
      <c r="D4537">
        <v>1</v>
      </c>
      <c r="E4537">
        <v>0</v>
      </c>
      <c r="F4537">
        <v>1</v>
      </c>
      <c r="G4537" s="7">
        <v>2</v>
      </c>
      <c r="H4537" s="9">
        <v>13800</v>
      </c>
      <c r="I4537">
        <v>8</v>
      </c>
      <c r="J4537">
        <v>0</v>
      </c>
      <c r="K4537" s="28">
        <v>4530</v>
      </c>
      <c r="L4537" s="25" t="s">
        <v>20907</v>
      </c>
      <c r="M4537" s="25">
        <f t="shared" si="562"/>
        <v>-1.2646326001529065</v>
      </c>
      <c r="N4537" s="25">
        <f t="shared" si="563"/>
        <v>-1.1816197792956487</v>
      </c>
      <c r="O4537" s="25">
        <f t="shared" si="564"/>
        <v>-0.95181340709916151</v>
      </c>
      <c r="P4537" s="25">
        <f t="shared" si="565"/>
        <v>-0.93163444153198571</v>
      </c>
      <c r="Q4537" s="25">
        <f t="shared" si="566"/>
        <v>-0.5706217064573873</v>
      </c>
      <c r="R4537" s="25">
        <f t="shared" si="567"/>
        <v>-6.3959135379827489E-2</v>
      </c>
      <c r="S4537" s="25">
        <f t="shared" si="568"/>
        <v>-1.131316679190842</v>
      </c>
      <c r="T4537" s="25">
        <f t="shared" si="569"/>
        <v>-1.9520477457304621</v>
      </c>
      <c r="U4537" s="81">
        <f>SUMXMY2($P$2:$W$2,'Segmentation - 2 groups'!$M4537:$T4537)</f>
        <v>15.851315345504737</v>
      </c>
      <c r="V4537" s="25">
        <f>SUMXMY2($P$3:$W$3,'Segmentation - 2 groups'!$M4537:$T4537)</f>
        <v>15.618888611677985</v>
      </c>
      <c r="W4537" s="25">
        <f>MIN(ZTable2[[#This Row],[Distance^2 to 1]:[Distance^2 to 2]])</f>
        <v>15.618888611677985</v>
      </c>
      <c r="X4537" s="28">
        <f>MATCH(ZTable2[[#This Row],[Min Distance^2]],ZTable2[[#This Row],[Distance^2 to 1]:[Distance^2 to 2]],0)</f>
        <v>2</v>
      </c>
      <c r="Y4537" s="25" t="str">
        <f>INDEX('Segmentation - 2 groups'!$M$2:$W$4,MATCH('Segmentation - 2 groups'!$X4537,'Segmentation - 2 groups'!$M$2:$M$4,0),2)</f>
        <v>Special Pathogens Laboratory LLC</v>
      </c>
    </row>
    <row r="4538" spans="1:25">
      <c r="A4538" t="s">
        <v>20911</v>
      </c>
      <c r="B4538" t="s">
        <v>20912</v>
      </c>
      <c r="C4538" s="8">
        <v>0.53972602739726028</v>
      </c>
      <c r="D4538">
        <v>3</v>
      </c>
      <c r="E4538">
        <v>0</v>
      </c>
      <c r="F4538">
        <v>1</v>
      </c>
      <c r="G4538" s="7">
        <v>2</v>
      </c>
      <c r="H4538" s="9">
        <v>0</v>
      </c>
      <c r="I4538">
        <v>11</v>
      </c>
      <c r="J4538">
        <v>0</v>
      </c>
      <c r="K4538" s="27">
        <v>4531</v>
      </c>
      <c r="L4538" s="23" t="s">
        <v>20911</v>
      </c>
      <c r="M4538" s="23">
        <f t="shared" si="562"/>
        <v>-1.2906544453772955</v>
      </c>
      <c r="N4538" s="23">
        <f t="shared" si="563"/>
        <v>0.67324847890100903</v>
      </c>
      <c r="O4538" s="23">
        <f t="shared" si="564"/>
        <v>-0.95181340709916151</v>
      </c>
      <c r="P4538" s="23">
        <f t="shared" si="565"/>
        <v>-0.93163444153198571</v>
      </c>
      <c r="Q4538" s="23">
        <f t="shared" si="566"/>
        <v>-0.5706217064573873</v>
      </c>
      <c r="R4538" s="23">
        <f t="shared" si="567"/>
        <v>-0.1168369204095015</v>
      </c>
      <c r="S4538" s="23">
        <f t="shared" si="568"/>
        <v>-0.85989056021572452</v>
      </c>
      <c r="T4538" s="23">
        <f t="shared" si="569"/>
        <v>-1.9520477457304621</v>
      </c>
      <c r="U4538" s="80">
        <f>SUMXMY2($P$2:$W$2,'Segmentation - 2 groups'!$M4538:$T4538)</f>
        <v>11.919400562980172</v>
      </c>
      <c r="V4538" s="23">
        <f>SUMXMY2($P$3:$W$3,'Segmentation - 2 groups'!$M4538:$T4538)</f>
        <v>11.721374709766968</v>
      </c>
      <c r="W4538" s="23">
        <f>MIN(ZTable2[[#This Row],[Distance^2 to 1]:[Distance^2 to 2]])</f>
        <v>11.721374709766968</v>
      </c>
      <c r="X4538" s="27">
        <f>MATCH(ZTable2[[#This Row],[Min Distance^2]],ZTable2[[#This Row],[Distance^2 to 1]:[Distance^2 to 2]],0)</f>
        <v>2</v>
      </c>
      <c r="Y4538" s="23" t="str">
        <f>INDEX('Segmentation - 2 groups'!$M$2:$W$4,MATCH('Segmentation - 2 groups'!$X4538,'Segmentation - 2 groups'!$M$2:$M$4,0),2)</f>
        <v>Special Pathogens Laboratory LLC</v>
      </c>
    </row>
    <row r="4539" spans="1:25">
      <c r="A4539" t="s">
        <v>20914</v>
      </c>
      <c r="B4539" t="s">
        <v>20915</v>
      </c>
      <c r="C4539" s="8">
        <v>0.24657534246575341</v>
      </c>
      <c r="D4539">
        <v>3</v>
      </c>
      <c r="E4539">
        <v>1</v>
      </c>
      <c r="F4539">
        <v>2</v>
      </c>
      <c r="G4539" s="7">
        <v>2</v>
      </c>
      <c r="H4539" s="9">
        <v>4680</v>
      </c>
      <c r="I4539">
        <v>34</v>
      </c>
      <c r="J4539">
        <v>1</v>
      </c>
      <c r="K4539" s="28">
        <v>4532</v>
      </c>
      <c r="L4539" s="25" t="s">
        <v>20914</v>
      </c>
      <c r="M4539" s="25">
        <f t="shared" si="562"/>
        <v>-1.3804717821195416</v>
      </c>
      <c r="N4539" s="25">
        <f t="shared" si="563"/>
        <v>0.67324847890100903</v>
      </c>
      <c r="O4539" s="25">
        <f t="shared" si="564"/>
        <v>1.0503971972020076</v>
      </c>
      <c r="P4539" s="25">
        <f t="shared" si="565"/>
        <v>0.27123534373716052</v>
      </c>
      <c r="Q4539" s="25">
        <f t="shared" si="566"/>
        <v>-0.5706217064573873</v>
      </c>
      <c r="R4539" s="25">
        <f t="shared" si="567"/>
        <v>-9.8904454182046839E-2</v>
      </c>
      <c r="S4539" s="25">
        <f t="shared" si="568"/>
        <v>1.2210430185935097</v>
      </c>
      <c r="T4539" s="25">
        <f t="shared" si="569"/>
        <v>0.51217094318670553</v>
      </c>
      <c r="U4539" s="81">
        <f>SUMXMY2($P$2:$W$2,'Segmentation - 2 groups'!$M4539:$T4539)</f>
        <v>9.2323290646774492</v>
      </c>
      <c r="V4539" s="25">
        <f>SUMXMY2($P$3:$W$3,'Segmentation - 2 groups'!$M4539:$T4539)</f>
        <v>4.2096316351752883</v>
      </c>
      <c r="W4539" s="25">
        <f>MIN(ZTable2[[#This Row],[Distance^2 to 1]:[Distance^2 to 2]])</f>
        <v>4.2096316351752883</v>
      </c>
      <c r="X4539" s="28">
        <f>MATCH(ZTable2[[#This Row],[Min Distance^2]],ZTable2[[#This Row],[Distance^2 to 1]:[Distance^2 to 2]],0)</f>
        <v>2</v>
      </c>
      <c r="Y4539" s="25" t="str">
        <f>INDEX('Segmentation - 2 groups'!$M$2:$W$4,MATCH('Segmentation - 2 groups'!$X4539,'Segmentation - 2 groups'!$M$2:$M$4,0),2)</f>
        <v>Special Pathogens Laboratory LLC</v>
      </c>
    </row>
    <row r="4540" spans="1:25">
      <c r="A4540" t="s">
        <v>20919</v>
      </c>
      <c r="B4540" t="s">
        <v>20920</v>
      </c>
      <c r="C4540" s="8">
        <v>0.62465753424657533</v>
      </c>
      <c r="D4540">
        <v>3</v>
      </c>
      <c r="E4540">
        <v>0</v>
      </c>
      <c r="F4540">
        <v>1</v>
      </c>
      <c r="G4540" s="7">
        <v>4</v>
      </c>
      <c r="H4540" s="9">
        <v>12000</v>
      </c>
      <c r="I4540">
        <v>23</v>
      </c>
      <c r="J4540">
        <v>0</v>
      </c>
      <c r="K4540" s="27">
        <v>4533</v>
      </c>
      <c r="L4540" s="23" t="s">
        <v>20919</v>
      </c>
      <c r="M4540" s="23">
        <f t="shared" si="562"/>
        <v>-1.2646326001529065</v>
      </c>
      <c r="N4540" s="23">
        <f t="shared" si="563"/>
        <v>0.67324847890100903</v>
      </c>
      <c r="O4540" s="23">
        <f t="shared" si="564"/>
        <v>-0.95181340709916151</v>
      </c>
      <c r="P4540" s="23">
        <f t="shared" si="565"/>
        <v>-0.93163444153198571</v>
      </c>
      <c r="Q4540" s="23">
        <f t="shared" si="566"/>
        <v>1.9747171007723565</v>
      </c>
      <c r="R4540" s="23">
        <f t="shared" si="567"/>
        <v>-7.0856237775002356E-2</v>
      </c>
      <c r="S4540" s="23">
        <f t="shared" si="568"/>
        <v>0.22581391568474549</v>
      </c>
      <c r="T4540" s="23">
        <f t="shared" si="569"/>
        <v>-1.9520477457304621</v>
      </c>
      <c r="U4540" s="80">
        <f>SUMXMY2($P$2:$W$2,'Segmentation - 2 groups'!$M4540:$T4540)</f>
        <v>11.059969098901668</v>
      </c>
      <c r="V4540" s="23">
        <f>SUMXMY2($P$3:$W$3,'Segmentation - 2 groups'!$M4540:$T4540)</f>
        <v>17.552778607489223</v>
      </c>
      <c r="W4540" s="23">
        <f>MIN(ZTable2[[#This Row],[Distance^2 to 1]:[Distance^2 to 2]])</f>
        <v>11.059969098901668</v>
      </c>
      <c r="X4540" s="27">
        <f>MATCH(ZTable2[[#This Row],[Min Distance^2]],ZTable2[[#This Row],[Distance^2 to 1]:[Distance^2 to 2]],0)</f>
        <v>1</v>
      </c>
      <c r="Y4540" s="23" t="str">
        <f>INDEX('Segmentation - 2 groups'!$M$2:$W$4,MATCH('Segmentation - 2 groups'!$X4540,'Segmentation - 2 groups'!$M$2:$M$4,0),2)</f>
        <v>Un mundo de cruceros Spain</v>
      </c>
    </row>
    <row r="4541" spans="1:25">
      <c r="A4541" t="s">
        <v>20926</v>
      </c>
      <c r="B4541" t="s">
        <v>20927</v>
      </c>
      <c r="C4541" s="8">
        <v>0.18630136986301371</v>
      </c>
      <c r="D4541">
        <v>3</v>
      </c>
      <c r="E4541">
        <v>1</v>
      </c>
      <c r="F4541">
        <v>1</v>
      </c>
      <c r="G4541" s="7">
        <v>3</v>
      </c>
      <c r="H4541" s="9">
        <v>2925</v>
      </c>
      <c r="I4541">
        <v>38</v>
      </c>
      <c r="J4541">
        <v>1</v>
      </c>
      <c r="K4541" s="28">
        <v>4534</v>
      </c>
      <c r="L4541" s="25" t="s">
        <v>20926</v>
      </c>
      <c r="M4541" s="25">
        <f t="shared" si="562"/>
        <v>-1.3989388980852373</v>
      </c>
      <c r="N4541" s="25">
        <f t="shared" si="563"/>
        <v>0.67324847890100903</v>
      </c>
      <c r="O4541" s="25">
        <f t="shared" si="564"/>
        <v>1.0503971972020076</v>
      </c>
      <c r="P4541" s="25">
        <f t="shared" si="565"/>
        <v>-0.93163444153198571</v>
      </c>
      <c r="Q4541" s="25">
        <f t="shared" si="566"/>
        <v>0.70204769715748472</v>
      </c>
      <c r="R4541" s="25">
        <f t="shared" si="567"/>
        <v>-0.10562912901734234</v>
      </c>
      <c r="S4541" s="25">
        <f t="shared" si="568"/>
        <v>1.582944510560333</v>
      </c>
      <c r="T4541" s="25">
        <f t="shared" si="569"/>
        <v>0.51217094318670553</v>
      </c>
      <c r="U4541" s="81">
        <f>SUMXMY2($P$2:$W$2,'Segmentation - 2 groups'!$M4541:$T4541)</f>
        <v>10.097522687624537</v>
      </c>
      <c r="V4541" s="25">
        <f>SUMXMY2($P$3:$W$3,'Segmentation - 2 groups'!$M4541:$T4541)</f>
        <v>5.4713764163935226</v>
      </c>
      <c r="W4541" s="25">
        <f>MIN(ZTable2[[#This Row],[Distance^2 to 1]:[Distance^2 to 2]])</f>
        <v>5.4713764163935226</v>
      </c>
      <c r="X4541" s="28">
        <f>MATCH(ZTable2[[#This Row],[Min Distance^2]],ZTable2[[#This Row],[Distance^2 to 1]:[Distance^2 to 2]],0)</f>
        <v>2</v>
      </c>
      <c r="Y4541" s="25" t="str">
        <f>INDEX('Segmentation - 2 groups'!$M$2:$W$4,MATCH('Segmentation - 2 groups'!$X4541,'Segmentation - 2 groups'!$M$2:$M$4,0),2)</f>
        <v>Special Pathogens Laboratory LLC</v>
      </c>
    </row>
    <row r="4542" spans="1:25">
      <c r="A4542" t="s">
        <v>20922</v>
      </c>
      <c r="B4542" t="s">
        <v>20923</v>
      </c>
      <c r="C4542" s="8">
        <v>2.978082191780822</v>
      </c>
      <c r="D4542">
        <v>3</v>
      </c>
      <c r="E4542">
        <v>1</v>
      </c>
      <c r="F4542">
        <v>2</v>
      </c>
      <c r="G4542" s="7">
        <v>2</v>
      </c>
      <c r="H4542" s="9">
        <v>11100</v>
      </c>
      <c r="I4542">
        <v>4</v>
      </c>
      <c r="J4542">
        <v>0</v>
      </c>
      <c r="K4542" s="27">
        <v>4535</v>
      </c>
      <c r="L4542" s="23" t="s">
        <v>20922</v>
      </c>
      <c r="M4542" s="23">
        <f t="shared" si="562"/>
        <v>-0.54357566312870531</v>
      </c>
      <c r="N4542" s="23">
        <f t="shared" si="563"/>
        <v>0.67324847890100903</v>
      </c>
      <c r="O4542" s="23">
        <f t="shared" si="564"/>
        <v>1.0503971972020076</v>
      </c>
      <c r="P4542" s="23">
        <f t="shared" si="565"/>
        <v>0.27123534373716052</v>
      </c>
      <c r="Q4542" s="23">
        <f t="shared" si="566"/>
        <v>-0.5706217064573873</v>
      </c>
      <c r="R4542" s="23">
        <f t="shared" si="567"/>
        <v>-7.4304788972589797E-2</v>
      </c>
      <c r="S4542" s="23">
        <f t="shared" si="568"/>
        <v>-1.4932181711576655</v>
      </c>
      <c r="T4542" s="23">
        <f t="shared" si="569"/>
        <v>-1.9520477457304621</v>
      </c>
      <c r="U4542" s="80">
        <f>SUMXMY2($P$2:$W$2,'Segmentation - 2 groups'!$M4542:$T4542)</f>
        <v>14.493114034887887</v>
      </c>
      <c r="V4542" s="23">
        <f>SUMXMY2($P$3:$W$3,'Segmentation - 2 groups'!$M4542:$T4542)</f>
        <v>9.6743009522399248</v>
      </c>
      <c r="W4542" s="23">
        <f>MIN(ZTable2[[#This Row],[Distance^2 to 1]:[Distance^2 to 2]])</f>
        <v>9.6743009522399248</v>
      </c>
      <c r="X4542" s="27">
        <f>MATCH(ZTable2[[#This Row],[Min Distance^2]],ZTable2[[#This Row],[Distance^2 to 1]:[Distance^2 to 2]],0)</f>
        <v>2</v>
      </c>
      <c r="Y4542" s="23" t="str">
        <f>INDEX('Segmentation - 2 groups'!$M$2:$W$4,MATCH('Segmentation - 2 groups'!$X4542,'Segmentation - 2 groups'!$M$2:$M$4,0),2)</f>
        <v>Special Pathogens Laboratory LLC</v>
      </c>
    </row>
    <row r="4543" spans="1:25">
      <c r="A4543" t="s">
        <v>20944</v>
      </c>
      <c r="B4543" t="s">
        <v>20945</v>
      </c>
      <c r="C4543" s="8">
        <v>0.57260273972602738</v>
      </c>
      <c r="D4543">
        <v>3</v>
      </c>
      <c r="E4543">
        <v>1</v>
      </c>
      <c r="F4543">
        <v>2</v>
      </c>
      <c r="G4543" s="7">
        <v>3</v>
      </c>
      <c r="H4543" s="9">
        <v>48676.95</v>
      </c>
      <c r="I4543">
        <v>23</v>
      </c>
      <c r="J4543">
        <v>1</v>
      </c>
      <c r="K4543" s="28">
        <v>4536</v>
      </c>
      <c r="L4543" s="25" t="s">
        <v>20944</v>
      </c>
      <c r="M4543" s="25">
        <f t="shared" si="562"/>
        <v>-1.2805814730323704</v>
      </c>
      <c r="N4543" s="25">
        <f t="shared" si="563"/>
        <v>0.67324847890100903</v>
      </c>
      <c r="O4543" s="25">
        <f t="shared" si="564"/>
        <v>1.0503971972020076</v>
      </c>
      <c r="P4543" s="25">
        <f t="shared" si="565"/>
        <v>0.27123534373716052</v>
      </c>
      <c r="Q4543" s="25">
        <f t="shared" si="566"/>
        <v>0.70204769715748472</v>
      </c>
      <c r="R4543" s="25">
        <f t="shared" si="567"/>
        <v>6.9679695387613719E-2</v>
      </c>
      <c r="S4543" s="25">
        <f t="shared" si="568"/>
        <v>0.22581391568474549</v>
      </c>
      <c r="T4543" s="25">
        <f t="shared" si="569"/>
        <v>0.51217094318670553</v>
      </c>
      <c r="U4543" s="81">
        <f>SUMXMY2($P$2:$W$2,'Segmentation - 2 groups'!$M4543:$T4543)</f>
        <v>5.9958668233410322</v>
      </c>
      <c r="V4543" s="25">
        <f>SUMXMY2($P$3:$W$3,'Segmentation - 2 groups'!$M4543:$T4543)</f>
        <v>4.093491559579598</v>
      </c>
      <c r="W4543" s="25">
        <f>MIN(ZTable2[[#This Row],[Distance^2 to 1]:[Distance^2 to 2]])</f>
        <v>4.093491559579598</v>
      </c>
      <c r="X4543" s="28">
        <f>MATCH(ZTable2[[#This Row],[Min Distance^2]],ZTable2[[#This Row],[Distance^2 to 1]:[Distance^2 to 2]],0)</f>
        <v>2</v>
      </c>
      <c r="Y4543" s="25" t="str">
        <f>INDEX('Segmentation - 2 groups'!$M$2:$W$4,MATCH('Segmentation - 2 groups'!$X4543,'Segmentation - 2 groups'!$M$2:$M$4,0),2)</f>
        <v>Special Pathogens Laboratory LLC</v>
      </c>
    </row>
    <row r="4544" spans="1:25">
      <c r="A4544" t="s">
        <v>20936</v>
      </c>
      <c r="B4544" t="s">
        <v>20937</v>
      </c>
      <c r="C4544" s="8">
        <v>1.1232876712328768</v>
      </c>
      <c r="D4544">
        <v>3</v>
      </c>
      <c r="E4544">
        <v>1</v>
      </c>
      <c r="F4544">
        <v>3</v>
      </c>
      <c r="G4544" s="7">
        <v>3</v>
      </c>
      <c r="H4544" s="9">
        <v>9000</v>
      </c>
      <c r="I4544">
        <v>20</v>
      </c>
      <c r="J4544">
        <v>1</v>
      </c>
      <c r="K4544" s="27">
        <v>4537</v>
      </c>
      <c r="L4544" s="23" t="s">
        <v>20936</v>
      </c>
      <c r="M4544" s="23">
        <f t="shared" si="562"/>
        <v>-1.1118591862548799</v>
      </c>
      <c r="N4544" s="23">
        <f t="shared" si="563"/>
        <v>0.67324847890100903</v>
      </c>
      <c r="O4544" s="23">
        <f t="shared" si="564"/>
        <v>1.0503971972020076</v>
      </c>
      <c r="P4544" s="23">
        <f t="shared" si="565"/>
        <v>1.4741051290063067</v>
      </c>
      <c r="Q4544" s="23">
        <f t="shared" si="566"/>
        <v>0.70204769715748472</v>
      </c>
      <c r="R4544" s="23">
        <f t="shared" si="567"/>
        <v>-8.2351408433627149E-2</v>
      </c>
      <c r="S4544" s="23">
        <f t="shared" si="568"/>
        <v>-4.5612203290372015E-2</v>
      </c>
      <c r="T4544" s="23">
        <f t="shared" si="569"/>
        <v>0.51217094318670553</v>
      </c>
      <c r="U4544" s="80">
        <f>SUMXMY2($P$2:$W$2,'Segmentation - 2 groups'!$M4544:$T4544)</f>
        <v>6.9556337185159629</v>
      </c>
      <c r="V4544" s="23">
        <f>SUMXMY2($P$3:$W$3,'Segmentation - 2 groups'!$M4544:$T4544)</f>
        <v>8.0588340186268486</v>
      </c>
      <c r="W4544" s="23">
        <f>MIN(ZTable2[[#This Row],[Distance^2 to 1]:[Distance^2 to 2]])</f>
        <v>6.9556337185159629</v>
      </c>
      <c r="X4544" s="27">
        <f>MATCH(ZTable2[[#This Row],[Min Distance^2]],ZTable2[[#This Row],[Distance^2 to 1]:[Distance^2 to 2]],0)</f>
        <v>1</v>
      </c>
      <c r="Y4544" s="23" t="str">
        <f>INDEX('Segmentation - 2 groups'!$M$2:$W$4,MATCH('Segmentation - 2 groups'!$X4544,'Segmentation - 2 groups'!$M$2:$M$4,0),2)</f>
        <v>Un mundo de cruceros Spain</v>
      </c>
    </row>
    <row r="4545" spans="1:25">
      <c r="A4545" t="s">
        <v>20940</v>
      </c>
      <c r="B4545" t="s">
        <v>20941</v>
      </c>
      <c r="C4545" s="8">
        <v>0.38630136986301372</v>
      </c>
      <c r="D4545">
        <v>1</v>
      </c>
      <c r="E4545">
        <v>1</v>
      </c>
      <c r="F4545">
        <v>1</v>
      </c>
      <c r="G4545" s="7">
        <v>2</v>
      </c>
      <c r="H4545" s="9">
        <v>10608</v>
      </c>
      <c r="I4545">
        <v>23</v>
      </c>
      <c r="J4545">
        <v>1</v>
      </c>
      <c r="K4545" s="28">
        <v>4538</v>
      </c>
      <c r="L4545" s="25" t="s">
        <v>20940</v>
      </c>
      <c r="M4545" s="25">
        <f t="shared" si="562"/>
        <v>-1.3376616496536111</v>
      </c>
      <c r="N4545" s="25">
        <f t="shared" si="563"/>
        <v>-1.1816197792956487</v>
      </c>
      <c r="O4545" s="25">
        <f t="shared" si="564"/>
        <v>1.0503971972020076</v>
      </c>
      <c r="P4545" s="25">
        <f t="shared" si="565"/>
        <v>-0.93163444153198571</v>
      </c>
      <c r="Q4545" s="25">
        <f t="shared" si="566"/>
        <v>-0.5706217064573873</v>
      </c>
      <c r="R4545" s="25">
        <f t="shared" si="567"/>
        <v>-7.6189996960604259E-2</v>
      </c>
      <c r="S4545" s="25">
        <f t="shared" si="568"/>
        <v>0.22581391568474549</v>
      </c>
      <c r="T4545" s="25">
        <f t="shared" si="569"/>
        <v>0.51217094318670553</v>
      </c>
      <c r="U4545" s="81">
        <f>SUMXMY2($P$2:$W$2,'Segmentation - 2 groups'!$M4545:$T4545)</f>
        <v>12.642959744871227</v>
      </c>
      <c r="V4545" s="25">
        <f>SUMXMY2($P$3:$W$3,'Segmentation - 2 groups'!$M4545:$T4545)</f>
        <v>4.5790970814688832</v>
      </c>
      <c r="W4545" s="25">
        <f>MIN(ZTable2[[#This Row],[Distance^2 to 1]:[Distance^2 to 2]])</f>
        <v>4.5790970814688832</v>
      </c>
      <c r="X4545" s="28">
        <f>MATCH(ZTable2[[#This Row],[Min Distance^2]],ZTable2[[#This Row],[Distance^2 to 1]:[Distance^2 to 2]],0)</f>
        <v>2</v>
      </c>
      <c r="Y4545" s="25" t="str">
        <f>INDEX('Segmentation - 2 groups'!$M$2:$W$4,MATCH('Segmentation - 2 groups'!$X4545,'Segmentation - 2 groups'!$M$2:$M$4,0),2)</f>
        <v>Special Pathogens Laboratory LLC</v>
      </c>
    </row>
    <row r="4546" spans="1:25">
      <c r="A4546" t="s">
        <v>20949</v>
      </c>
      <c r="B4546" t="s">
        <v>20950</v>
      </c>
      <c r="C4546" s="8">
        <v>0.99726027397260275</v>
      </c>
      <c r="D4546">
        <v>3</v>
      </c>
      <c r="E4546">
        <v>0</v>
      </c>
      <c r="F4546">
        <v>2</v>
      </c>
      <c r="G4546" s="7">
        <v>1</v>
      </c>
      <c r="H4546" s="9">
        <v>7650</v>
      </c>
      <c r="I4546">
        <v>19</v>
      </c>
      <c r="J4546">
        <v>1</v>
      </c>
      <c r="K4546" s="27">
        <v>4539</v>
      </c>
      <c r="L4546" s="23" t="s">
        <v>20949</v>
      </c>
      <c r="M4546" s="23">
        <f t="shared" si="562"/>
        <v>-1.1504722469104252</v>
      </c>
      <c r="N4546" s="23">
        <f t="shared" si="563"/>
        <v>0.67324847890100903</v>
      </c>
      <c r="O4546" s="23">
        <f t="shared" si="564"/>
        <v>-0.95181340709916151</v>
      </c>
      <c r="P4546" s="23">
        <f t="shared" si="565"/>
        <v>0.27123534373716052</v>
      </c>
      <c r="Q4546" s="23">
        <f t="shared" si="566"/>
        <v>-1.8432911100722591</v>
      </c>
      <c r="R4546" s="23">
        <f t="shared" si="567"/>
        <v>-8.7524235230008296E-2</v>
      </c>
      <c r="S4546" s="23">
        <f t="shared" si="568"/>
        <v>-0.13608757628207785</v>
      </c>
      <c r="T4546" s="23">
        <f t="shared" si="569"/>
        <v>0.51217094318670553</v>
      </c>
      <c r="U4546" s="80">
        <f>SUMXMY2($P$2:$W$2,'Segmentation - 2 groups'!$M4546:$T4546)</f>
        <v>8.0990744120210412</v>
      </c>
      <c r="V4546" s="23">
        <f>SUMXMY2($P$3:$W$3,'Segmentation - 2 groups'!$M4546:$T4546)</f>
        <v>7.7995233700631772</v>
      </c>
      <c r="W4546" s="23">
        <f>MIN(ZTable2[[#This Row],[Distance^2 to 1]:[Distance^2 to 2]])</f>
        <v>7.7995233700631772</v>
      </c>
      <c r="X4546" s="27">
        <f>MATCH(ZTable2[[#This Row],[Min Distance^2]],ZTable2[[#This Row],[Distance^2 to 1]:[Distance^2 to 2]],0)</f>
        <v>2</v>
      </c>
      <c r="Y4546" s="23" t="str">
        <f>INDEX('Segmentation - 2 groups'!$M$2:$W$4,MATCH('Segmentation - 2 groups'!$X4546,'Segmentation - 2 groups'!$M$2:$M$4,0),2)</f>
        <v>Special Pathogens Laboratory LLC</v>
      </c>
    </row>
    <row r="4547" spans="1:25">
      <c r="A4547" t="s">
        <v>20931</v>
      </c>
      <c r="B4547" t="s">
        <v>20932</v>
      </c>
      <c r="C4547" s="8">
        <v>2.9808219178082194</v>
      </c>
      <c r="D4547">
        <v>3</v>
      </c>
      <c r="E4547">
        <v>0</v>
      </c>
      <c r="F4547">
        <v>2</v>
      </c>
      <c r="G4547" s="7">
        <v>3</v>
      </c>
      <c r="H4547" s="9">
        <v>20808</v>
      </c>
      <c r="I4547">
        <v>18</v>
      </c>
      <c r="J4547">
        <v>1</v>
      </c>
      <c r="K4547" s="28">
        <v>4540</v>
      </c>
      <c r="L4547" s="25" t="s">
        <v>20931</v>
      </c>
      <c r="M4547" s="25">
        <f t="shared" si="562"/>
        <v>-0.54273624876662818</v>
      </c>
      <c r="N4547" s="25">
        <f t="shared" si="563"/>
        <v>0.67324847890100903</v>
      </c>
      <c r="O4547" s="25">
        <f t="shared" si="564"/>
        <v>-0.95181340709916151</v>
      </c>
      <c r="P4547" s="25">
        <f t="shared" si="565"/>
        <v>0.27123534373716052</v>
      </c>
      <c r="Q4547" s="25">
        <f t="shared" si="566"/>
        <v>0.70204769715748472</v>
      </c>
      <c r="R4547" s="25">
        <f t="shared" si="567"/>
        <v>-3.7106416721279997E-2</v>
      </c>
      <c r="S4547" s="25">
        <f t="shared" si="568"/>
        <v>-0.2265629492737837</v>
      </c>
      <c r="T4547" s="25">
        <f t="shared" si="569"/>
        <v>0.51217094318670553</v>
      </c>
      <c r="U4547" s="81">
        <f>SUMXMY2($P$2:$W$2,'Segmentation - 2 groups'!$M4547:$T4547)</f>
        <v>0.50078967607248559</v>
      </c>
      <c r="V4547" s="25">
        <f>SUMXMY2($P$3:$W$3,'Segmentation - 2 groups'!$M4547:$T4547)</f>
        <v>7.1640255560775925</v>
      </c>
      <c r="W4547" s="25">
        <f>MIN(ZTable2[[#This Row],[Distance^2 to 1]:[Distance^2 to 2]])</f>
        <v>0.50078967607248559</v>
      </c>
      <c r="X4547" s="28">
        <f>MATCH(ZTable2[[#This Row],[Min Distance^2]],ZTable2[[#This Row],[Distance^2 to 1]:[Distance^2 to 2]],0)</f>
        <v>1</v>
      </c>
      <c r="Y4547" s="25" t="str">
        <f>INDEX('Segmentation - 2 groups'!$M$2:$W$4,MATCH('Segmentation - 2 groups'!$X4547,'Segmentation - 2 groups'!$M$2:$M$4,0),2)</f>
        <v>Un mundo de cruceros Spain</v>
      </c>
    </row>
    <row r="4548" spans="1:25">
      <c r="A4548" t="s">
        <v>20952</v>
      </c>
      <c r="B4548" t="s">
        <v>20953</v>
      </c>
      <c r="C4548" s="8">
        <v>0.98630136986301364</v>
      </c>
      <c r="D4548">
        <v>4</v>
      </c>
      <c r="E4548">
        <v>1</v>
      </c>
      <c r="F4548">
        <v>2</v>
      </c>
      <c r="G4548" s="7">
        <v>3</v>
      </c>
      <c r="H4548" s="9">
        <v>55818</v>
      </c>
      <c r="I4548">
        <v>30</v>
      </c>
      <c r="J4548">
        <v>0</v>
      </c>
      <c r="K4548" s="27">
        <v>4541</v>
      </c>
      <c r="L4548" s="23" t="s">
        <v>20952</v>
      </c>
      <c r="M4548" s="23">
        <f t="shared" si="562"/>
        <v>-1.1538299043587334</v>
      </c>
      <c r="N4548" s="23">
        <f t="shared" si="563"/>
        <v>1.6006826079993379</v>
      </c>
      <c r="O4548" s="23">
        <f t="shared" si="564"/>
        <v>1.0503971972020076</v>
      </c>
      <c r="P4548" s="23">
        <f t="shared" si="565"/>
        <v>0.27123534373716052</v>
      </c>
      <c r="Q4548" s="23">
        <f t="shared" si="566"/>
        <v>0.70204769715748472</v>
      </c>
      <c r="R4548" s="23">
        <f t="shared" si="567"/>
        <v>9.704222486487124E-2</v>
      </c>
      <c r="S4548" s="23">
        <f t="shared" si="568"/>
        <v>0.85914152662668641</v>
      </c>
      <c r="T4548" s="23">
        <f t="shared" si="569"/>
        <v>-1.9520477457304621</v>
      </c>
      <c r="U4548" s="80">
        <f>SUMXMY2($P$2:$W$2,'Segmentation - 2 groups'!$M4548:$T4548)</f>
        <v>13.231221794439332</v>
      </c>
      <c r="V4548" s="23">
        <f>SUMXMY2($P$3:$W$3,'Segmentation - 2 groups'!$M4548:$T4548)</f>
        <v>11.545585012200618</v>
      </c>
      <c r="W4548" s="23">
        <f>MIN(ZTable2[[#This Row],[Distance^2 to 1]:[Distance^2 to 2]])</f>
        <v>11.545585012200618</v>
      </c>
      <c r="X4548" s="27">
        <f>MATCH(ZTable2[[#This Row],[Min Distance^2]],ZTable2[[#This Row],[Distance^2 to 1]:[Distance^2 to 2]],0)</f>
        <v>2</v>
      </c>
      <c r="Y4548" s="23" t="str">
        <f>INDEX('Segmentation - 2 groups'!$M$2:$W$4,MATCH('Segmentation - 2 groups'!$X4548,'Segmentation - 2 groups'!$M$2:$M$4,0),2)</f>
        <v>Special Pathogens Laboratory LLC</v>
      </c>
    </row>
    <row r="4549" spans="1:25">
      <c r="A4549" t="s">
        <v>20957</v>
      </c>
      <c r="B4549" t="s">
        <v>20958</v>
      </c>
      <c r="C4549" s="8">
        <v>1.6547945205479453</v>
      </c>
      <c r="D4549">
        <v>3</v>
      </c>
      <c r="E4549">
        <v>1</v>
      </c>
      <c r="F4549">
        <v>1</v>
      </c>
      <c r="G4549" s="7">
        <v>2</v>
      </c>
      <c r="H4549" s="9">
        <v>11220</v>
      </c>
      <c r="I4549">
        <v>34</v>
      </c>
      <c r="J4549">
        <v>0</v>
      </c>
      <c r="K4549" s="28">
        <v>4542</v>
      </c>
      <c r="L4549" s="25" t="s">
        <v>20957</v>
      </c>
      <c r="M4549" s="25">
        <f t="shared" si="562"/>
        <v>-0.949012800011929</v>
      </c>
      <c r="N4549" s="25">
        <f t="shared" si="563"/>
        <v>0.67324847890100903</v>
      </c>
      <c r="O4549" s="25">
        <f t="shared" si="564"/>
        <v>1.0503971972020076</v>
      </c>
      <c r="P4549" s="25">
        <f t="shared" si="565"/>
        <v>-0.93163444153198571</v>
      </c>
      <c r="Q4549" s="25">
        <f t="shared" si="566"/>
        <v>-0.5706217064573873</v>
      </c>
      <c r="R4549" s="25">
        <f t="shared" si="567"/>
        <v>-7.3844982146244811E-2</v>
      </c>
      <c r="S4549" s="25">
        <f t="shared" si="568"/>
        <v>1.2210430185935097</v>
      </c>
      <c r="T4549" s="25">
        <f t="shared" si="569"/>
        <v>-1.9520477457304621</v>
      </c>
      <c r="U4549" s="81">
        <f>SUMXMY2($P$2:$W$2,'Segmentation - 2 groups'!$M4549:$T4549)</f>
        <v>15.651651096627672</v>
      </c>
      <c r="V4549" s="25">
        <f>SUMXMY2($P$3:$W$3,'Segmentation - 2 groups'!$M4549:$T4549)</f>
        <v>8.0918455296609935</v>
      </c>
      <c r="W4549" s="25">
        <f>MIN(ZTable2[[#This Row],[Distance^2 to 1]:[Distance^2 to 2]])</f>
        <v>8.0918455296609935</v>
      </c>
      <c r="X4549" s="28">
        <f>MATCH(ZTable2[[#This Row],[Min Distance^2]],ZTable2[[#This Row],[Distance^2 to 1]:[Distance^2 to 2]],0)</f>
        <v>2</v>
      </c>
      <c r="Y4549" s="25" t="str">
        <f>INDEX('Segmentation - 2 groups'!$M$2:$W$4,MATCH('Segmentation - 2 groups'!$X4549,'Segmentation - 2 groups'!$M$2:$M$4,0),2)</f>
        <v>Special Pathogens Laboratory LLC</v>
      </c>
    </row>
    <row r="4550" spans="1:25">
      <c r="A4550" t="s">
        <v>20961</v>
      </c>
      <c r="B4550" t="s">
        <v>20962</v>
      </c>
      <c r="C4550" s="8">
        <v>0.73424657534246573</v>
      </c>
      <c r="D4550">
        <v>1</v>
      </c>
      <c r="E4550">
        <v>0</v>
      </c>
      <c r="F4550">
        <v>2</v>
      </c>
      <c r="G4550" s="7">
        <v>1</v>
      </c>
      <c r="H4550" s="9">
        <v>4406.3999999999996</v>
      </c>
      <c r="I4550">
        <v>29</v>
      </c>
      <c r="J4550">
        <v>1</v>
      </c>
      <c r="K4550" s="27">
        <v>4543</v>
      </c>
      <c r="L4550" s="23" t="s">
        <v>20961</v>
      </c>
      <c r="M4550" s="23">
        <f t="shared" si="562"/>
        <v>-1.2310560256698235</v>
      </c>
      <c r="N4550" s="23">
        <f t="shared" si="563"/>
        <v>-1.1816197792956487</v>
      </c>
      <c r="O4550" s="23">
        <f t="shared" si="564"/>
        <v>-0.95181340709916151</v>
      </c>
      <c r="P4550" s="23">
        <f t="shared" si="565"/>
        <v>0.27123534373716052</v>
      </c>
      <c r="Q4550" s="23">
        <f t="shared" si="566"/>
        <v>-1.8432911100722591</v>
      </c>
      <c r="R4550" s="23">
        <f t="shared" si="567"/>
        <v>-9.9952813746113423E-2</v>
      </c>
      <c r="S4550" s="23">
        <f t="shared" si="568"/>
        <v>0.76866615363498059</v>
      </c>
      <c r="T4550" s="23">
        <f t="shared" si="569"/>
        <v>0.51217094318670553</v>
      </c>
      <c r="U4550" s="80">
        <f>SUMXMY2($P$2:$W$2,'Segmentation - 2 groups'!$M4550:$T4550)</f>
        <v>12.24069360300461</v>
      </c>
      <c r="V4550" s="23">
        <f>SUMXMY2($P$3:$W$3,'Segmentation - 2 groups'!$M4550:$T4550)</f>
        <v>12.039265976376306</v>
      </c>
      <c r="W4550" s="23">
        <f>MIN(ZTable2[[#This Row],[Distance^2 to 1]:[Distance^2 to 2]])</f>
        <v>12.039265976376306</v>
      </c>
      <c r="X4550" s="27">
        <f>MATCH(ZTable2[[#This Row],[Min Distance^2]],ZTable2[[#This Row],[Distance^2 to 1]:[Distance^2 to 2]],0)</f>
        <v>2</v>
      </c>
      <c r="Y4550" s="23" t="str">
        <f>INDEX('Segmentation - 2 groups'!$M$2:$W$4,MATCH('Segmentation - 2 groups'!$X4550,'Segmentation - 2 groups'!$M$2:$M$4,0),2)</f>
        <v>Special Pathogens Laboratory LLC</v>
      </c>
    </row>
    <row r="4551" spans="1:25">
      <c r="A4551" t="s">
        <v>20967</v>
      </c>
      <c r="B4551" t="s">
        <v>20968</v>
      </c>
      <c r="C4551" s="8">
        <v>1.010958904109589</v>
      </c>
      <c r="D4551">
        <v>3</v>
      </c>
      <c r="E4551">
        <v>0</v>
      </c>
      <c r="F4551">
        <v>3</v>
      </c>
      <c r="G4551" s="7">
        <v>3</v>
      </c>
      <c r="H4551" s="9">
        <v>23400</v>
      </c>
      <c r="I4551">
        <v>10</v>
      </c>
      <c r="J4551">
        <v>1</v>
      </c>
      <c r="K4551" s="28">
        <v>4544</v>
      </c>
      <c r="L4551" s="25" t="s">
        <v>20967</v>
      </c>
      <c r="M4551" s="25">
        <f t="shared" si="562"/>
        <v>-1.1462751751000397</v>
      </c>
      <c r="N4551" s="25">
        <f t="shared" si="563"/>
        <v>0.67324847890100903</v>
      </c>
      <c r="O4551" s="25">
        <f t="shared" si="564"/>
        <v>-0.95181340709916151</v>
      </c>
      <c r="P4551" s="25">
        <f t="shared" si="565"/>
        <v>1.4741051290063067</v>
      </c>
      <c r="Q4551" s="25">
        <f t="shared" si="566"/>
        <v>0.70204769715748472</v>
      </c>
      <c r="R4551" s="25">
        <f t="shared" si="567"/>
        <v>-2.717458927222818E-2</v>
      </c>
      <c r="S4551" s="25">
        <f t="shared" si="568"/>
        <v>-0.95036593320743035</v>
      </c>
      <c r="T4551" s="25">
        <f t="shared" si="569"/>
        <v>0.51217094318670553</v>
      </c>
      <c r="U4551" s="81">
        <f>SUMXMY2($P$2:$W$2,'Segmentation - 2 groups'!$M4551:$T4551)</f>
        <v>4.0169622424247002</v>
      </c>
      <c r="V4551" s="25">
        <f>SUMXMY2($P$3:$W$3,'Segmentation - 2 groups'!$M4551:$T4551)</f>
        <v>12.938122906178776</v>
      </c>
      <c r="W4551" s="25">
        <f>MIN(ZTable2[[#This Row],[Distance^2 to 1]:[Distance^2 to 2]])</f>
        <v>4.0169622424247002</v>
      </c>
      <c r="X4551" s="28">
        <f>MATCH(ZTable2[[#This Row],[Min Distance^2]],ZTable2[[#This Row],[Distance^2 to 1]:[Distance^2 to 2]],0)</f>
        <v>1</v>
      </c>
      <c r="Y4551" s="25" t="str">
        <f>INDEX('Segmentation - 2 groups'!$M$2:$W$4,MATCH('Segmentation - 2 groups'!$X4551,'Segmentation - 2 groups'!$M$2:$M$4,0),2)</f>
        <v>Un mundo de cruceros Spain</v>
      </c>
    </row>
    <row r="4552" spans="1:25">
      <c r="A4552" t="s">
        <v>20973</v>
      </c>
      <c r="B4552" t="s">
        <v>20974</v>
      </c>
      <c r="C4552" s="8">
        <v>1.095890410958904</v>
      </c>
      <c r="D4552">
        <v>5</v>
      </c>
      <c r="E4552">
        <v>1</v>
      </c>
      <c r="F4552">
        <v>2</v>
      </c>
      <c r="G4552" s="7">
        <v>1</v>
      </c>
      <c r="H4552" s="9">
        <v>2295</v>
      </c>
      <c r="I4552">
        <v>13</v>
      </c>
      <c r="J4552">
        <v>1</v>
      </c>
      <c r="K4552" s="27">
        <v>4545</v>
      </c>
      <c r="L4552" s="23" t="s">
        <v>20973</v>
      </c>
      <c r="M4552" s="23">
        <f t="shared" si="562"/>
        <v>-1.1202533298756507</v>
      </c>
      <c r="N4552" s="23">
        <f t="shared" si="563"/>
        <v>2.5281167370976667</v>
      </c>
      <c r="O4552" s="23">
        <f t="shared" si="564"/>
        <v>1.0503971972020076</v>
      </c>
      <c r="P4552" s="23">
        <f t="shared" si="565"/>
        <v>0.27123534373716052</v>
      </c>
      <c r="Q4552" s="23">
        <f t="shared" si="566"/>
        <v>-1.8432911100722591</v>
      </c>
      <c r="R4552" s="23">
        <f t="shared" si="567"/>
        <v>-0.10804311485565354</v>
      </c>
      <c r="S4552" s="23">
        <f t="shared" si="568"/>
        <v>-0.67893981423231287</v>
      </c>
      <c r="T4552" s="23">
        <f t="shared" si="569"/>
        <v>0.51217094318670553</v>
      </c>
      <c r="U4552" s="80">
        <f>SUMXMY2($P$2:$W$2,'Segmentation - 2 groups'!$M4552:$T4552)</f>
        <v>15.965157465071414</v>
      </c>
      <c r="V4552" s="23">
        <f>SUMXMY2($P$3:$W$3,'Segmentation - 2 groups'!$M4552:$T4552)</f>
        <v>7.5776118892758397</v>
      </c>
      <c r="W4552" s="23">
        <f>MIN(ZTable2[[#This Row],[Distance^2 to 1]:[Distance^2 to 2]])</f>
        <v>7.5776118892758397</v>
      </c>
      <c r="X4552" s="27">
        <f>MATCH(ZTable2[[#This Row],[Min Distance^2]],ZTable2[[#This Row],[Distance^2 to 1]:[Distance^2 to 2]],0)</f>
        <v>2</v>
      </c>
      <c r="Y4552" s="23" t="str">
        <f>INDEX('Segmentation - 2 groups'!$M$2:$W$4,MATCH('Segmentation - 2 groups'!$X4552,'Segmentation - 2 groups'!$M$2:$M$4,0),2)</f>
        <v>Special Pathogens Laboratory LLC</v>
      </c>
    </row>
    <row r="4553" spans="1:25">
      <c r="A4553" t="s">
        <v>20963</v>
      </c>
      <c r="B4553" t="s">
        <v>20964</v>
      </c>
      <c r="C4553" s="8">
        <v>3.0657534246575344</v>
      </c>
      <c r="D4553">
        <v>3</v>
      </c>
      <c r="E4553">
        <v>1</v>
      </c>
      <c r="F4553">
        <v>1</v>
      </c>
      <c r="G4553" s="7">
        <v>4</v>
      </c>
      <c r="H4553" s="9">
        <v>57198.46</v>
      </c>
      <c r="I4553">
        <v>11</v>
      </c>
      <c r="J4553">
        <v>1</v>
      </c>
      <c r="K4553" s="28">
        <v>4546</v>
      </c>
      <c r="L4553" s="25" t="s">
        <v>20963</v>
      </c>
      <c r="M4553" s="25">
        <f t="shared" ref="M4553:M4597" si="570">STANDARDIZE(C4553,$D$2,$D$3)</f>
        <v>-0.51671440354223908</v>
      </c>
      <c r="N4553" s="25">
        <f t="shared" ref="N4553:N4597" si="571">STANDARDIZE(D4553,$E$2,$E$3)</f>
        <v>0.67324847890100903</v>
      </c>
      <c r="O4553" s="25">
        <f t="shared" ref="O4553:O4597" si="572">STANDARDIZE(E4553,$F$2,$F$3)</f>
        <v>1.0503971972020076</v>
      </c>
      <c r="P4553" s="25">
        <f t="shared" ref="P4553:P4597" si="573">STANDARDIZE(F4553,$G$2,$G$3)</f>
        <v>-0.93163444153198571</v>
      </c>
      <c r="Q4553" s="25">
        <f t="shared" ref="Q4553:Q4597" si="574">STANDARDIZE(G4553,$H$2,$H$3)</f>
        <v>1.9747171007723565</v>
      </c>
      <c r="R4553" s="25">
        <f t="shared" ref="R4553:R4597" si="575">STANDARDIZE(H4553,$I$2,$I$3)</f>
        <v>0.10233176596067296</v>
      </c>
      <c r="S4553" s="25">
        <f t="shared" ref="S4553:S4597" si="576">STANDARDIZE(I4553,$J$2,$J$3)</f>
        <v>-0.85989056021572452</v>
      </c>
      <c r="T4553" s="25">
        <f t="shared" ref="T4553:T4597" si="577">STANDARDIZE(J4553,$K$2,$K$3)</f>
        <v>0.51217094318670553</v>
      </c>
      <c r="U4553" s="81">
        <f>SUMXMY2($P$2:$W$2,'Segmentation - 2 groups'!$M4553:$T4553)</f>
        <v>8.3188695132646906</v>
      </c>
      <c r="V4553" s="25">
        <f>SUMXMY2($P$3:$W$3,'Segmentation - 2 groups'!$M4553:$T4553)</f>
        <v>7.1986510013299991</v>
      </c>
      <c r="W4553" s="25">
        <f>MIN(ZTable2[[#This Row],[Distance^2 to 1]:[Distance^2 to 2]])</f>
        <v>7.1986510013299991</v>
      </c>
      <c r="X4553" s="28">
        <f>MATCH(ZTable2[[#This Row],[Min Distance^2]],ZTable2[[#This Row],[Distance^2 to 1]:[Distance^2 to 2]],0)</f>
        <v>2</v>
      </c>
      <c r="Y4553" s="25" t="str">
        <f>INDEX('Segmentation - 2 groups'!$M$2:$W$4,MATCH('Segmentation - 2 groups'!$X4553,'Segmentation - 2 groups'!$M$2:$M$4,0),2)</f>
        <v>Special Pathogens Laboratory LLC</v>
      </c>
    </row>
    <row r="4554" spans="1:25">
      <c r="A4554" t="s">
        <v>20986</v>
      </c>
      <c r="B4554" t="s">
        <v>20987</v>
      </c>
      <c r="C4554" s="8">
        <v>0.66849315068493154</v>
      </c>
      <c r="D4554">
        <v>2</v>
      </c>
      <c r="E4554">
        <v>1</v>
      </c>
      <c r="F4554">
        <v>1</v>
      </c>
      <c r="G4554" s="7">
        <v>1</v>
      </c>
      <c r="H4554" s="9">
        <v>7650</v>
      </c>
      <c r="I4554">
        <v>20</v>
      </c>
      <c r="J4554">
        <v>1</v>
      </c>
      <c r="K4554" s="27">
        <v>4547</v>
      </c>
      <c r="L4554" s="23" t="s">
        <v>20986</v>
      </c>
      <c r="M4554" s="23">
        <f t="shared" si="570"/>
        <v>-1.2512019703596731</v>
      </c>
      <c r="N4554" s="23">
        <f t="shared" si="571"/>
        <v>-0.25418565019731981</v>
      </c>
      <c r="O4554" s="23">
        <f t="shared" si="572"/>
        <v>1.0503971972020076</v>
      </c>
      <c r="P4554" s="23">
        <f t="shared" si="573"/>
        <v>-0.93163444153198571</v>
      </c>
      <c r="Q4554" s="23">
        <f t="shared" si="574"/>
        <v>-1.8432911100722591</v>
      </c>
      <c r="R4554" s="23">
        <f t="shared" si="575"/>
        <v>-8.7524235230008296E-2</v>
      </c>
      <c r="S4554" s="23">
        <f t="shared" si="576"/>
        <v>-4.5612203290372015E-2</v>
      </c>
      <c r="T4554" s="23">
        <f t="shared" si="577"/>
        <v>0.51217094318670553</v>
      </c>
      <c r="U4554" s="80">
        <f>SUMXMY2($P$2:$W$2,'Segmentation - 2 groups'!$M4554:$T4554)</f>
        <v>14.654371635566259</v>
      </c>
      <c r="V4554" s="23">
        <f>SUMXMY2($P$3:$W$3,'Segmentation - 2 groups'!$M4554:$T4554)</f>
        <v>3.3756594785733434</v>
      </c>
      <c r="W4554" s="23">
        <f>MIN(ZTable2[[#This Row],[Distance^2 to 1]:[Distance^2 to 2]])</f>
        <v>3.3756594785733434</v>
      </c>
      <c r="X4554" s="27">
        <f>MATCH(ZTable2[[#This Row],[Min Distance^2]],ZTable2[[#This Row],[Distance^2 to 1]:[Distance^2 to 2]],0)</f>
        <v>2</v>
      </c>
      <c r="Y4554" s="23" t="str">
        <f>INDEX('Segmentation - 2 groups'!$M$2:$W$4,MATCH('Segmentation - 2 groups'!$X4554,'Segmentation - 2 groups'!$M$2:$M$4,0),2)</f>
        <v>Special Pathogens Laboratory LLC</v>
      </c>
    </row>
    <row r="4555" spans="1:25">
      <c r="A4555" t="s">
        <v>20981</v>
      </c>
      <c r="B4555" t="s">
        <v>20982</v>
      </c>
      <c r="C4555" s="8">
        <v>0.4</v>
      </c>
      <c r="D4555">
        <v>3</v>
      </c>
      <c r="E4555">
        <v>1</v>
      </c>
      <c r="F4555">
        <v>2</v>
      </c>
      <c r="G4555" s="7">
        <v>3</v>
      </c>
      <c r="H4555" s="9">
        <v>7680</v>
      </c>
      <c r="I4555">
        <v>3</v>
      </c>
      <c r="J4555">
        <v>1</v>
      </c>
      <c r="K4555" s="28">
        <v>4548</v>
      </c>
      <c r="L4555" s="25" t="s">
        <v>20981</v>
      </c>
      <c r="M4555" s="25">
        <f t="shared" si="570"/>
        <v>-1.3334645778432257</v>
      </c>
      <c r="N4555" s="25">
        <f t="shared" si="571"/>
        <v>0.67324847890100903</v>
      </c>
      <c r="O4555" s="25">
        <f t="shared" si="572"/>
        <v>1.0503971972020076</v>
      </c>
      <c r="P4555" s="25">
        <f t="shared" si="573"/>
        <v>0.27123534373716052</v>
      </c>
      <c r="Q4555" s="25">
        <f t="shared" si="574"/>
        <v>0.70204769715748472</v>
      </c>
      <c r="R4555" s="25">
        <f t="shared" si="575"/>
        <v>-8.740928352342206E-2</v>
      </c>
      <c r="S4555" s="25">
        <f t="shared" si="576"/>
        <v>-1.5836935441493714</v>
      </c>
      <c r="T4555" s="25">
        <f t="shared" si="577"/>
        <v>0.51217094318670553</v>
      </c>
      <c r="U4555" s="81">
        <f>SUMXMY2($P$2:$W$2,'Segmentation - 2 groups'!$M4555:$T4555)</f>
        <v>8.7432364054620173</v>
      </c>
      <c r="V4555" s="25">
        <f>SUMXMY2($P$3:$W$3,'Segmentation - 2 groups'!$M4555:$T4555)</f>
        <v>6.4900950535542012</v>
      </c>
      <c r="W4555" s="25">
        <f>MIN(ZTable2[[#This Row],[Distance^2 to 1]:[Distance^2 to 2]])</f>
        <v>6.4900950535542012</v>
      </c>
      <c r="X4555" s="28">
        <f>MATCH(ZTable2[[#This Row],[Min Distance^2]],ZTable2[[#This Row],[Distance^2 to 1]:[Distance^2 to 2]],0)</f>
        <v>2</v>
      </c>
      <c r="Y4555" s="25" t="str">
        <f>INDEX('Segmentation - 2 groups'!$M$2:$W$4,MATCH('Segmentation - 2 groups'!$X4555,'Segmentation - 2 groups'!$M$2:$M$4,0),2)</f>
        <v>Special Pathogens Laboratory LLC</v>
      </c>
    </row>
    <row r="4556" spans="1:25">
      <c r="A4556" t="s">
        <v>20990</v>
      </c>
      <c r="B4556" t="s">
        <v>20991</v>
      </c>
      <c r="C4556" s="8">
        <v>1.4821917808219178</v>
      </c>
      <c r="D4556">
        <v>3</v>
      </c>
      <c r="E4556">
        <v>1</v>
      </c>
      <c r="F4556">
        <v>1</v>
      </c>
      <c r="G4556" s="7">
        <v>2</v>
      </c>
      <c r="H4556" s="9">
        <v>7650</v>
      </c>
      <c r="I4556">
        <v>7</v>
      </c>
      <c r="J4556">
        <v>1</v>
      </c>
      <c r="K4556" s="27">
        <v>4549</v>
      </c>
      <c r="L4556" s="23" t="s">
        <v>20990</v>
      </c>
      <c r="M4556" s="23">
        <f t="shared" si="570"/>
        <v>-1.0018959048227842</v>
      </c>
      <c r="N4556" s="23">
        <f t="shared" si="571"/>
        <v>0.67324847890100903</v>
      </c>
      <c r="O4556" s="23">
        <f t="shared" si="572"/>
        <v>1.0503971972020076</v>
      </c>
      <c r="P4556" s="23">
        <f t="shared" si="573"/>
        <v>-0.93163444153198571</v>
      </c>
      <c r="Q4556" s="23">
        <f t="shared" si="574"/>
        <v>-0.5706217064573873</v>
      </c>
      <c r="R4556" s="23">
        <f t="shared" si="575"/>
        <v>-8.7524235230008296E-2</v>
      </c>
      <c r="S4556" s="23">
        <f t="shared" si="576"/>
        <v>-1.2217920521825478</v>
      </c>
      <c r="T4556" s="23">
        <f t="shared" si="577"/>
        <v>0.51217094318670553</v>
      </c>
      <c r="U4556" s="80">
        <f>SUMXMY2($P$2:$W$2,'Segmentation - 2 groups'!$M4556:$T4556)</f>
        <v>9.9151016312295805</v>
      </c>
      <c r="V4556" s="23">
        <f>SUMXMY2($P$3:$W$3,'Segmentation - 2 groups'!$M4556:$T4556)</f>
        <v>1.8709491403766387</v>
      </c>
      <c r="W4556" s="23">
        <f>MIN(ZTable2[[#This Row],[Distance^2 to 1]:[Distance^2 to 2]])</f>
        <v>1.8709491403766387</v>
      </c>
      <c r="X4556" s="27">
        <f>MATCH(ZTable2[[#This Row],[Min Distance^2]],ZTable2[[#This Row],[Distance^2 to 1]:[Distance^2 to 2]],0)</f>
        <v>2</v>
      </c>
      <c r="Y4556" s="23" t="str">
        <f>INDEX('Segmentation - 2 groups'!$M$2:$W$4,MATCH('Segmentation - 2 groups'!$X4556,'Segmentation - 2 groups'!$M$2:$M$4,0),2)</f>
        <v>Special Pathogens Laboratory LLC</v>
      </c>
    </row>
    <row r="4557" spans="1:25">
      <c r="A4557" t="s">
        <v>1998</v>
      </c>
      <c r="B4557" t="s">
        <v>1999</v>
      </c>
      <c r="C4557" s="8">
        <v>8.1917808219178081</v>
      </c>
      <c r="D4557">
        <v>3</v>
      </c>
      <c r="E4557">
        <v>1</v>
      </c>
      <c r="F4557">
        <v>1</v>
      </c>
      <c r="G4557" s="7">
        <v>2</v>
      </c>
      <c r="H4557" s="9">
        <v>1530</v>
      </c>
      <c r="I4557">
        <v>34</v>
      </c>
      <c r="J4557">
        <v>1</v>
      </c>
      <c r="K4557" s="28">
        <v>4550</v>
      </c>
      <c r="L4557" s="25" t="s">
        <v>1998</v>
      </c>
      <c r="M4557" s="25">
        <f t="shared" si="570"/>
        <v>1.0538298679039542</v>
      </c>
      <c r="N4557" s="25">
        <f t="shared" si="571"/>
        <v>0.67324847890100903</v>
      </c>
      <c r="O4557" s="25">
        <f t="shared" si="572"/>
        <v>1.0503971972020076</v>
      </c>
      <c r="P4557" s="25">
        <f t="shared" si="573"/>
        <v>-0.93163444153198571</v>
      </c>
      <c r="Q4557" s="25">
        <f t="shared" si="574"/>
        <v>-0.5706217064573873</v>
      </c>
      <c r="R4557" s="25">
        <f t="shared" si="575"/>
        <v>-0.11097438337360287</v>
      </c>
      <c r="S4557" s="25">
        <f t="shared" si="576"/>
        <v>1.2210430185935097</v>
      </c>
      <c r="T4557" s="25">
        <f t="shared" si="577"/>
        <v>0.51217094318670553</v>
      </c>
      <c r="U4557" s="81">
        <f>SUMXMY2($P$2:$W$2,'Segmentation - 2 groups'!$M4557:$T4557)</f>
        <v>9.3516590253420073</v>
      </c>
      <c r="V4557" s="25">
        <f>SUMXMY2($P$3:$W$3,'Segmentation - 2 groups'!$M4557:$T4557)</f>
        <v>3.4678950045192529</v>
      </c>
      <c r="W4557" s="25">
        <f>MIN(ZTable2[[#This Row],[Distance^2 to 1]:[Distance^2 to 2]])</f>
        <v>3.4678950045192529</v>
      </c>
      <c r="X4557" s="28">
        <f>MATCH(ZTable2[[#This Row],[Min Distance^2]],ZTable2[[#This Row],[Distance^2 to 1]:[Distance^2 to 2]],0)</f>
        <v>2</v>
      </c>
      <c r="Y4557" s="25" t="str">
        <f>INDEX('Segmentation - 2 groups'!$M$2:$W$4,MATCH('Segmentation - 2 groups'!$X4557,'Segmentation - 2 groups'!$M$2:$M$4,0),2)</f>
        <v>Special Pathogens Laboratory LLC</v>
      </c>
    </row>
    <row r="4558" spans="1:25">
      <c r="A4558" t="s">
        <v>1024</v>
      </c>
      <c r="B4558" t="s">
        <v>1025</v>
      </c>
      <c r="C4558" s="8">
        <v>4.6520547945205477</v>
      </c>
      <c r="D4558">
        <v>3</v>
      </c>
      <c r="E4558">
        <v>0</v>
      </c>
      <c r="F4558">
        <v>2</v>
      </c>
      <c r="G4558" s="7">
        <v>3</v>
      </c>
      <c r="H4558" s="9">
        <v>9477</v>
      </c>
      <c r="I4558">
        <v>11</v>
      </c>
      <c r="J4558">
        <v>1</v>
      </c>
      <c r="K4558" s="27">
        <v>4551</v>
      </c>
      <c r="L4558" s="23" t="s">
        <v>1024</v>
      </c>
      <c r="M4558" s="23">
        <f t="shared" si="570"/>
        <v>-3.0693487899617147E-2</v>
      </c>
      <c r="N4558" s="23">
        <f t="shared" si="571"/>
        <v>0.67324847890100903</v>
      </c>
      <c r="O4558" s="23">
        <f t="shared" si="572"/>
        <v>-0.95181340709916151</v>
      </c>
      <c r="P4558" s="23">
        <f t="shared" si="573"/>
        <v>0.27123534373716052</v>
      </c>
      <c r="Q4558" s="23">
        <f t="shared" si="574"/>
        <v>0.70204769715748472</v>
      </c>
      <c r="R4558" s="23">
        <f t="shared" si="575"/>
        <v>-8.0523676298905805E-2</v>
      </c>
      <c r="S4558" s="23">
        <f t="shared" si="576"/>
        <v>-0.85989056021572452</v>
      </c>
      <c r="T4558" s="23">
        <f t="shared" si="577"/>
        <v>0.51217094318670553</v>
      </c>
      <c r="U4558" s="80">
        <f>SUMXMY2($P$2:$W$2,'Segmentation - 2 groups'!$M4558:$T4558)</f>
        <v>0.83823413458634166</v>
      </c>
      <c r="V4558" s="23">
        <f>SUMXMY2($P$3:$W$3,'Segmentation - 2 groups'!$M4558:$T4558)</f>
        <v>7.8198521713927374</v>
      </c>
      <c r="W4558" s="23">
        <f>MIN(ZTable2[[#This Row],[Distance^2 to 1]:[Distance^2 to 2]])</f>
        <v>0.83823413458634166</v>
      </c>
      <c r="X4558" s="27">
        <f>MATCH(ZTable2[[#This Row],[Min Distance^2]],ZTable2[[#This Row],[Distance^2 to 1]:[Distance^2 to 2]],0)</f>
        <v>1</v>
      </c>
      <c r="Y4558" s="23" t="str">
        <f>INDEX('Segmentation - 2 groups'!$M$2:$W$4,MATCH('Segmentation - 2 groups'!$X4558,'Segmentation - 2 groups'!$M$2:$M$4,0),2)</f>
        <v>Un mundo de cruceros Spain</v>
      </c>
    </row>
    <row r="4559" spans="1:25">
      <c r="A4559" t="s">
        <v>20743</v>
      </c>
      <c r="B4559" t="s">
        <v>20744</v>
      </c>
      <c r="C4559" s="8">
        <v>2.3178082191780822</v>
      </c>
      <c r="D4559">
        <v>3</v>
      </c>
      <c r="E4559">
        <v>1</v>
      </c>
      <c r="F4559">
        <v>1</v>
      </c>
      <c r="G4559" s="7">
        <v>4</v>
      </c>
      <c r="H4559" s="9">
        <v>326043</v>
      </c>
      <c r="I4559">
        <v>25</v>
      </c>
      <c r="J4559">
        <v>1</v>
      </c>
      <c r="K4559" s="28">
        <v>4552</v>
      </c>
      <c r="L4559" s="25" t="s">
        <v>20743</v>
      </c>
      <c r="M4559" s="25">
        <f t="shared" si="570"/>
        <v>-0.74587452438927859</v>
      </c>
      <c r="N4559" s="25">
        <f t="shared" si="571"/>
        <v>0.67324847890100903</v>
      </c>
      <c r="O4559" s="25">
        <f t="shared" si="572"/>
        <v>1.0503971972020076</v>
      </c>
      <c r="P4559" s="25">
        <f t="shared" si="573"/>
        <v>-0.93163444153198571</v>
      </c>
      <c r="Q4559" s="25">
        <f t="shared" si="574"/>
        <v>1.9747171007723565</v>
      </c>
      <c r="R4559" s="25">
        <f t="shared" si="575"/>
        <v>1.1324697219404987</v>
      </c>
      <c r="S4559" s="25">
        <f t="shared" si="576"/>
        <v>0.40676466166815717</v>
      </c>
      <c r="T4559" s="25">
        <f t="shared" si="577"/>
        <v>0.51217094318670553</v>
      </c>
      <c r="U4559" s="81">
        <f>SUMXMY2($P$2:$W$2,'Segmentation - 2 groups'!$M4559:$T4559)</f>
        <v>9.404693221634183</v>
      </c>
      <c r="V4559" s="25">
        <f>SUMXMY2($P$3:$W$3,'Segmentation - 2 groups'!$M4559:$T4559)</f>
        <v>8.1861359393875492</v>
      </c>
      <c r="W4559" s="25">
        <f>MIN(ZTable2[[#This Row],[Distance^2 to 1]:[Distance^2 to 2]])</f>
        <v>8.1861359393875492</v>
      </c>
      <c r="X4559" s="28">
        <f>MATCH(ZTable2[[#This Row],[Min Distance^2]],ZTable2[[#This Row],[Distance^2 to 1]:[Distance^2 to 2]],0)</f>
        <v>2</v>
      </c>
      <c r="Y4559" s="25" t="str">
        <f>INDEX('Segmentation - 2 groups'!$M$2:$W$4,MATCH('Segmentation - 2 groups'!$X4559,'Segmentation - 2 groups'!$M$2:$M$4,0),2)</f>
        <v>Special Pathogens Laboratory LLC</v>
      </c>
    </row>
    <row r="4560" spans="1:25">
      <c r="A4560" t="s">
        <v>1134</v>
      </c>
      <c r="B4560" t="s">
        <v>1135</v>
      </c>
      <c r="C4560" s="8">
        <v>4.0054794520547947</v>
      </c>
      <c r="D4560">
        <v>2</v>
      </c>
      <c r="E4560">
        <v>1</v>
      </c>
      <c r="F4560">
        <v>1</v>
      </c>
      <c r="G4560" s="7">
        <v>2</v>
      </c>
      <c r="H4560" s="9">
        <v>6298.56</v>
      </c>
      <c r="I4560">
        <v>34</v>
      </c>
      <c r="J4560">
        <v>1</v>
      </c>
      <c r="K4560" s="27">
        <v>4553</v>
      </c>
      <c r="L4560" s="23" t="s">
        <v>1134</v>
      </c>
      <c r="M4560" s="23">
        <f t="shared" si="570"/>
        <v>-0.22879527734980495</v>
      </c>
      <c r="N4560" s="23">
        <f t="shared" si="571"/>
        <v>-0.25418565019731981</v>
      </c>
      <c r="O4560" s="23">
        <f t="shared" si="572"/>
        <v>1.0503971972020076</v>
      </c>
      <c r="P4560" s="23">
        <f t="shared" si="573"/>
        <v>-0.93163444153198571</v>
      </c>
      <c r="Q4560" s="23">
        <f t="shared" si="574"/>
        <v>-0.5706217064573873</v>
      </c>
      <c r="R4560" s="23">
        <f t="shared" si="575"/>
        <v>-9.2702579708305588E-2</v>
      </c>
      <c r="S4560" s="23">
        <f t="shared" si="576"/>
        <v>1.2210430185935097</v>
      </c>
      <c r="T4560" s="23">
        <f t="shared" si="577"/>
        <v>0.51217094318670553</v>
      </c>
      <c r="U4560" s="80">
        <f>SUMXMY2($P$2:$W$2,'Segmentation - 2 groups'!$M4560:$T4560)</f>
        <v>9.4335990116508732</v>
      </c>
      <c r="V4560" s="23">
        <f>SUMXMY2($P$3:$W$3,'Segmentation - 2 groups'!$M4560:$T4560)</f>
        <v>2.4772227427886393</v>
      </c>
      <c r="W4560" s="23">
        <f>MIN(ZTable2[[#This Row],[Distance^2 to 1]:[Distance^2 to 2]])</f>
        <v>2.4772227427886393</v>
      </c>
      <c r="X4560" s="27">
        <f>MATCH(ZTable2[[#This Row],[Min Distance^2]],ZTable2[[#This Row],[Distance^2 to 1]:[Distance^2 to 2]],0)</f>
        <v>2</v>
      </c>
      <c r="Y4560" s="23" t="str">
        <f>INDEX('Segmentation - 2 groups'!$M$2:$W$4,MATCH('Segmentation - 2 groups'!$X4560,'Segmentation - 2 groups'!$M$2:$M$4,0),2)</f>
        <v>Special Pathogens Laboratory LLC</v>
      </c>
    </row>
    <row r="4561" spans="1:25">
      <c r="A4561" t="s">
        <v>10958</v>
      </c>
      <c r="B4561" t="s">
        <v>10959</v>
      </c>
      <c r="C4561" s="8">
        <v>8.838356164383562</v>
      </c>
      <c r="D4561">
        <v>3</v>
      </c>
      <c r="E4561">
        <v>1</v>
      </c>
      <c r="F4561">
        <v>3</v>
      </c>
      <c r="G4561" s="7">
        <v>2</v>
      </c>
      <c r="H4561" s="9">
        <v>6220.8</v>
      </c>
      <c r="I4561">
        <v>7</v>
      </c>
      <c r="J4561">
        <v>1</v>
      </c>
      <c r="K4561" s="28">
        <v>4554</v>
      </c>
      <c r="L4561" s="25" t="s">
        <v>10958</v>
      </c>
      <c r="M4561" s="25">
        <f t="shared" si="570"/>
        <v>1.2519316573541421</v>
      </c>
      <c r="N4561" s="25">
        <f t="shared" si="571"/>
        <v>0.67324847890100903</v>
      </c>
      <c r="O4561" s="25">
        <f t="shared" si="572"/>
        <v>1.0503971972020076</v>
      </c>
      <c r="P4561" s="25">
        <f t="shared" si="573"/>
        <v>1.4741051290063067</v>
      </c>
      <c r="Q4561" s="25">
        <f t="shared" si="574"/>
        <v>-0.5706217064573873</v>
      </c>
      <c r="R4561" s="25">
        <f t="shared" si="575"/>
        <v>-9.3000534531777146E-2</v>
      </c>
      <c r="S4561" s="25">
        <f t="shared" si="576"/>
        <v>-1.2217920521825478</v>
      </c>
      <c r="T4561" s="25">
        <f t="shared" si="577"/>
        <v>0.51217094318670553</v>
      </c>
      <c r="U4561" s="81">
        <f>SUMXMY2($P$2:$W$2,'Segmentation - 2 groups'!$M4561:$T4561)</f>
        <v>9.9852296961693732</v>
      </c>
      <c r="V4561" s="25">
        <f>SUMXMY2($P$3:$W$3,'Segmentation - 2 groups'!$M4561:$T4561)</f>
        <v>9.6099287079508642</v>
      </c>
      <c r="W4561" s="25">
        <f>MIN(ZTable2[[#This Row],[Distance^2 to 1]:[Distance^2 to 2]])</f>
        <v>9.6099287079508642</v>
      </c>
      <c r="X4561" s="28">
        <f>MATCH(ZTable2[[#This Row],[Min Distance^2]],ZTable2[[#This Row],[Distance^2 to 1]:[Distance^2 to 2]],0)</f>
        <v>2</v>
      </c>
      <c r="Y4561" s="25" t="str">
        <f>INDEX('Segmentation - 2 groups'!$M$2:$W$4,MATCH('Segmentation - 2 groups'!$X4561,'Segmentation - 2 groups'!$M$2:$M$4,0),2)</f>
        <v>Special Pathogens Laboratory LLC</v>
      </c>
    </row>
    <row r="4562" spans="1:25">
      <c r="A4562" t="s">
        <v>20994</v>
      </c>
      <c r="B4562" t="s">
        <v>20995</v>
      </c>
      <c r="C4562" s="8">
        <v>1.484931506849315</v>
      </c>
      <c r="D4562">
        <v>3</v>
      </c>
      <c r="E4562">
        <v>0</v>
      </c>
      <c r="F4562">
        <v>2</v>
      </c>
      <c r="G4562" s="7">
        <v>2</v>
      </c>
      <c r="H4562" s="9">
        <v>14556.67</v>
      </c>
      <c r="I4562">
        <v>7</v>
      </c>
      <c r="J4562">
        <v>1</v>
      </c>
      <c r="K4562" s="27">
        <v>4555</v>
      </c>
      <c r="L4562" s="23" t="s">
        <v>20994</v>
      </c>
      <c r="M4562" s="23">
        <f t="shared" si="570"/>
        <v>-1.0010564904607071</v>
      </c>
      <c r="N4562" s="23">
        <f t="shared" si="571"/>
        <v>0.67324847890100903</v>
      </c>
      <c r="O4562" s="23">
        <f t="shared" si="572"/>
        <v>-0.95181340709916151</v>
      </c>
      <c r="P4562" s="23">
        <f t="shared" si="573"/>
        <v>0.27123534373716052</v>
      </c>
      <c r="Q4562" s="23">
        <f t="shared" si="574"/>
        <v>-0.5706217064573873</v>
      </c>
      <c r="R4562" s="23">
        <f t="shared" si="575"/>
        <v>-6.1059785119073617E-2</v>
      </c>
      <c r="S4562" s="23">
        <f t="shared" si="576"/>
        <v>-1.2217920521825478</v>
      </c>
      <c r="T4562" s="23">
        <f t="shared" si="577"/>
        <v>0.51217094318670553</v>
      </c>
      <c r="U4562" s="80">
        <f>SUMXMY2($P$2:$W$2,'Segmentation - 2 groups'!$M4562:$T4562)</f>
        <v>4.4577204982559717</v>
      </c>
      <c r="V4562" s="23">
        <f>SUMXMY2($P$3:$W$3,'Segmentation - 2 groups'!$M4562:$T4562)</f>
        <v>7.3222519753782258</v>
      </c>
      <c r="W4562" s="23">
        <f>MIN(ZTable2[[#This Row],[Distance^2 to 1]:[Distance^2 to 2]])</f>
        <v>4.4577204982559717</v>
      </c>
      <c r="X4562" s="27">
        <f>MATCH(ZTable2[[#This Row],[Min Distance^2]],ZTable2[[#This Row],[Distance^2 to 1]:[Distance^2 to 2]],0)</f>
        <v>1</v>
      </c>
      <c r="Y4562" s="23" t="str">
        <f>INDEX('Segmentation - 2 groups'!$M$2:$W$4,MATCH('Segmentation - 2 groups'!$X4562,'Segmentation - 2 groups'!$M$2:$M$4,0),2)</f>
        <v>Un mundo de cruceros Spain</v>
      </c>
    </row>
    <row r="4563" spans="1:25">
      <c r="A4563" t="s">
        <v>20999</v>
      </c>
      <c r="B4563" t="s">
        <v>21000</v>
      </c>
      <c r="C4563" s="8">
        <v>0.6</v>
      </c>
      <c r="D4563">
        <v>3</v>
      </c>
      <c r="E4563">
        <v>1</v>
      </c>
      <c r="F4563">
        <v>2</v>
      </c>
      <c r="G4563" s="7">
        <v>2</v>
      </c>
      <c r="H4563" s="9">
        <v>6240</v>
      </c>
      <c r="I4563">
        <v>14</v>
      </c>
      <c r="J4563">
        <v>0</v>
      </c>
      <c r="K4563" s="28">
        <v>4556</v>
      </c>
      <c r="L4563" s="25" t="s">
        <v>20999</v>
      </c>
      <c r="M4563" s="25">
        <f t="shared" si="570"/>
        <v>-1.2721873294116</v>
      </c>
      <c r="N4563" s="25">
        <f t="shared" si="571"/>
        <v>0.67324847890100903</v>
      </c>
      <c r="O4563" s="25">
        <f t="shared" si="572"/>
        <v>1.0503971972020076</v>
      </c>
      <c r="P4563" s="25">
        <f t="shared" si="573"/>
        <v>0.27123534373716052</v>
      </c>
      <c r="Q4563" s="25">
        <f t="shared" si="574"/>
        <v>-0.5706217064573873</v>
      </c>
      <c r="R4563" s="25">
        <f t="shared" si="575"/>
        <v>-9.2926965439561957E-2</v>
      </c>
      <c r="S4563" s="25">
        <f t="shared" si="576"/>
        <v>-0.58846444124060704</v>
      </c>
      <c r="T4563" s="25">
        <f t="shared" si="577"/>
        <v>-1.9520477457304621</v>
      </c>
      <c r="U4563" s="81">
        <f>SUMXMY2($P$2:$W$2,'Segmentation - 2 groups'!$M4563:$T4563)</f>
        <v>14.011246810856001</v>
      </c>
      <c r="V4563" s="25">
        <f>SUMXMY2($P$3:$W$3,'Segmentation - 2 groups'!$M4563:$T4563)</f>
        <v>8.7506767103646546</v>
      </c>
      <c r="W4563" s="25">
        <f>MIN(ZTable2[[#This Row],[Distance^2 to 1]:[Distance^2 to 2]])</f>
        <v>8.7506767103646546</v>
      </c>
      <c r="X4563" s="28">
        <f>MATCH(ZTable2[[#This Row],[Min Distance^2]],ZTable2[[#This Row],[Distance^2 to 1]:[Distance^2 to 2]],0)</f>
        <v>2</v>
      </c>
      <c r="Y4563" s="25" t="str">
        <f>INDEX('Segmentation - 2 groups'!$M$2:$W$4,MATCH('Segmentation - 2 groups'!$X4563,'Segmentation - 2 groups'!$M$2:$M$4,0),2)</f>
        <v>Special Pathogens Laboratory LLC</v>
      </c>
    </row>
    <row r="4564" spans="1:25">
      <c r="A4564" t="s">
        <v>17435</v>
      </c>
      <c r="B4564" t="s">
        <v>17436</v>
      </c>
      <c r="C4564" s="8">
        <v>2.4054794520547946</v>
      </c>
      <c r="D4564">
        <v>2</v>
      </c>
      <c r="E4564">
        <v>1</v>
      </c>
      <c r="F4564">
        <v>4</v>
      </c>
      <c r="G4564" s="7">
        <v>2</v>
      </c>
      <c r="H4564" s="9">
        <v>11067</v>
      </c>
      <c r="I4564">
        <v>34</v>
      </c>
      <c r="J4564">
        <v>1</v>
      </c>
      <c r="K4564" s="27">
        <v>4557</v>
      </c>
      <c r="L4564" s="23" t="s">
        <v>17435</v>
      </c>
      <c r="M4564" s="23">
        <f t="shared" si="570"/>
        <v>-0.71901326480281236</v>
      </c>
      <c r="N4564" s="23">
        <f t="shared" si="571"/>
        <v>-0.25418565019731981</v>
      </c>
      <c r="O4564" s="23">
        <f t="shared" si="572"/>
        <v>1.0503971972020076</v>
      </c>
      <c r="P4564" s="23">
        <f t="shared" si="573"/>
        <v>2.6769749142754531</v>
      </c>
      <c r="Q4564" s="23">
        <f t="shared" si="574"/>
        <v>-0.5706217064573873</v>
      </c>
      <c r="R4564" s="23">
        <f t="shared" si="575"/>
        <v>-7.4431235849834673E-2</v>
      </c>
      <c r="S4564" s="23">
        <f t="shared" si="576"/>
        <v>1.2210430185935097</v>
      </c>
      <c r="T4564" s="23">
        <f t="shared" si="577"/>
        <v>0.51217094318670553</v>
      </c>
      <c r="U4564" s="80">
        <f>SUMXMY2($P$2:$W$2,'Segmentation - 2 groups'!$M4564:$T4564)</f>
        <v>14.346083440555658</v>
      </c>
      <c r="V4564" s="23">
        <f>SUMXMY2($P$3:$W$3,'Segmentation - 2 groups'!$M4564:$T4564)</f>
        <v>15.659636307565677</v>
      </c>
      <c r="W4564" s="23">
        <f>MIN(ZTable2[[#This Row],[Distance^2 to 1]:[Distance^2 to 2]])</f>
        <v>14.346083440555658</v>
      </c>
      <c r="X4564" s="27">
        <f>MATCH(ZTable2[[#This Row],[Min Distance^2]],ZTable2[[#This Row],[Distance^2 to 1]:[Distance^2 to 2]],0)</f>
        <v>1</v>
      </c>
      <c r="Y4564" s="23" t="str">
        <f>INDEX('Segmentation - 2 groups'!$M$2:$W$4,MATCH('Segmentation - 2 groups'!$X4564,'Segmentation - 2 groups'!$M$2:$M$4,0),2)</f>
        <v>Un mundo de cruceros Spain</v>
      </c>
    </row>
    <row r="4565" spans="1:25">
      <c r="A4565" t="s">
        <v>21003</v>
      </c>
      <c r="B4565" t="s">
        <v>21004</v>
      </c>
      <c r="C4565" s="8">
        <v>2.978082191780822</v>
      </c>
      <c r="D4565">
        <v>1</v>
      </c>
      <c r="E4565">
        <v>0</v>
      </c>
      <c r="F4565">
        <v>3</v>
      </c>
      <c r="G4565" s="7">
        <v>4</v>
      </c>
      <c r="H4565" s="9">
        <v>37454.400000000001</v>
      </c>
      <c r="I4565">
        <v>24</v>
      </c>
      <c r="J4565">
        <v>1</v>
      </c>
      <c r="K4565" s="28">
        <v>4558</v>
      </c>
      <c r="L4565" s="25" t="s">
        <v>21003</v>
      </c>
      <c r="M4565" s="25">
        <f t="shared" si="570"/>
        <v>-0.54357566312870531</v>
      </c>
      <c r="N4565" s="25">
        <f t="shared" si="571"/>
        <v>-1.1816197792956487</v>
      </c>
      <c r="O4565" s="25">
        <f t="shared" si="572"/>
        <v>-0.95181340709916151</v>
      </c>
      <c r="P4565" s="25">
        <f t="shared" si="573"/>
        <v>1.4741051290063067</v>
      </c>
      <c r="Q4565" s="25">
        <f t="shared" si="574"/>
        <v>1.9747171007723565</v>
      </c>
      <c r="R4565" s="25">
        <f t="shared" si="575"/>
        <v>2.6677986229297217E-2</v>
      </c>
      <c r="S4565" s="25">
        <f t="shared" si="576"/>
        <v>0.31628928867645134</v>
      </c>
      <c r="T4565" s="25">
        <f t="shared" si="577"/>
        <v>0.51217094318670553</v>
      </c>
      <c r="U4565" s="81">
        <f>SUMXMY2($P$2:$W$2,'Segmentation - 2 groups'!$M4565:$T4565)</f>
        <v>7.0183640533233751</v>
      </c>
      <c r="V4565" s="25">
        <f>SUMXMY2($P$3:$W$3,'Segmentation - 2 groups'!$M4565:$T4565)</f>
        <v>19.90385370111871</v>
      </c>
      <c r="W4565" s="25">
        <f>MIN(ZTable2[[#This Row],[Distance^2 to 1]:[Distance^2 to 2]])</f>
        <v>7.0183640533233751</v>
      </c>
      <c r="X4565" s="28">
        <f>MATCH(ZTable2[[#This Row],[Min Distance^2]],ZTable2[[#This Row],[Distance^2 to 1]:[Distance^2 to 2]],0)</f>
        <v>1</v>
      </c>
      <c r="Y4565" s="25" t="str">
        <f>INDEX('Segmentation - 2 groups'!$M$2:$W$4,MATCH('Segmentation - 2 groups'!$X4565,'Segmentation - 2 groups'!$M$2:$M$4,0),2)</f>
        <v>Un mundo de cruceros Spain</v>
      </c>
    </row>
    <row r="4566" spans="1:25">
      <c r="A4566" t="s">
        <v>21007</v>
      </c>
      <c r="B4566" t="s">
        <v>21008</v>
      </c>
      <c r="C4566" s="8">
        <v>1.7616438356164383</v>
      </c>
      <c r="D4566">
        <v>5</v>
      </c>
      <c r="E4566">
        <v>1</v>
      </c>
      <c r="F4566">
        <v>1</v>
      </c>
      <c r="G4566" s="7">
        <v>2</v>
      </c>
      <c r="H4566" s="9">
        <v>5443.2</v>
      </c>
      <c r="I4566">
        <v>34</v>
      </c>
      <c r="J4566">
        <v>1</v>
      </c>
      <c r="K4566" s="27">
        <v>4559</v>
      </c>
      <c r="L4566" s="23" t="s">
        <v>21007</v>
      </c>
      <c r="M4566" s="23">
        <f t="shared" si="570"/>
        <v>-0.9162756398909232</v>
      </c>
      <c r="N4566" s="23">
        <f t="shared" si="571"/>
        <v>2.5281167370976667</v>
      </c>
      <c r="O4566" s="23">
        <f t="shared" si="572"/>
        <v>1.0503971972020076</v>
      </c>
      <c r="P4566" s="23">
        <f t="shared" si="573"/>
        <v>-0.93163444153198571</v>
      </c>
      <c r="Q4566" s="23">
        <f t="shared" si="574"/>
        <v>-0.5706217064573873</v>
      </c>
      <c r="R4566" s="23">
        <f t="shared" si="575"/>
        <v>-9.5980082766492683E-2</v>
      </c>
      <c r="S4566" s="23">
        <f t="shared" si="576"/>
        <v>1.2210430185935097</v>
      </c>
      <c r="T4566" s="23">
        <f t="shared" si="577"/>
        <v>0.51217094318670553</v>
      </c>
      <c r="U4566" s="80">
        <f>SUMXMY2($P$2:$W$2,'Segmentation - 2 groups'!$M4566:$T4566)</f>
        <v>12.951860958406913</v>
      </c>
      <c r="V4566" s="23">
        <f>SUMXMY2($P$3:$W$3,'Segmentation - 2 groups'!$M4566:$T4566)</f>
        <v>5.4223000499928888</v>
      </c>
      <c r="W4566" s="23">
        <f>MIN(ZTable2[[#This Row],[Distance^2 to 1]:[Distance^2 to 2]])</f>
        <v>5.4223000499928888</v>
      </c>
      <c r="X4566" s="27">
        <f>MATCH(ZTable2[[#This Row],[Min Distance^2]],ZTable2[[#This Row],[Distance^2 to 1]:[Distance^2 to 2]],0)</f>
        <v>2</v>
      </c>
      <c r="Y4566" s="23" t="str">
        <f>INDEX('Segmentation - 2 groups'!$M$2:$W$4,MATCH('Segmentation - 2 groups'!$X4566,'Segmentation - 2 groups'!$M$2:$M$4,0),2)</f>
        <v>Special Pathogens Laboratory LLC</v>
      </c>
    </row>
    <row r="4567" spans="1:25">
      <c r="A4567" t="s">
        <v>999</v>
      </c>
      <c r="B4567" s="10" t="s">
        <v>1000</v>
      </c>
      <c r="C4567" s="8">
        <v>4.2958904109589042</v>
      </c>
      <c r="D4567">
        <v>3</v>
      </c>
      <c r="E4567">
        <v>0</v>
      </c>
      <c r="F4567">
        <v>2</v>
      </c>
      <c r="G4567" s="7">
        <v>3</v>
      </c>
      <c r="H4567" s="9">
        <v>17830.28</v>
      </c>
      <c r="I4567">
        <v>20</v>
      </c>
      <c r="J4567">
        <v>1</v>
      </c>
      <c r="K4567" s="28">
        <v>4560</v>
      </c>
      <c r="L4567" s="25" t="s">
        <v>999</v>
      </c>
      <c r="M4567" s="25">
        <f t="shared" si="570"/>
        <v>-0.13981735496963582</v>
      </c>
      <c r="N4567" s="25">
        <f t="shared" si="571"/>
        <v>0.67324847890100903</v>
      </c>
      <c r="O4567" s="25">
        <f t="shared" si="572"/>
        <v>-0.95181340709916151</v>
      </c>
      <c r="P4567" s="25">
        <f t="shared" si="573"/>
        <v>0.27123534373716052</v>
      </c>
      <c r="Q4567" s="25">
        <f t="shared" si="574"/>
        <v>0.70204769715748472</v>
      </c>
      <c r="R4567" s="25">
        <f t="shared" si="575"/>
        <v>-4.8516216579146731E-2</v>
      </c>
      <c r="S4567" s="25">
        <f t="shared" si="576"/>
        <v>-4.5612203290372015E-2</v>
      </c>
      <c r="T4567" s="25">
        <f t="shared" si="577"/>
        <v>0.51217094318670553</v>
      </c>
      <c r="U4567" s="81">
        <f>SUMXMY2($P$2:$W$2,'Segmentation - 2 groups'!$M4567:$T4567)</f>
        <v>7.1243198180093489E-2</v>
      </c>
      <c r="V4567" s="25">
        <f>SUMXMY2($P$3:$W$3,'Segmentation - 2 groups'!$M4567:$T4567)</f>
        <v>7.1049189050658859</v>
      </c>
      <c r="W4567" s="25">
        <f>MIN(ZTable2[[#This Row],[Distance^2 to 1]:[Distance^2 to 2]])</f>
        <v>7.1243198180093489E-2</v>
      </c>
      <c r="X4567" s="28">
        <f>MATCH(ZTable2[[#This Row],[Min Distance^2]],ZTable2[[#This Row],[Distance^2 to 1]:[Distance^2 to 2]],0)</f>
        <v>1</v>
      </c>
      <c r="Y4567" s="25" t="str">
        <f>INDEX('Segmentation - 2 groups'!$M$2:$W$4,MATCH('Segmentation - 2 groups'!$X4567,'Segmentation - 2 groups'!$M$2:$M$4,0),2)</f>
        <v>Un mundo de cruceros Spain</v>
      </c>
    </row>
    <row r="4568" spans="1:25">
      <c r="A4568" t="s">
        <v>10962</v>
      </c>
      <c r="B4568" t="s">
        <v>10963</v>
      </c>
      <c r="C4568" s="8">
        <v>8.5342465753424666</v>
      </c>
      <c r="D4568">
        <v>3</v>
      </c>
      <c r="E4568">
        <v>1</v>
      </c>
      <c r="F4568">
        <v>1</v>
      </c>
      <c r="G4568" s="7">
        <v>2</v>
      </c>
      <c r="H4568" s="9">
        <v>1872</v>
      </c>
      <c r="I4568">
        <v>34</v>
      </c>
      <c r="J4568">
        <v>1</v>
      </c>
      <c r="K4568" s="27">
        <v>4561</v>
      </c>
      <c r="L4568" s="23" t="s">
        <v>10962</v>
      </c>
      <c r="M4568" s="23">
        <f t="shared" si="570"/>
        <v>1.1587566631635877</v>
      </c>
      <c r="N4568" s="23">
        <f t="shared" si="571"/>
        <v>0.67324847890100903</v>
      </c>
      <c r="O4568" s="23">
        <f t="shared" si="572"/>
        <v>1.0503971972020076</v>
      </c>
      <c r="P4568" s="23">
        <f t="shared" si="573"/>
        <v>-0.93163444153198571</v>
      </c>
      <c r="Q4568" s="23">
        <f t="shared" si="574"/>
        <v>-0.5706217064573873</v>
      </c>
      <c r="R4568" s="23">
        <f t="shared" si="575"/>
        <v>-0.10966393391851964</v>
      </c>
      <c r="S4568" s="23">
        <f t="shared" si="576"/>
        <v>1.2210430185935097</v>
      </c>
      <c r="T4568" s="23">
        <f t="shared" si="577"/>
        <v>0.51217094318670553</v>
      </c>
      <c r="U4568" s="80">
        <f>SUMXMY2($P$2:$W$2,'Segmentation - 2 groups'!$M4568:$T4568)</f>
        <v>9.5607588577225151</v>
      </c>
      <c r="V4568" s="23">
        <f>SUMXMY2($P$3:$W$3,'Segmentation - 2 groups'!$M4568:$T4568)</f>
        <v>3.7643700004498388</v>
      </c>
      <c r="W4568" s="23">
        <f>MIN(ZTable2[[#This Row],[Distance^2 to 1]:[Distance^2 to 2]])</f>
        <v>3.7643700004498388</v>
      </c>
      <c r="X4568" s="27">
        <f>MATCH(ZTable2[[#This Row],[Min Distance^2]],ZTable2[[#This Row],[Distance^2 to 1]:[Distance^2 to 2]],0)</f>
        <v>2</v>
      </c>
      <c r="Y4568" s="23" t="str">
        <f>INDEX('Segmentation - 2 groups'!$M$2:$W$4,MATCH('Segmentation - 2 groups'!$X4568,'Segmentation - 2 groups'!$M$2:$M$4,0),2)</f>
        <v>Special Pathogens Laboratory LLC</v>
      </c>
    </row>
    <row r="4569" spans="1:25">
      <c r="A4569" t="s">
        <v>21012</v>
      </c>
      <c r="B4569" t="s">
        <v>21013</v>
      </c>
      <c r="C4569" s="8">
        <v>1.8164383561643835</v>
      </c>
      <c r="D4569">
        <v>3</v>
      </c>
      <c r="E4569">
        <v>1</v>
      </c>
      <c r="F4569">
        <v>4</v>
      </c>
      <c r="G4569" s="7">
        <v>3</v>
      </c>
      <c r="H4569" s="9">
        <v>15422.4</v>
      </c>
      <c r="I4569">
        <v>3</v>
      </c>
      <c r="J4569">
        <v>1</v>
      </c>
      <c r="K4569" s="28">
        <v>4562</v>
      </c>
      <c r="L4569" s="25" t="s">
        <v>21012</v>
      </c>
      <c r="M4569" s="25">
        <f t="shared" si="570"/>
        <v>-0.89948735264938195</v>
      </c>
      <c r="N4569" s="25">
        <f t="shared" si="571"/>
        <v>0.67324847890100903</v>
      </c>
      <c r="O4569" s="25">
        <f t="shared" si="572"/>
        <v>1.0503971972020076</v>
      </c>
      <c r="P4569" s="25">
        <f t="shared" si="573"/>
        <v>2.6769749142754531</v>
      </c>
      <c r="Q4569" s="25">
        <f t="shared" si="574"/>
        <v>0.70204769715748472</v>
      </c>
      <c r="R4569" s="25">
        <f t="shared" si="575"/>
        <v>-5.774254708764321E-2</v>
      </c>
      <c r="S4569" s="25">
        <f t="shared" si="576"/>
        <v>-1.5836935441493714</v>
      </c>
      <c r="T4569" s="25">
        <f t="shared" si="577"/>
        <v>0.51217094318670553</v>
      </c>
      <c r="U4569" s="81">
        <f>SUMXMY2($P$2:$W$2,'Segmentation - 2 groups'!$M4569:$T4569)</f>
        <v>13.467094092407603</v>
      </c>
      <c r="V4569" s="25">
        <f>SUMXMY2($P$3:$W$3,'Segmentation - 2 groups'!$M4569:$T4569)</f>
        <v>17.3597103373029</v>
      </c>
      <c r="W4569" s="25">
        <f>MIN(ZTable2[[#This Row],[Distance^2 to 1]:[Distance^2 to 2]])</f>
        <v>13.467094092407603</v>
      </c>
      <c r="X4569" s="28">
        <f>MATCH(ZTable2[[#This Row],[Min Distance^2]],ZTable2[[#This Row],[Distance^2 to 1]:[Distance^2 to 2]],0)</f>
        <v>1</v>
      </c>
      <c r="Y4569" s="25" t="str">
        <f>INDEX('Segmentation - 2 groups'!$M$2:$W$4,MATCH('Segmentation - 2 groups'!$X4569,'Segmentation - 2 groups'!$M$2:$M$4,0),2)</f>
        <v>Un mundo de cruceros Spain</v>
      </c>
    </row>
    <row r="4570" spans="1:25">
      <c r="A4570" t="s">
        <v>21017</v>
      </c>
      <c r="B4570" t="s">
        <v>21018</v>
      </c>
      <c r="C4570" s="8">
        <v>2.3753424657534246</v>
      </c>
      <c r="D4570">
        <v>1</v>
      </c>
      <c r="E4570">
        <v>0</v>
      </c>
      <c r="F4570">
        <v>1</v>
      </c>
      <c r="G4570" s="7">
        <v>3</v>
      </c>
      <c r="H4570" s="9">
        <v>206040</v>
      </c>
      <c r="I4570">
        <v>12</v>
      </c>
      <c r="J4570">
        <v>0</v>
      </c>
      <c r="K4570" s="27">
        <v>4563</v>
      </c>
      <c r="L4570" s="23" t="s">
        <v>21017</v>
      </c>
      <c r="M4570" s="23">
        <f t="shared" si="570"/>
        <v>-0.72824682278566022</v>
      </c>
      <c r="N4570" s="23">
        <f t="shared" si="571"/>
        <v>-1.1816197792956487</v>
      </c>
      <c r="O4570" s="23">
        <f t="shared" si="572"/>
        <v>-0.95181340709916151</v>
      </c>
      <c r="P4570" s="23">
        <f t="shared" si="573"/>
        <v>-0.93163444153198571</v>
      </c>
      <c r="Q4570" s="23">
        <f t="shared" si="574"/>
        <v>0.70204769715748472</v>
      </c>
      <c r="R4570" s="23">
        <f t="shared" si="575"/>
        <v>0.67265140042484872</v>
      </c>
      <c r="S4570" s="23">
        <f t="shared" si="576"/>
        <v>-0.76941518722401869</v>
      </c>
      <c r="T4570" s="23">
        <f t="shared" si="577"/>
        <v>-1.9520477457304621</v>
      </c>
      <c r="U4570" s="80">
        <f>SUMXMY2($P$2:$W$2,'Segmentation - 2 groups'!$M4570:$T4570)</f>
        <v>12.889005896902617</v>
      </c>
      <c r="V4570" s="23">
        <f>SUMXMY2($P$3:$W$3,'Segmentation - 2 groups'!$M4570:$T4570)</f>
        <v>16.311501150970184</v>
      </c>
      <c r="W4570" s="23">
        <f>MIN(ZTable2[[#This Row],[Distance^2 to 1]:[Distance^2 to 2]])</f>
        <v>12.889005896902617</v>
      </c>
      <c r="X4570" s="27">
        <f>MATCH(ZTable2[[#This Row],[Min Distance^2]],ZTable2[[#This Row],[Distance^2 to 1]:[Distance^2 to 2]],0)</f>
        <v>1</v>
      </c>
      <c r="Y4570" s="23" t="str">
        <f>INDEX('Segmentation - 2 groups'!$M$2:$W$4,MATCH('Segmentation - 2 groups'!$X4570,'Segmentation - 2 groups'!$M$2:$M$4,0),2)</f>
        <v>Un mundo de cruceros Spain</v>
      </c>
    </row>
    <row r="4571" spans="1:25">
      <c r="A4571" t="s">
        <v>21020</v>
      </c>
      <c r="B4571" t="s">
        <v>21021</v>
      </c>
      <c r="C4571" s="8">
        <v>1.3095890410958904</v>
      </c>
      <c r="D4571">
        <v>1</v>
      </c>
      <c r="E4571">
        <v>1</v>
      </c>
      <c r="F4571">
        <v>2</v>
      </c>
      <c r="G4571" s="7">
        <v>2</v>
      </c>
      <c r="H4571" s="9">
        <v>8370</v>
      </c>
      <c r="I4571">
        <v>20</v>
      </c>
      <c r="J4571">
        <v>1</v>
      </c>
      <c r="K4571" s="28">
        <v>4564</v>
      </c>
      <c r="L4571" s="25" t="s">
        <v>21020</v>
      </c>
      <c r="M4571" s="25">
        <f t="shared" si="570"/>
        <v>-1.0547790096336396</v>
      </c>
      <c r="N4571" s="25">
        <f t="shared" si="571"/>
        <v>-1.1816197792956487</v>
      </c>
      <c r="O4571" s="25">
        <f t="shared" si="572"/>
        <v>1.0503971972020076</v>
      </c>
      <c r="P4571" s="25">
        <f t="shared" si="573"/>
        <v>0.27123534373716052</v>
      </c>
      <c r="Q4571" s="25">
        <f t="shared" si="574"/>
        <v>-0.5706217064573873</v>
      </c>
      <c r="R4571" s="25">
        <f t="shared" si="575"/>
        <v>-8.4765394271938355E-2</v>
      </c>
      <c r="S4571" s="25">
        <f t="shared" si="576"/>
        <v>-4.5612203290372015E-2</v>
      </c>
      <c r="T4571" s="25">
        <f t="shared" si="577"/>
        <v>0.51217094318670553</v>
      </c>
      <c r="U4571" s="81">
        <f>SUMXMY2($P$2:$W$2,'Segmentation - 2 groups'!$M4571:$T4571)</f>
        <v>10.432814334384561</v>
      </c>
      <c r="V4571" s="25">
        <f>SUMXMY2($P$3:$W$3,'Segmentation - 2 groups'!$M4571:$T4571)</f>
        <v>5.4507942904489086</v>
      </c>
      <c r="W4571" s="25">
        <f>MIN(ZTable2[[#This Row],[Distance^2 to 1]:[Distance^2 to 2]])</f>
        <v>5.4507942904489086</v>
      </c>
      <c r="X4571" s="28">
        <f>MATCH(ZTable2[[#This Row],[Min Distance^2]],ZTable2[[#This Row],[Distance^2 to 1]:[Distance^2 to 2]],0)</f>
        <v>2</v>
      </c>
      <c r="Y4571" s="25" t="str">
        <f>INDEX('Segmentation - 2 groups'!$M$2:$W$4,MATCH('Segmentation - 2 groups'!$X4571,'Segmentation - 2 groups'!$M$2:$M$4,0),2)</f>
        <v>Special Pathogens Laboratory LLC</v>
      </c>
    </row>
    <row r="4572" spans="1:25">
      <c r="A4572" t="s">
        <v>21024</v>
      </c>
      <c r="B4572" t="s">
        <v>21025</v>
      </c>
      <c r="C4572" s="8">
        <v>1.8986301369863015</v>
      </c>
      <c r="D4572">
        <v>3</v>
      </c>
      <c r="E4572">
        <v>1</v>
      </c>
      <c r="F4572">
        <v>1</v>
      </c>
      <c r="G4572" s="7">
        <v>2</v>
      </c>
      <c r="H4572" s="9">
        <v>6318</v>
      </c>
      <c r="I4572">
        <v>34</v>
      </c>
      <c r="J4572">
        <v>0</v>
      </c>
      <c r="K4572" s="27">
        <v>4565</v>
      </c>
      <c r="L4572" s="23" t="s">
        <v>21024</v>
      </c>
      <c r="M4572" s="23">
        <f t="shared" si="570"/>
        <v>-0.87430492178706998</v>
      </c>
      <c r="N4572" s="23">
        <f t="shared" si="571"/>
        <v>0.67324847890100903</v>
      </c>
      <c r="O4572" s="23">
        <f t="shared" si="572"/>
        <v>1.0503971972020076</v>
      </c>
      <c r="P4572" s="23">
        <f t="shared" si="573"/>
        <v>-0.93163444153198571</v>
      </c>
      <c r="Q4572" s="23">
        <f t="shared" si="574"/>
        <v>-0.5706217064573873</v>
      </c>
      <c r="R4572" s="23">
        <f t="shared" si="575"/>
        <v>-9.2628091002437712E-2</v>
      </c>
      <c r="S4572" s="23">
        <f t="shared" si="576"/>
        <v>1.2210430185935097</v>
      </c>
      <c r="T4572" s="23">
        <f t="shared" si="577"/>
        <v>-1.9520477457304621</v>
      </c>
      <c r="U4572" s="80">
        <f>SUMXMY2($P$2:$W$2,'Segmentation - 2 groups'!$M4572:$T4572)</f>
        <v>15.499250450974035</v>
      </c>
      <c r="V4572" s="23">
        <f>SUMXMY2($P$3:$W$3,'Segmentation - 2 groups'!$M4572:$T4572)</f>
        <v>8.0042653578132228</v>
      </c>
      <c r="W4572" s="23">
        <f>MIN(ZTable2[[#This Row],[Distance^2 to 1]:[Distance^2 to 2]])</f>
        <v>8.0042653578132228</v>
      </c>
      <c r="X4572" s="27">
        <f>MATCH(ZTable2[[#This Row],[Min Distance^2]],ZTable2[[#This Row],[Distance^2 to 1]:[Distance^2 to 2]],0)</f>
        <v>2</v>
      </c>
      <c r="Y4572" s="23" t="str">
        <f>INDEX('Segmentation - 2 groups'!$M$2:$W$4,MATCH('Segmentation - 2 groups'!$X4572,'Segmentation - 2 groups'!$M$2:$M$4,0),2)</f>
        <v>Special Pathogens Laboratory LLC</v>
      </c>
    </row>
    <row r="4573" spans="1:25">
      <c r="A4573" t="s">
        <v>21028</v>
      </c>
      <c r="B4573" t="s">
        <v>21029</v>
      </c>
      <c r="C4573" s="8">
        <v>2.6630136986301371</v>
      </c>
      <c r="D4573">
        <v>1</v>
      </c>
      <c r="E4573">
        <v>1</v>
      </c>
      <c r="F4573">
        <v>2</v>
      </c>
      <c r="G4573" s="7">
        <v>2</v>
      </c>
      <c r="H4573" s="9">
        <v>2141.5100000000002</v>
      </c>
      <c r="I4573">
        <v>8</v>
      </c>
      <c r="J4573">
        <v>1</v>
      </c>
      <c r="K4573" s="28">
        <v>4566</v>
      </c>
      <c r="L4573" s="25" t="s">
        <v>21028</v>
      </c>
      <c r="M4573" s="25">
        <f t="shared" si="570"/>
        <v>-0.64010831476756802</v>
      </c>
      <c r="N4573" s="25">
        <f t="shared" si="571"/>
        <v>-1.1816197792956487</v>
      </c>
      <c r="O4573" s="25">
        <f t="shared" si="572"/>
        <v>1.0503971972020076</v>
      </c>
      <c r="P4573" s="25">
        <f t="shared" si="573"/>
        <v>0.27123534373716052</v>
      </c>
      <c r="Q4573" s="25">
        <f t="shared" si="574"/>
        <v>-0.5706217064573873</v>
      </c>
      <c r="R4573" s="25">
        <f t="shared" si="575"/>
        <v>-0.10863124610378432</v>
      </c>
      <c r="S4573" s="25">
        <f t="shared" si="576"/>
        <v>-1.131316679190842</v>
      </c>
      <c r="T4573" s="25">
        <f t="shared" si="577"/>
        <v>0.51217094318670553</v>
      </c>
      <c r="U4573" s="81">
        <f>SUMXMY2($P$2:$W$2,'Segmentation - 2 groups'!$M4573:$T4573)</f>
        <v>11.015268725214023</v>
      </c>
      <c r="V4573" s="25">
        <f>SUMXMY2($P$3:$W$3,'Segmentation - 2 groups'!$M4573:$T4573)</f>
        <v>6.1859402548006006</v>
      </c>
      <c r="W4573" s="25">
        <f>MIN(ZTable2[[#This Row],[Distance^2 to 1]:[Distance^2 to 2]])</f>
        <v>6.1859402548006006</v>
      </c>
      <c r="X4573" s="28">
        <f>MATCH(ZTable2[[#This Row],[Min Distance^2]],ZTable2[[#This Row],[Distance^2 to 1]:[Distance^2 to 2]],0)</f>
        <v>2</v>
      </c>
      <c r="Y4573" s="25" t="str">
        <f>INDEX('Segmentation - 2 groups'!$M$2:$W$4,MATCH('Segmentation - 2 groups'!$X4573,'Segmentation - 2 groups'!$M$2:$M$4,0),2)</f>
        <v>Special Pathogens Laboratory LLC</v>
      </c>
    </row>
    <row r="4574" spans="1:25">
      <c r="A4574" t="s">
        <v>21032</v>
      </c>
      <c r="B4574" t="s">
        <v>21033</v>
      </c>
      <c r="C4574" s="8">
        <v>1.8602739726027397</v>
      </c>
      <c r="D4574">
        <v>3</v>
      </c>
      <c r="E4574">
        <v>1</v>
      </c>
      <c r="F4574">
        <v>1</v>
      </c>
      <c r="G4574" s="7">
        <v>3</v>
      </c>
      <c r="H4574" s="9">
        <v>7668</v>
      </c>
      <c r="I4574">
        <v>35</v>
      </c>
      <c r="J4574">
        <v>1</v>
      </c>
      <c r="K4574" s="27">
        <v>4567</v>
      </c>
      <c r="L4574" s="23" t="s">
        <v>21032</v>
      </c>
      <c r="M4574" s="23">
        <f t="shared" si="570"/>
        <v>-0.88605672285614878</v>
      </c>
      <c r="N4574" s="23">
        <f t="shared" si="571"/>
        <v>0.67324847890100903</v>
      </c>
      <c r="O4574" s="23">
        <f t="shared" si="572"/>
        <v>1.0503971972020076</v>
      </c>
      <c r="P4574" s="23">
        <f t="shared" si="573"/>
        <v>-0.93163444153198571</v>
      </c>
      <c r="Q4574" s="23">
        <f t="shared" si="574"/>
        <v>0.70204769715748472</v>
      </c>
      <c r="R4574" s="23">
        <f t="shared" si="575"/>
        <v>-8.7455264206056552E-2</v>
      </c>
      <c r="S4574" s="23">
        <f t="shared" si="576"/>
        <v>1.3115183915852155</v>
      </c>
      <c r="T4574" s="23">
        <f t="shared" si="577"/>
        <v>0.51217094318670553</v>
      </c>
      <c r="U4574" s="80">
        <f>SUMXMY2($P$2:$W$2,'Segmentation - 2 groups'!$M4574:$T4574)</f>
        <v>8.0513479381244544</v>
      </c>
      <c r="V4574" s="23">
        <f>SUMXMY2($P$3:$W$3,'Segmentation - 2 groups'!$M4574:$T4574)</f>
        <v>3.8016192062167238</v>
      </c>
      <c r="W4574" s="23">
        <f>MIN(ZTable2[[#This Row],[Distance^2 to 1]:[Distance^2 to 2]])</f>
        <v>3.8016192062167238</v>
      </c>
      <c r="X4574" s="27">
        <f>MATCH(ZTable2[[#This Row],[Min Distance^2]],ZTable2[[#This Row],[Distance^2 to 1]:[Distance^2 to 2]],0)</f>
        <v>2</v>
      </c>
      <c r="Y4574" s="23" t="str">
        <f>INDEX('Segmentation - 2 groups'!$M$2:$W$4,MATCH('Segmentation - 2 groups'!$X4574,'Segmentation - 2 groups'!$M$2:$M$4,0),2)</f>
        <v>Special Pathogens Laboratory LLC</v>
      </c>
    </row>
    <row r="4575" spans="1:25">
      <c r="A4575" t="s">
        <v>21036</v>
      </c>
      <c r="B4575" t="s">
        <v>21037</v>
      </c>
      <c r="C4575" s="8">
        <v>2.2301369863013698</v>
      </c>
      <c r="D4575">
        <v>1</v>
      </c>
      <c r="E4575">
        <v>0</v>
      </c>
      <c r="F4575">
        <v>2</v>
      </c>
      <c r="G4575" s="7">
        <v>4</v>
      </c>
      <c r="H4575" s="9">
        <v>45000</v>
      </c>
      <c r="I4575">
        <v>24</v>
      </c>
      <c r="J4575">
        <v>1</v>
      </c>
      <c r="K4575" s="28">
        <v>4568</v>
      </c>
      <c r="L4575" s="25" t="s">
        <v>21036</v>
      </c>
      <c r="M4575" s="25">
        <f t="shared" si="570"/>
        <v>-0.77273578397574472</v>
      </c>
      <c r="N4575" s="25">
        <f t="shared" si="571"/>
        <v>-1.1816197792956487</v>
      </c>
      <c r="O4575" s="25">
        <f t="shared" si="572"/>
        <v>-0.95181340709916151</v>
      </c>
      <c r="P4575" s="25">
        <f t="shared" si="573"/>
        <v>0.27123534373716052</v>
      </c>
      <c r="Q4575" s="25">
        <f t="shared" si="574"/>
        <v>1.9747171007723565</v>
      </c>
      <c r="R4575" s="25">
        <f t="shared" si="575"/>
        <v>5.5590639469870272E-2</v>
      </c>
      <c r="S4575" s="25">
        <f t="shared" si="576"/>
        <v>0.31628928867645134</v>
      </c>
      <c r="T4575" s="25">
        <f t="shared" si="577"/>
        <v>0.51217094318670553</v>
      </c>
      <c r="U4575" s="81">
        <f>SUMXMY2($P$2:$W$2,'Segmentation - 2 groups'!$M4575:$T4575)</f>
        <v>5.9302178898105584</v>
      </c>
      <c r="V4575" s="25">
        <f>SUMXMY2($P$3:$W$3,'Segmentation - 2 groups'!$M4575:$T4575)</f>
        <v>15.726883482350223</v>
      </c>
      <c r="W4575" s="25">
        <f>MIN(ZTable2[[#This Row],[Distance^2 to 1]:[Distance^2 to 2]])</f>
        <v>5.9302178898105584</v>
      </c>
      <c r="X4575" s="28">
        <f>MATCH(ZTable2[[#This Row],[Min Distance^2]],ZTable2[[#This Row],[Distance^2 to 1]:[Distance^2 to 2]],0)</f>
        <v>1</v>
      </c>
      <c r="Y4575" s="25" t="str">
        <f>INDEX('Segmentation - 2 groups'!$M$2:$W$4,MATCH('Segmentation - 2 groups'!$X4575,'Segmentation - 2 groups'!$M$2:$M$4,0),2)</f>
        <v>Un mundo de cruceros Spain</v>
      </c>
    </row>
    <row r="4576" spans="1:25">
      <c r="A4576" t="s">
        <v>21040</v>
      </c>
      <c r="B4576" t="s">
        <v>21041</v>
      </c>
      <c r="C4576" s="8">
        <v>2.4821917808219176</v>
      </c>
      <c r="D4576">
        <v>1</v>
      </c>
      <c r="E4576">
        <v>0</v>
      </c>
      <c r="F4576">
        <v>2</v>
      </c>
      <c r="G4576" s="7">
        <v>3</v>
      </c>
      <c r="H4576" s="9">
        <v>8670</v>
      </c>
      <c r="I4576">
        <v>10</v>
      </c>
      <c r="J4576">
        <v>1</v>
      </c>
      <c r="K4576" s="27">
        <v>4569</v>
      </c>
      <c r="L4576" s="23" t="s">
        <v>21040</v>
      </c>
      <c r="M4576" s="23">
        <f t="shared" si="570"/>
        <v>-0.69550966266465464</v>
      </c>
      <c r="N4576" s="23">
        <f t="shared" si="571"/>
        <v>-1.1816197792956487</v>
      </c>
      <c r="O4576" s="23">
        <f t="shared" si="572"/>
        <v>-0.95181340709916151</v>
      </c>
      <c r="P4576" s="23">
        <f t="shared" si="573"/>
        <v>0.27123534373716052</v>
      </c>
      <c r="Q4576" s="23">
        <f t="shared" si="574"/>
        <v>0.70204769715748472</v>
      </c>
      <c r="R4576" s="23">
        <f t="shared" si="575"/>
        <v>-8.361587720607587E-2</v>
      </c>
      <c r="S4576" s="23">
        <f t="shared" si="576"/>
        <v>-0.95036593320743035</v>
      </c>
      <c r="T4576" s="23">
        <f t="shared" si="577"/>
        <v>0.51217094318670553</v>
      </c>
      <c r="U4576" s="80">
        <f>SUMXMY2($P$2:$W$2,'Segmentation - 2 groups'!$M4576:$T4576)</f>
        <v>5.0790649535125354</v>
      </c>
      <c r="V4576" s="23">
        <f>SUMXMY2($P$3:$W$3,'Segmentation - 2 groups'!$M4576:$T4576)</f>
        <v>11.490012737351551</v>
      </c>
      <c r="W4576" s="23">
        <f>MIN(ZTable2[[#This Row],[Distance^2 to 1]:[Distance^2 to 2]])</f>
        <v>5.0790649535125354</v>
      </c>
      <c r="X4576" s="27">
        <f>MATCH(ZTable2[[#This Row],[Min Distance^2]],ZTable2[[#This Row],[Distance^2 to 1]:[Distance^2 to 2]],0)</f>
        <v>1</v>
      </c>
      <c r="Y4576" s="23" t="str">
        <f>INDEX('Segmentation - 2 groups'!$M$2:$W$4,MATCH('Segmentation - 2 groups'!$X4576,'Segmentation - 2 groups'!$M$2:$M$4,0),2)</f>
        <v>Un mundo de cruceros Spain</v>
      </c>
    </row>
    <row r="4577" spans="1:25">
      <c r="A4577" t="s">
        <v>21044</v>
      </c>
      <c r="B4577" t="s">
        <v>21045</v>
      </c>
      <c r="C4577" s="8">
        <v>0.65479452054794518</v>
      </c>
      <c r="D4577">
        <v>2</v>
      </c>
      <c r="E4577">
        <v>0</v>
      </c>
      <c r="F4577">
        <v>2</v>
      </c>
      <c r="G4577" s="7">
        <v>4</v>
      </c>
      <c r="H4577" s="9">
        <v>4680</v>
      </c>
      <c r="I4577">
        <v>33</v>
      </c>
      <c r="J4577">
        <v>1</v>
      </c>
      <c r="K4577" s="28">
        <v>4570</v>
      </c>
      <c r="L4577" s="25" t="s">
        <v>21044</v>
      </c>
      <c r="M4577" s="25">
        <f t="shared" si="570"/>
        <v>-1.2553990421700585</v>
      </c>
      <c r="N4577" s="25">
        <f t="shared" si="571"/>
        <v>-0.25418565019731981</v>
      </c>
      <c r="O4577" s="25">
        <f t="shared" si="572"/>
        <v>-0.95181340709916151</v>
      </c>
      <c r="P4577" s="25">
        <f t="shared" si="573"/>
        <v>0.27123534373716052</v>
      </c>
      <c r="Q4577" s="25">
        <f t="shared" si="574"/>
        <v>1.9747171007723565</v>
      </c>
      <c r="R4577" s="25">
        <f t="shared" si="575"/>
        <v>-9.8904454182046839E-2</v>
      </c>
      <c r="S4577" s="25">
        <f t="shared" si="576"/>
        <v>1.1305676456018039</v>
      </c>
      <c r="T4577" s="25">
        <f t="shared" si="577"/>
        <v>0.51217094318670553</v>
      </c>
      <c r="U4577" s="81">
        <f>SUMXMY2($P$2:$W$2,'Segmentation - 2 groups'!$M4577:$T4577)</f>
        <v>5.5219073043728981</v>
      </c>
      <c r="V4577" s="25">
        <f>SUMXMY2($P$3:$W$3,'Segmentation - 2 groups'!$M4577:$T4577)</f>
        <v>15.083640467269216</v>
      </c>
      <c r="W4577" s="25">
        <f>MIN(ZTable2[[#This Row],[Distance^2 to 1]:[Distance^2 to 2]])</f>
        <v>5.5219073043728981</v>
      </c>
      <c r="X4577" s="28">
        <f>MATCH(ZTable2[[#This Row],[Min Distance^2]],ZTable2[[#This Row],[Distance^2 to 1]:[Distance^2 to 2]],0)</f>
        <v>1</v>
      </c>
      <c r="Y4577" s="25" t="str">
        <f>INDEX('Segmentation - 2 groups'!$M$2:$W$4,MATCH('Segmentation - 2 groups'!$X4577,'Segmentation - 2 groups'!$M$2:$M$4,0),2)</f>
        <v>Un mundo de cruceros Spain</v>
      </c>
    </row>
    <row r="4578" spans="1:25">
      <c r="A4578" t="s">
        <v>21050</v>
      </c>
      <c r="B4578" t="s">
        <v>21051</v>
      </c>
      <c r="C4578" s="8">
        <v>2.2794520547945205</v>
      </c>
      <c r="D4578">
        <v>3</v>
      </c>
      <c r="E4578">
        <v>1</v>
      </c>
      <c r="F4578">
        <v>1</v>
      </c>
      <c r="G4578" s="7">
        <v>2</v>
      </c>
      <c r="H4578" s="9">
        <v>61200</v>
      </c>
      <c r="I4578">
        <v>8</v>
      </c>
      <c r="J4578">
        <v>1</v>
      </c>
      <c r="K4578" s="27">
        <v>4571</v>
      </c>
      <c r="L4578" s="23" t="s">
        <v>21050</v>
      </c>
      <c r="M4578" s="23">
        <f t="shared" si="570"/>
        <v>-0.75762632545835751</v>
      </c>
      <c r="N4578" s="23">
        <f t="shared" si="571"/>
        <v>0.67324847890100903</v>
      </c>
      <c r="O4578" s="23">
        <f t="shared" si="572"/>
        <v>1.0503971972020076</v>
      </c>
      <c r="P4578" s="23">
        <f t="shared" si="573"/>
        <v>-0.93163444153198571</v>
      </c>
      <c r="Q4578" s="23">
        <f t="shared" si="574"/>
        <v>-0.5706217064573873</v>
      </c>
      <c r="R4578" s="23">
        <f t="shared" si="575"/>
        <v>0.11766456102644411</v>
      </c>
      <c r="S4578" s="23">
        <f t="shared" si="576"/>
        <v>-1.131316679190842</v>
      </c>
      <c r="T4578" s="23">
        <f t="shared" si="577"/>
        <v>0.51217094318670553</v>
      </c>
      <c r="U4578" s="80">
        <f>SUMXMY2($P$2:$W$2,'Segmentation - 2 groups'!$M4578:$T4578)</f>
        <v>9.2492302750909037</v>
      </c>
      <c r="V4578" s="23">
        <f>SUMXMY2($P$3:$W$3,'Segmentation - 2 groups'!$M4578:$T4578)</f>
        <v>1.3981065460257351</v>
      </c>
      <c r="W4578" s="23">
        <f>MIN(ZTable2[[#This Row],[Distance^2 to 1]:[Distance^2 to 2]])</f>
        <v>1.3981065460257351</v>
      </c>
      <c r="X4578" s="27">
        <f>MATCH(ZTable2[[#This Row],[Min Distance^2]],ZTable2[[#This Row],[Distance^2 to 1]:[Distance^2 to 2]],0)</f>
        <v>2</v>
      </c>
      <c r="Y4578" s="23" t="str">
        <f>INDEX('Segmentation - 2 groups'!$M$2:$W$4,MATCH('Segmentation - 2 groups'!$X4578,'Segmentation - 2 groups'!$M$2:$M$4,0),2)</f>
        <v>Special Pathogens Laboratory LLC</v>
      </c>
    </row>
    <row r="4579" spans="1:25">
      <c r="A4579" t="s">
        <v>21053</v>
      </c>
      <c r="B4579" t="s">
        <v>21054</v>
      </c>
      <c r="C4579" s="8">
        <v>2.3123287671232875</v>
      </c>
      <c r="D4579">
        <v>3</v>
      </c>
      <c r="E4579">
        <v>1</v>
      </c>
      <c r="F4579">
        <v>1</v>
      </c>
      <c r="G4579" s="7">
        <v>2</v>
      </c>
      <c r="H4579" s="9">
        <v>10710</v>
      </c>
      <c r="I4579">
        <v>25</v>
      </c>
      <c r="J4579">
        <v>1</v>
      </c>
      <c r="K4579" s="28">
        <v>4572</v>
      </c>
      <c r="L4579" s="25" t="s">
        <v>21053</v>
      </c>
      <c r="M4579" s="25">
        <f t="shared" si="570"/>
        <v>-0.74755335311343274</v>
      </c>
      <c r="N4579" s="25">
        <f t="shared" si="571"/>
        <v>0.67324847890100903</v>
      </c>
      <c r="O4579" s="25">
        <f t="shared" si="572"/>
        <v>1.0503971972020076</v>
      </c>
      <c r="P4579" s="25">
        <f t="shared" si="573"/>
        <v>-0.93163444153198571</v>
      </c>
      <c r="Q4579" s="25">
        <f t="shared" si="574"/>
        <v>-0.5706217064573873</v>
      </c>
      <c r="R4579" s="25">
        <f t="shared" si="575"/>
        <v>-7.5799161158211018E-2</v>
      </c>
      <c r="S4579" s="25">
        <f t="shared" si="576"/>
        <v>0.40676466166815717</v>
      </c>
      <c r="T4579" s="25">
        <f t="shared" si="577"/>
        <v>0.51217094318670553</v>
      </c>
      <c r="U4579" s="81">
        <f>SUMXMY2($P$2:$W$2,'Segmentation - 2 groups'!$M4579:$T4579)</f>
        <v>7.9409319625781674</v>
      </c>
      <c r="V4579" s="25">
        <f>SUMXMY2($P$3:$W$3,'Segmentation - 2 groups'!$M4579:$T4579)</f>
        <v>0.40213405303584404</v>
      </c>
      <c r="W4579" s="25">
        <f>MIN(ZTable2[[#This Row],[Distance^2 to 1]:[Distance^2 to 2]])</f>
        <v>0.40213405303584404</v>
      </c>
      <c r="X4579" s="28">
        <f>MATCH(ZTable2[[#This Row],[Min Distance^2]],ZTable2[[#This Row],[Distance^2 to 1]:[Distance^2 to 2]],0)</f>
        <v>2</v>
      </c>
      <c r="Y4579" s="25" t="str">
        <f>INDEX('Segmentation - 2 groups'!$M$2:$W$4,MATCH('Segmentation - 2 groups'!$X4579,'Segmentation - 2 groups'!$M$2:$M$4,0),2)</f>
        <v>Special Pathogens Laboratory LLC</v>
      </c>
    </row>
    <row r="4580" spans="1:25">
      <c r="A4580" t="s">
        <v>21057</v>
      </c>
      <c r="B4580" t="s">
        <v>21058</v>
      </c>
      <c r="C4580" s="8">
        <v>1.7342465753424658</v>
      </c>
      <c r="D4580">
        <v>3</v>
      </c>
      <c r="E4580">
        <v>0</v>
      </c>
      <c r="F4580">
        <v>3</v>
      </c>
      <c r="G4580" s="7">
        <v>3</v>
      </c>
      <c r="H4580" s="9">
        <v>4367</v>
      </c>
      <c r="I4580">
        <v>8</v>
      </c>
      <c r="J4580">
        <v>1</v>
      </c>
      <c r="K4580" s="27">
        <v>4573</v>
      </c>
      <c r="L4580" s="23" t="s">
        <v>21057</v>
      </c>
      <c r="M4580" s="23">
        <f t="shared" si="570"/>
        <v>-0.92466978351169393</v>
      </c>
      <c r="N4580" s="23">
        <f t="shared" si="571"/>
        <v>0.67324847890100903</v>
      </c>
      <c r="O4580" s="23">
        <f t="shared" si="572"/>
        <v>-0.95181340709916151</v>
      </c>
      <c r="P4580" s="23">
        <f t="shared" si="573"/>
        <v>1.4741051290063067</v>
      </c>
      <c r="Q4580" s="23">
        <f t="shared" si="574"/>
        <v>0.70204769715748472</v>
      </c>
      <c r="R4580" s="23">
        <f t="shared" si="575"/>
        <v>-0.1001037836540967</v>
      </c>
      <c r="S4580" s="23">
        <f t="shared" si="576"/>
        <v>-1.131316679190842</v>
      </c>
      <c r="T4580" s="23">
        <f t="shared" si="577"/>
        <v>0.51217094318670553</v>
      </c>
      <c r="U4580" s="80">
        <f>SUMXMY2($P$2:$W$2,'Segmentation - 2 groups'!$M4580:$T4580)</f>
        <v>3.9002417786699874</v>
      </c>
      <c r="V4580" s="23">
        <f>SUMXMY2($P$3:$W$3,'Segmentation - 2 groups'!$M4580:$T4580)</f>
        <v>12.983213807534549</v>
      </c>
      <c r="W4580" s="23">
        <f>MIN(ZTable2[[#This Row],[Distance^2 to 1]:[Distance^2 to 2]])</f>
        <v>3.9002417786699874</v>
      </c>
      <c r="X4580" s="27">
        <f>MATCH(ZTable2[[#This Row],[Min Distance^2]],ZTable2[[#This Row],[Distance^2 to 1]:[Distance^2 to 2]],0)</f>
        <v>1</v>
      </c>
      <c r="Y4580" s="23" t="str">
        <f>INDEX('Segmentation - 2 groups'!$M$2:$W$4,MATCH('Segmentation - 2 groups'!$X4580,'Segmentation - 2 groups'!$M$2:$M$4,0),2)</f>
        <v>Un mundo de cruceros Spain</v>
      </c>
    </row>
    <row r="4581" spans="1:25">
      <c r="A4581" t="s">
        <v>13892</v>
      </c>
      <c r="B4581" t="s">
        <v>13893</v>
      </c>
      <c r="C4581" s="8">
        <v>3.095890410958904</v>
      </c>
      <c r="D4581">
        <v>1</v>
      </c>
      <c r="E4581">
        <v>0</v>
      </c>
      <c r="F4581">
        <v>1</v>
      </c>
      <c r="G4581" s="7">
        <v>3</v>
      </c>
      <c r="H4581" s="9">
        <v>46350</v>
      </c>
      <c r="I4581">
        <v>37</v>
      </c>
      <c r="J4581">
        <v>1</v>
      </c>
      <c r="K4581" s="28">
        <v>4574</v>
      </c>
      <c r="L4581" s="25" t="s">
        <v>13892</v>
      </c>
      <c r="M4581" s="25">
        <f t="shared" si="570"/>
        <v>-0.50748084555939144</v>
      </c>
      <c r="N4581" s="25">
        <f t="shared" si="571"/>
        <v>-1.1816197792956487</v>
      </c>
      <c r="O4581" s="25">
        <f t="shared" si="572"/>
        <v>-0.95181340709916151</v>
      </c>
      <c r="P4581" s="25">
        <f t="shared" si="573"/>
        <v>-0.93163444153198571</v>
      </c>
      <c r="Q4581" s="25">
        <f t="shared" si="574"/>
        <v>0.70204769715748472</v>
      </c>
      <c r="R4581" s="25">
        <f t="shared" si="575"/>
        <v>6.0763466266251419E-2</v>
      </c>
      <c r="S4581" s="25">
        <f t="shared" si="576"/>
        <v>1.4924691375686272</v>
      </c>
      <c r="T4581" s="25">
        <f t="shared" si="577"/>
        <v>0.51217094318670553</v>
      </c>
      <c r="U4581" s="81">
        <f>SUMXMY2($P$2:$W$2,'Segmentation - 2 groups'!$M4581:$T4581)</f>
        <v>7.3830633251481004</v>
      </c>
      <c r="V4581" s="25">
        <f>SUMXMY2($P$3:$W$3,'Segmentation - 2 groups'!$M4581:$T4581)</f>
        <v>11.480031524459061</v>
      </c>
      <c r="W4581" s="25">
        <f>MIN(ZTable2[[#This Row],[Distance^2 to 1]:[Distance^2 to 2]])</f>
        <v>7.3830633251481004</v>
      </c>
      <c r="X4581" s="28">
        <f>MATCH(ZTable2[[#This Row],[Min Distance^2]],ZTable2[[#This Row],[Distance^2 to 1]:[Distance^2 to 2]],0)</f>
        <v>1</v>
      </c>
      <c r="Y4581" s="25" t="str">
        <f>INDEX('Segmentation - 2 groups'!$M$2:$W$4,MATCH('Segmentation - 2 groups'!$X4581,'Segmentation - 2 groups'!$M$2:$M$4,0),2)</f>
        <v>Un mundo de cruceros Spain</v>
      </c>
    </row>
    <row r="4582" spans="1:25">
      <c r="A4582" t="s">
        <v>21062</v>
      </c>
      <c r="B4582" t="s">
        <v>21063</v>
      </c>
      <c r="C4582" s="8">
        <v>1.6465753424657534</v>
      </c>
      <c r="D4582">
        <v>2</v>
      </c>
      <c r="E4582">
        <v>1</v>
      </c>
      <c r="F4582">
        <v>1</v>
      </c>
      <c r="G4582" s="7">
        <v>2</v>
      </c>
      <c r="H4582" s="9">
        <v>4680</v>
      </c>
      <c r="I4582">
        <v>9</v>
      </c>
      <c r="J4582">
        <v>1</v>
      </c>
      <c r="K4582" s="27">
        <v>4575</v>
      </c>
      <c r="L4582" s="23" t="s">
        <v>21062</v>
      </c>
      <c r="M4582" s="23">
        <f t="shared" si="570"/>
        <v>-0.95153104309816017</v>
      </c>
      <c r="N4582" s="23">
        <f t="shared" si="571"/>
        <v>-0.25418565019731981</v>
      </c>
      <c r="O4582" s="23">
        <f t="shared" si="572"/>
        <v>1.0503971972020076</v>
      </c>
      <c r="P4582" s="23">
        <f t="shared" si="573"/>
        <v>-0.93163444153198571</v>
      </c>
      <c r="Q4582" s="23">
        <f t="shared" si="574"/>
        <v>-0.5706217064573873</v>
      </c>
      <c r="R4582" s="23">
        <f t="shared" si="575"/>
        <v>-9.8904454182046839E-2</v>
      </c>
      <c r="S4582" s="23">
        <f t="shared" si="576"/>
        <v>-1.0408413061991362</v>
      </c>
      <c r="T4582" s="23">
        <f t="shared" si="577"/>
        <v>0.51217094318670553</v>
      </c>
      <c r="U4582" s="80">
        <f>SUMXMY2($P$2:$W$2,'Segmentation - 2 groups'!$M4582:$T4582)</f>
        <v>10.240494668758299</v>
      </c>
      <c r="V4582" s="23">
        <f>SUMXMY2($P$3:$W$3,'Segmentation - 2 groups'!$M4582:$T4582)</f>
        <v>2.2726148054434492</v>
      </c>
      <c r="W4582" s="23">
        <f>MIN(ZTable2[[#This Row],[Distance^2 to 1]:[Distance^2 to 2]])</f>
        <v>2.2726148054434492</v>
      </c>
      <c r="X4582" s="27">
        <f>MATCH(ZTable2[[#This Row],[Min Distance^2]],ZTable2[[#This Row],[Distance^2 to 1]:[Distance^2 to 2]],0)</f>
        <v>2</v>
      </c>
      <c r="Y4582" s="23" t="str">
        <f>INDEX('Segmentation - 2 groups'!$M$2:$W$4,MATCH('Segmentation - 2 groups'!$X4582,'Segmentation - 2 groups'!$M$2:$M$4,0),2)</f>
        <v>Special Pathogens Laboratory LLC</v>
      </c>
    </row>
    <row r="4583" spans="1:25">
      <c r="A4583" t="s">
        <v>21066</v>
      </c>
      <c r="B4583" t="s">
        <v>21067</v>
      </c>
      <c r="C4583" s="8">
        <v>0.38904109589041097</v>
      </c>
      <c r="D4583">
        <v>3</v>
      </c>
      <c r="E4583">
        <v>0</v>
      </c>
      <c r="F4583">
        <v>2</v>
      </c>
      <c r="G4583" s="7">
        <v>2</v>
      </c>
      <c r="H4583" s="9">
        <v>9360</v>
      </c>
      <c r="I4583">
        <v>31</v>
      </c>
      <c r="J4583">
        <v>1</v>
      </c>
      <c r="K4583" s="28">
        <v>4576</v>
      </c>
      <c r="L4583" s="25" t="s">
        <v>21066</v>
      </c>
      <c r="M4583" s="25">
        <f t="shared" si="570"/>
        <v>-1.3368222352915342</v>
      </c>
      <c r="N4583" s="25">
        <f t="shared" si="571"/>
        <v>0.67324847890100903</v>
      </c>
      <c r="O4583" s="25">
        <f t="shared" si="572"/>
        <v>-0.95181340709916151</v>
      </c>
      <c r="P4583" s="25">
        <f t="shared" si="573"/>
        <v>0.27123534373716052</v>
      </c>
      <c r="Q4583" s="25">
        <f t="shared" si="574"/>
        <v>-0.5706217064573873</v>
      </c>
      <c r="R4583" s="25">
        <f t="shared" si="575"/>
        <v>-8.0971987954592178E-2</v>
      </c>
      <c r="S4583" s="25">
        <f t="shared" si="576"/>
        <v>0.94961689961839224</v>
      </c>
      <c r="T4583" s="25">
        <f t="shared" si="577"/>
        <v>0.51217094318670553</v>
      </c>
      <c r="U4583" s="81">
        <f>SUMXMY2($P$2:$W$2,'Segmentation - 2 groups'!$M4583:$T4583)</f>
        <v>4.53008779166667</v>
      </c>
      <c r="V4583" s="25">
        <f>SUMXMY2($P$3:$W$3,'Segmentation - 2 groups'!$M4583:$T4583)</f>
        <v>7.5100171338344399</v>
      </c>
      <c r="W4583" s="25">
        <f>MIN(ZTable2[[#This Row],[Distance^2 to 1]:[Distance^2 to 2]])</f>
        <v>4.53008779166667</v>
      </c>
      <c r="X4583" s="28">
        <f>MATCH(ZTable2[[#This Row],[Min Distance^2]],ZTable2[[#This Row],[Distance^2 to 1]:[Distance^2 to 2]],0)</f>
        <v>1</v>
      </c>
      <c r="Y4583" s="25" t="str">
        <f>INDEX('Segmentation - 2 groups'!$M$2:$W$4,MATCH('Segmentation - 2 groups'!$X4583,'Segmentation - 2 groups'!$M$2:$M$4,0),2)</f>
        <v>Un mundo de cruceros Spain</v>
      </c>
    </row>
    <row r="4584" spans="1:25">
      <c r="A4584" t="s">
        <v>21070</v>
      </c>
      <c r="B4584" t="s">
        <v>21071</v>
      </c>
      <c r="C4584" s="8">
        <v>1.3041095890410959</v>
      </c>
      <c r="D4584">
        <v>3</v>
      </c>
      <c r="E4584">
        <v>1</v>
      </c>
      <c r="F4584">
        <v>1</v>
      </c>
      <c r="G4584" s="7">
        <v>2</v>
      </c>
      <c r="H4584" s="9">
        <v>2025</v>
      </c>
      <c r="I4584">
        <v>35</v>
      </c>
      <c r="J4584">
        <v>1</v>
      </c>
      <c r="K4584" s="27">
        <v>4577</v>
      </c>
      <c r="L4584" s="23" t="s">
        <v>21070</v>
      </c>
      <c r="M4584" s="23">
        <f t="shared" si="570"/>
        <v>-1.0564578383577936</v>
      </c>
      <c r="N4584" s="23">
        <f t="shared" si="571"/>
        <v>0.67324847890100903</v>
      </c>
      <c r="O4584" s="23">
        <f t="shared" si="572"/>
        <v>1.0503971972020076</v>
      </c>
      <c r="P4584" s="23">
        <f t="shared" si="573"/>
        <v>-0.93163444153198571</v>
      </c>
      <c r="Q4584" s="23">
        <f t="shared" si="574"/>
        <v>-0.5706217064573873</v>
      </c>
      <c r="R4584" s="23">
        <f t="shared" si="575"/>
        <v>-0.10907768021492978</v>
      </c>
      <c r="S4584" s="23">
        <f t="shared" si="576"/>
        <v>1.3115183915852155</v>
      </c>
      <c r="T4584" s="23">
        <f t="shared" si="577"/>
        <v>0.51217094318670553</v>
      </c>
      <c r="U4584" s="80">
        <f>SUMXMY2($P$2:$W$2,'Segmentation - 2 groups'!$M4584:$T4584)</f>
        <v>10.040207289227029</v>
      </c>
      <c r="V4584" s="23">
        <f>SUMXMY2($P$3:$W$3,'Segmentation - 2 groups'!$M4584:$T4584)</f>
        <v>2.4117864592886198</v>
      </c>
      <c r="W4584" s="23">
        <f>MIN(ZTable2[[#This Row],[Distance^2 to 1]:[Distance^2 to 2]])</f>
        <v>2.4117864592886198</v>
      </c>
      <c r="X4584" s="27">
        <f>MATCH(ZTable2[[#This Row],[Min Distance^2]],ZTable2[[#This Row],[Distance^2 to 1]:[Distance^2 to 2]],0)</f>
        <v>2</v>
      </c>
      <c r="Y4584" s="23" t="str">
        <f>INDEX('Segmentation - 2 groups'!$M$2:$W$4,MATCH('Segmentation - 2 groups'!$X4584,'Segmentation - 2 groups'!$M$2:$M$4,0),2)</f>
        <v>Special Pathogens Laboratory LLC</v>
      </c>
    </row>
    <row r="4585" spans="1:25">
      <c r="A4585" t="s">
        <v>16262</v>
      </c>
      <c r="B4585" t="s">
        <v>21079</v>
      </c>
      <c r="C4585" s="8">
        <v>0.73424657534246573</v>
      </c>
      <c r="D4585">
        <v>3</v>
      </c>
      <c r="E4585">
        <v>1</v>
      </c>
      <c r="F4585">
        <v>2</v>
      </c>
      <c r="G4585" s="7">
        <v>4</v>
      </c>
      <c r="H4585" s="9">
        <v>7931.52</v>
      </c>
      <c r="I4585">
        <v>11</v>
      </c>
      <c r="J4585">
        <v>1</v>
      </c>
      <c r="K4585" s="28">
        <v>4578</v>
      </c>
      <c r="L4585" s="25" t="s">
        <v>16262</v>
      </c>
      <c r="M4585" s="25">
        <f t="shared" si="570"/>
        <v>-1.2310560256698235</v>
      </c>
      <c r="N4585" s="25">
        <f t="shared" si="571"/>
        <v>0.67324847890100903</v>
      </c>
      <c r="O4585" s="25">
        <f t="shared" si="572"/>
        <v>1.0503971972020076</v>
      </c>
      <c r="P4585" s="25">
        <f t="shared" si="573"/>
        <v>0.27123534373716052</v>
      </c>
      <c r="Q4585" s="25">
        <f t="shared" si="574"/>
        <v>1.9747171007723565</v>
      </c>
      <c r="R4585" s="25">
        <f t="shared" si="575"/>
        <v>-8.6445528415402956E-2</v>
      </c>
      <c r="S4585" s="25">
        <f t="shared" si="576"/>
        <v>-0.85989056021572452</v>
      </c>
      <c r="T4585" s="25">
        <f t="shared" si="577"/>
        <v>0.51217094318670553</v>
      </c>
      <c r="U4585" s="81">
        <f>SUMXMY2($P$2:$W$2,'Segmentation - 2 groups'!$M4585:$T4585)</f>
        <v>8.2442360674510802</v>
      </c>
      <c r="V4585" s="25">
        <f>SUMXMY2($P$3:$W$3,'Segmentation - 2 groups'!$M4585:$T4585)</f>
        <v>9.4467621081377064</v>
      </c>
      <c r="W4585" s="25">
        <f>MIN(ZTable2[[#This Row],[Distance^2 to 1]:[Distance^2 to 2]])</f>
        <v>8.2442360674510802</v>
      </c>
      <c r="X4585" s="28">
        <f>MATCH(ZTable2[[#This Row],[Min Distance^2]],ZTable2[[#This Row],[Distance^2 to 1]:[Distance^2 to 2]],0)</f>
        <v>1</v>
      </c>
      <c r="Y4585" s="25" t="str">
        <f>INDEX('Segmentation - 2 groups'!$M$2:$W$4,MATCH('Segmentation - 2 groups'!$X4585,'Segmentation - 2 groups'!$M$2:$M$4,0),2)</f>
        <v>Un mundo de cruceros Spain</v>
      </c>
    </row>
    <row r="4586" spans="1:25">
      <c r="A4586" t="s">
        <v>21074</v>
      </c>
      <c r="B4586" t="s">
        <v>21075</v>
      </c>
      <c r="C4586" s="8">
        <v>0.55616438356164388</v>
      </c>
      <c r="D4586">
        <v>3</v>
      </c>
      <c r="E4586">
        <v>0</v>
      </c>
      <c r="F4586">
        <v>2</v>
      </c>
      <c r="G4586" s="7">
        <v>3</v>
      </c>
      <c r="H4586" s="9">
        <v>4992</v>
      </c>
      <c r="I4586">
        <v>8</v>
      </c>
      <c r="J4586">
        <v>1</v>
      </c>
      <c r="K4586" s="27">
        <v>4579</v>
      </c>
      <c r="L4586" s="23" t="s">
        <v>21074</v>
      </c>
      <c r="M4586" s="23">
        <f t="shared" si="570"/>
        <v>-1.2856179592048331</v>
      </c>
      <c r="N4586" s="23">
        <f t="shared" si="571"/>
        <v>0.67324847890100903</v>
      </c>
      <c r="O4586" s="23">
        <f t="shared" si="572"/>
        <v>-0.95181340709916151</v>
      </c>
      <c r="P4586" s="23">
        <f t="shared" si="573"/>
        <v>0.27123534373716052</v>
      </c>
      <c r="Q4586" s="23">
        <f t="shared" si="574"/>
        <v>0.70204769715748472</v>
      </c>
      <c r="R4586" s="23">
        <f t="shared" si="575"/>
        <v>-9.7708956433549862E-2</v>
      </c>
      <c r="S4586" s="23">
        <f t="shared" si="576"/>
        <v>-1.131316679190842</v>
      </c>
      <c r="T4586" s="23">
        <f t="shared" si="577"/>
        <v>0.51217094318670553</v>
      </c>
      <c r="U4586" s="80">
        <f>SUMXMY2($P$2:$W$2,'Segmentation - 2 groups'!$M4586:$T4586)</f>
        <v>3.3300875359884481</v>
      </c>
      <c r="V4586" s="23">
        <f>SUMXMY2($P$3:$W$3,'Segmentation - 2 groups'!$M4586:$T4586)</f>
        <v>9.2177840058001532</v>
      </c>
      <c r="W4586" s="23">
        <f>MIN(ZTable2[[#This Row],[Distance^2 to 1]:[Distance^2 to 2]])</f>
        <v>3.3300875359884481</v>
      </c>
      <c r="X4586" s="27">
        <f>MATCH(ZTable2[[#This Row],[Min Distance^2]],ZTable2[[#This Row],[Distance^2 to 1]:[Distance^2 to 2]],0)</f>
        <v>1</v>
      </c>
      <c r="Y4586" s="23" t="str">
        <f>INDEX('Segmentation - 2 groups'!$M$2:$W$4,MATCH('Segmentation - 2 groups'!$X4586,'Segmentation - 2 groups'!$M$2:$M$4,0),2)</f>
        <v>Un mundo de cruceros Spain</v>
      </c>
    </row>
    <row r="4587" spans="1:25">
      <c r="A4587" t="s">
        <v>21081</v>
      </c>
      <c r="B4587" t="s">
        <v>21082</v>
      </c>
      <c r="C4587" s="8">
        <v>0.56438356164383563</v>
      </c>
      <c r="D4587">
        <v>3</v>
      </c>
      <c r="E4587">
        <v>0</v>
      </c>
      <c r="F4587">
        <v>1</v>
      </c>
      <c r="G4587" s="7">
        <v>4</v>
      </c>
      <c r="H4587" s="9">
        <v>0</v>
      </c>
      <c r="I4587">
        <v>23</v>
      </c>
      <c r="J4587">
        <v>0</v>
      </c>
      <c r="K4587" s="28">
        <v>4580</v>
      </c>
      <c r="L4587" s="25" t="s">
        <v>21081</v>
      </c>
      <c r="M4587" s="25">
        <f t="shared" si="570"/>
        <v>-1.2830997161186017</v>
      </c>
      <c r="N4587" s="25">
        <f t="shared" si="571"/>
        <v>0.67324847890100903</v>
      </c>
      <c r="O4587" s="25">
        <f t="shared" si="572"/>
        <v>-0.95181340709916151</v>
      </c>
      <c r="P4587" s="25">
        <f t="shared" si="573"/>
        <v>-0.93163444153198571</v>
      </c>
      <c r="Q4587" s="25">
        <f t="shared" si="574"/>
        <v>1.9747171007723565</v>
      </c>
      <c r="R4587" s="25">
        <f t="shared" si="575"/>
        <v>-0.1168369204095015</v>
      </c>
      <c r="S4587" s="25">
        <f t="shared" si="576"/>
        <v>0.22581391568474549</v>
      </c>
      <c r="T4587" s="25">
        <f t="shared" si="577"/>
        <v>-1.9520477457304621</v>
      </c>
      <c r="U4587" s="81">
        <f>SUMXMY2($P$2:$W$2,'Segmentation - 2 groups'!$M4587:$T4587)</f>
        <v>11.112466092654319</v>
      </c>
      <c r="V4587" s="25">
        <f>SUMXMY2($P$3:$W$3,'Segmentation - 2 groups'!$M4587:$T4587)</f>
        <v>17.59595241681447</v>
      </c>
      <c r="W4587" s="25">
        <f>MIN(ZTable2[[#This Row],[Distance^2 to 1]:[Distance^2 to 2]])</f>
        <v>11.112466092654319</v>
      </c>
      <c r="X4587" s="28">
        <f>MATCH(ZTable2[[#This Row],[Min Distance^2]],ZTable2[[#This Row],[Distance^2 to 1]:[Distance^2 to 2]],0)</f>
        <v>1</v>
      </c>
      <c r="Y4587" s="25" t="str">
        <f>INDEX('Segmentation - 2 groups'!$M$2:$W$4,MATCH('Segmentation - 2 groups'!$X4587,'Segmentation - 2 groups'!$M$2:$M$4,0),2)</f>
        <v>Un mundo de cruceros Spain</v>
      </c>
    </row>
    <row r="4588" spans="1:25">
      <c r="A4588" t="s">
        <v>21085</v>
      </c>
      <c r="B4588" t="s">
        <v>21086</v>
      </c>
      <c r="C4588" s="8">
        <v>2.1534246575342464</v>
      </c>
      <c r="D4588">
        <v>2</v>
      </c>
      <c r="E4588">
        <v>1</v>
      </c>
      <c r="F4588">
        <v>2</v>
      </c>
      <c r="G4588" s="7">
        <v>2</v>
      </c>
      <c r="H4588" s="9">
        <v>2295</v>
      </c>
      <c r="I4588">
        <v>18</v>
      </c>
      <c r="J4588">
        <v>1</v>
      </c>
      <c r="K4588" s="27">
        <v>4581</v>
      </c>
      <c r="L4588" s="23" t="s">
        <v>21085</v>
      </c>
      <c r="M4588" s="23">
        <f t="shared" si="570"/>
        <v>-0.79623938611390266</v>
      </c>
      <c r="N4588" s="23">
        <f t="shared" si="571"/>
        <v>-0.25418565019731981</v>
      </c>
      <c r="O4588" s="23">
        <f t="shared" si="572"/>
        <v>1.0503971972020076</v>
      </c>
      <c r="P4588" s="23">
        <f t="shared" si="573"/>
        <v>0.27123534373716052</v>
      </c>
      <c r="Q4588" s="23">
        <f t="shared" si="574"/>
        <v>-0.5706217064573873</v>
      </c>
      <c r="R4588" s="23">
        <f t="shared" si="575"/>
        <v>-0.10804311485565354</v>
      </c>
      <c r="S4588" s="23">
        <f t="shared" si="576"/>
        <v>-0.2265629492737837</v>
      </c>
      <c r="T4588" s="23">
        <f t="shared" si="577"/>
        <v>0.51217094318670553</v>
      </c>
      <c r="U4588" s="80">
        <f>SUMXMY2($P$2:$W$2,'Segmentation - 2 groups'!$M4588:$T4588)</f>
        <v>7.3835523185256227</v>
      </c>
      <c r="V4588" s="23">
        <f>SUMXMY2($P$3:$W$3,'Segmentation - 2 groups'!$M4588:$T4588)</f>
        <v>2.5875895618642004</v>
      </c>
      <c r="W4588" s="23">
        <f>MIN(ZTable2[[#This Row],[Distance^2 to 1]:[Distance^2 to 2]])</f>
        <v>2.5875895618642004</v>
      </c>
      <c r="X4588" s="27">
        <f>MATCH(ZTable2[[#This Row],[Min Distance^2]],ZTable2[[#This Row],[Distance^2 to 1]:[Distance^2 to 2]],0)</f>
        <v>2</v>
      </c>
      <c r="Y4588" s="23" t="str">
        <f>INDEX('Segmentation - 2 groups'!$M$2:$W$4,MATCH('Segmentation - 2 groups'!$X4588,'Segmentation - 2 groups'!$M$2:$M$4,0),2)</f>
        <v>Special Pathogens Laboratory LLC</v>
      </c>
    </row>
    <row r="4589" spans="1:25">
      <c r="A4589" t="s">
        <v>21090</v>
      </c>
      <c r="B4589" t="s">
        <v>21091</v>
      </c>
      <c r="C4589" s="8">
        <v>2.8849315068493149</v>
      </c>
      <c r="D4589">
        <v>3</v>
      </c>
      <c r="E4589">
        <v>1</v>
      </c>
      <c r="F4589">
        <v>1</v>
      </c>
      <c r="G4589" s="7">
        <v>2</v>
      </c>
      <c r="H4589" s="9">
        <v>8424</v>
      </c>
      <c r="I4589">
        <v>23</v>
      </c>
      <c r="J4589">
        <v>0</v>
      </c>
      <c r="K4589" s="28">
        <v>4582</v>
      </c>
      <c r="L4589" s="25" t="s">
        <v>21090</v>
      </c>
      <c r="M4589" s="25">
        <f t="shared" si="570"/>
        <v>-0.57211575143932569</v>
      </c>
      <c r="N4589" s="25">
        <f t="shared" si="571"/>
        <v>0.67324847890100903</v>
      </c>
      <c r="O4589" s="25">
        <f t="shared" si="572"/>
        <v>1.0503971972020076</v>
      </c>
      <c r="P4589" s="25">
        <f t="shared" si="573"/>
        <v>-0.93163444153198571</v>
      </c>
      <c r="Q4589" s="25">
        <f t="shared" si="574"/>
        <v>-0.5706217064573873</v>
      </c>
      <c r="R4589" s="25">
        <f t="shared" si="575"/>
        <v>-8.4558481200083108E-2</v>
      </c>
      <c r="S4589" s="25">
        <f t="shared" si="576"/>
        <v>0.22581391568474549</v>
      </c>
      <c r="T4589" s="25">
        <f t="shared" si="577"/>
        <v>-1.9520477457304621</v>
      </c>
      <c r="U4589" s="81">
        <f>SUMXMY2($P$2:$W$2,'Segmentation - 2 groups'!$M4589:$T4589)</f>
        <v>13.64516772746647</v>
      </c>
      <c r="V4589" s="25">
        <f>SUMXMY2($P$3:$W$3,'Segmentation - 2 groups'!$M4589:$T4589)</f>
        <v>6.2211671616026818</v>
      </c>
      <c r="W4589" s="25">
        <f>MIN(ZTable2[[#This Row],[Distance^2 to 1]:[Distance^2 to 2]])</f>
        <v>6.2211671616026818</v>
      </c>
      <c r="X4589" s="28">
        <f>MATCH(ZTable2[[#This Row],[Min Distance^2]],ZTable2[[#This Row],[Distance^2 to 1]:[Distance^2 to 2]],0)</f>
        <v>2</v>
      </c>
      <c r="Y4589" s="25" t="str">
        <f>INDEX('Segmentation - 2 groups'!$M$2:$W$4,MATCH('Segmentation - 2 groups'!$X4589,'Segmentation - 2 groups'!$M$2:$M$4,0),2)</f>
        <v>Special Pathogens Laboratory LLC</v>
      </c>
    </row>
    <row r="4590" spans="1:25">
      <c r="A4590" t="s">
        <v>21094</v>
      </c>
      <c r="B4590" t="s">
        <v>21095</v>
      </c>
      <c r="C4590" s="8">
        <v>1.252054794520548</v>
      </c>
      <c r="D4590">
        <v>1</v>
      </c>
      <c r="E4590">
        <v>0</v>
      </c>
      <c r="F4590">
        <v>2</v>
      </c>
      <c r="G4590" s="7">
        <v>3</v>
      </c>
      <c r="H4590" s="9">
        <v>7650</v>
      </c>
      <c r="I4590">
        <v>21</v>
      </c>
      <c r="J4590">
        <v>1</v>
      </c>
      <c r="K4590" s="27">
        <v>4583</v>
      </c>
      <c r="L4590" s="23" t="s">
        <v>21094</v>
      </c>
      <c r="M4590" s="23">
        <f t="shared" si="570"/>
        <v>-1.0724067112372577</v>
      </c>
      <c r="N4590" s="23">
        <f t="shared" si="571"/>
        <v>-1.1816197792956487</v>
      </c>
      <c r="O4590" s="23">
        <f t="shared" si="572"/>
        <v>-0.95181340709916151</v>
      </c>
      <c r="P4590" s="23">
        <f t="shared" si="573"/>
        <v>0.27123534373716052</v>
      </c>
      <c r="Q4590" s="23">
        <f t="shared" si="574"/>
        <v>0.70204769715748472</v>
      </c>
      <c r="R4590" s="23">
        <f t="shared" si="575"/>
        <v>-8.7524235230008296E-2</v>
      </c>
      <c r="S4590" s="23">
        <f t="shared" si="576"/>
        <v>4.4863169701333826E-2</v>
      </c>
      <c r="T4590" s="23">
        <f t="shared" si="577"/>
        <v>0.51217094318670553</v>
      </c>
      <c r="U4590" s="80">
        <f>SUMXMY2($P$2:$W$2,'Segmentation - 2 groups'!$M4590:$T4590)</f>
        <v>4.8374930249392509</v>
      </c>
      <c r="V4590" s="23">
        <f>SUMXMY2($P$3:$W$3,'Segmentation - 2 groups'!$M4590:$T4590)</f>
        <v>11.114570954879408</v>
      </c>
      <c r="W4590" s="23">
        <f>MIN(ZTable2[[#This Row],[Distance^2 to 1]:[Distance^2 to 2]])</f>
        <v>4.8374930249392509</v>
      </c>
      <c r="X4590" s="27">
        <f>MATCH(ZTable2[[#This Row],[Min Distance^2]],ZTable2[[#This Row],[Distance^2 to 1]:[Distance^2 to 2]],0)</f>
        <v>1</v>
      </c>
      <c r="Y4590" s="23" t="str">
        <f>INDEX('Segmentation - 2 groups'!$M$2:$W$4,MATCH('Segmentation - 2 groups'!$X4590,'Segmentation - 2 groups'!$M$2:$M$4,0),2)</f>
        <v>Un mundo de cruceros Spain</v>
      </c>
    </row>
    <row r="4591" spans="1:25">
      <c r="A4591" t="s">
        <v>11316</v>
      </c>
      <c r="B4591" t="s">
        <v>11317</v>
      </c>
      <c r="C4591" s="8">
        <v>5.065753424657534</v>
      </c>
      <c r="D4591">
        <v>3</v>
      </c>
      <c r="E4591">
        <v>1</v>
      </c>
      <c r="F4591">
        <v>2</v>
      </c>
      <c r="G4591" s="7">
        <v>2</v>
      </c>
      <c r="H4591" s="9">
        <v>4680</v>
      </c>
      <c r="I4591">
        <v>8</v>
      </c>
      <c r="J4591">
        <v>1</v>
      </c>
      <c r="K4591" s="28">
        <v>4584</v>
      </c>
      <c r="L4591" s="25" t="s">
        <v>11316</v>
      </c>
      <c r="M4591" s="25">
        <f t="shared" si="570"/>
        <v>9.6058080774020033E-2</v>
      </c>
      <c r="N4591" s="25">
        <f t="shared" si="571"/>
        <v>0.67324847890100903</v>
      </c>
      <c r="O4591" s="25">
        <f t="shared" si="572"/>
        <v>1.0503971972020076</v>
      </c>
      <c r="P4591" s="25">
        <f t="shared" si="573"/>
        <v>0.27123534373716052</v>
      </c>
      <c r="Q4591" s="25">
        <f t="shared" si="574"/>
        <v>-0.5706217064573873</v>
      </c>
      <c r="R4591" s="25">
        <f t="shared" si="575"/>
        <v>-9.8904454182046839E-2</v>
      </c>
      <c r="S4591" s="25">
        <f t="shared" si="576"/>
        <v>-1.131316679190842</v>
      </c>
      <c r="T4591" s="25">
        <f t="shared" si="577"/>
        <v>0.51217094318670553</v>
      </c>
      <c r="U4591" s="81">
        <f>SUMXMY2($P$2:$W$2,'Segmentation - 2 groups'!$M4591:$T4591)</f>
        <v>7.0125271767266151</v>
      </c>
      <c r="V4591" s="25">
        <f>SUMXMY2($P$3:$W$3,'Segmentation - 2 groups'!$M4591:$T4591)</f>
        <v>2.7961523557999106</v>
      </c>
      <c r="W4591" s="25">
        <f>MIN(ZTable2[[#This Row],[Distance^2 to 1]:[Distance^2 to 2]])</f>
        <v>2.7961523557999106</v>
      </c>
      <c r="X4591" s="28">
        <f>MATCH(ZTable2[[#This Row],[Min Distance^2]],ZTable2[[#This Row],[Distance^2 to 1]:[Distance^2 to 2]],0)</f>
        <v>2</v>
      </c>
      <c r="Y4591" s="25" t="str">
        <f>INDEX('Segmentation - 2 groups'!$M$2:$W$4,MATCH('Segmentation - 2 groups'!$X4591,'Segmentation - 2 groups'!$M$2:$M$4,0),2)</f>
        <v>Special Pathogens Laboratory LLC</v>
      </c>
    </row>
    <row r="4592" spans="1:25">
      <c r="A4592" t="s">
        <v>21098</v>
      </c>
      <c r="B4592" t="s">
        <v>21099</v>
      </c>
      <c r="C4592" s="8">
        <v>0.17534246575342466</v>
      </c>
      <c r="D4592">
        <v>3</v>
      </c>
      <c r="E4592">
        <v>0</v>
      </c>
      <c r="F4592">
        <v>2</v>
      </c>
      <c r="G4592" s="7">
        <v>2</v>
      </c>
      <c r="H4592" s="9">
        <v>13551.44</v>
      </c>
      <c r="I4592">
        <v>28</v>
      </c>
      <c r="J4592">
        <v>1</v>
      </c>
      <c r="K4592" s="27">
        <v>4585</v>
      </c>
      <c r="L4592" s="23" t="s">
        <v>21098</v>
      </c>
      <c r="M4592" s="23">
        <f t="shared" si="570"/>
        <v>-1.4022965555335454</v>
      </c>
      <c r="N4592" s="23">
        <f t="shared" si="571"/>
        <v>0.67324847890100903</v>
      </c>
      <c r="O4592" s="23">
        <f t="shared" si="572"/>
        <v>-0.95181340709916151</v>
      </c>
      <c r="P4592" s="23">
        <f t="shared" si="573"/>
        <v>0.27123534373716052</v>
      </c>
      <c r="Q4592" s="23">
        <f t="shared" si="574"/>
        <v>-0.5706217064573873</v>
      </c>
      <c r="R4592" s="23">
        <f t="shared" si="575"/>
        <v>-6.4911548586130088E-2</v>
      </c>
      <c r="S4592" s="23">
        <f t="shared" si="576"/>
        <v>0.67819078064327465</v>
      </c>
      <c r="T4592" s="23">
        <f t="shared" si="577"/>
        <v>0.51217094318670553</v>
      </c>
      <c r="U4592" s="80">
        <f>SUMXMY2($P$2:$W$2,'Segmentation - 2 groups'!$M4592:$T4592)</f>
        <v>4.3064728181740772</v>
      </c>
      <c r="V4592" s="23">
        <f>SUMXMY2($P$3:$W$3,'Segmentation - 2 groups'!$M4592:$T4592)</f>
        <v>7.1805315392821853</v>
      </c>
      <c r="W4592" s="23">
        <f>MIN(ZTable2[[#This Row],[Distance^2 to 1]:[Distance^2 to 2]])</f>
        <v>4.3064728181740772</v>
      </c>
      <c r="X4592" s="27">
        <f>MATCH(ZTable2[[#This Row],[Min Distance^2]],ZTable2[[#This Row],[Distance^2 to 1]:[Distance^2 to 2]],0)</f>
        <v>1</v>
      </c>
      <c r="Y4592" s="23" t="str">
        <f>INDEX('Segmentation - 2 groups'!$M$2:$W$4,MATCH('Segmentation - 2 groups'!$X4592,'Segmentation - 2 groups'!$M$2:$M$4,0),2)</f>
        <v>Un mundo de cruceros Spain</v>
      </c>
    </row>
    <row r="4593" spans="1:25">
      <c r="A4593" t="s">
        <v>21104</v>
      </c>
      <c r="B4593" t="s">
        <v>21105</v>
      </c>
      <c r="C4593" s="8">
        <v>0.23013698630136986</v>
      </c>
      <c r="D4593">
        <v>3</v>
      </c>
      <c r="E4593">
        <v>0</v>
      </c>
      <c r="F4593">
        <v>2</v>
      </c>
      <c r="G4593" s="7">
        <v>2</v>
      </c>
      <c r="H4593" s="9">
        <v>12640.86</v>
      </c>
      <c r="I4593">
        <v>28</v>
      </c>
      <c r="J4593">
        <v>1</v>
      </c>
      <c r="K4593" s="28">
        <v>4586</v>
      </c>
      <c r="L4593" s="25" t="s">
        <v>21104</v>
      </c>
      <c r="M4593" s="25">
        <f t="shared" si="570"/>
        <v>-1.3855082682920039</v>
      </c>
      <c r="N4593" s="25">
        <f t="shared" si="571"/>
        <v>0.67324847890100903</v>
      </c>
      <c r="O4593" s="25">
        <f t="shared" si="572"/>
        <v>-0.95181340709916151</v>
      </c>
      <c r="P4593" s="25">
        <f t="shared" si="573"/>
        <v>0.27123534373716052</v>
      </c>
      <c r="Q4593" s="25">
        <f t="shared" si="574"/>
        <v>-0.5706217064573873</v>
      </c>
      <c r="R4593" s="25">
        <f t="shared" si="575"/>
        <v>-6.8400639418906936E-2</v>
      </c>
      <c r="S4593" s="25">
        <f t="shared" si="576"/>
        <v>0.67819078064327465</v>
      </c>
      <c r="T4593" s="25">
        <f t="shared" si="577"/>
        <v>0.51217094318670553</v>
      </c>
      <c r="U4593" s="81">
        <f>SUMXMY2($P$2:$W$2,'Segmentation - 2 groups'!$M4593:$T4593)</f>
        <v>4.2559108800651586</v>
      </c>
      <c r="V4593" s="25">
        <f>SUMXMY2($P$3:$W$3,'Segmentation - 2 groups'!$M4593:$T4593)</f>
        <v>7.1444391445310194</v>
      </c>
      <c r="W4593" s="25">
        <f>MIN(ZTable2[[#This Row],[Distance^2 to 1]:[Distance^2 to 2]])</f>
        <v>4.2559108800651586</v>
      </c>
      <c r="X4593" s="28">
        <f>MATCH(ZTable2[[#This Row],[Min Distance^2]],ZTable2[[#This Row],[Distance^2 to 1]:[Distance^2 to 2]],0)</f>
        <v>1</v>
      </c>
      <c r="Y4593" s="25" t="str">
        <f>INDEX('Segmentation - 2 groups'!$M$2:$W$4,MATCH('Segmentation - 2 groups'!$X4593,'Segmentation - 2 groups'!$M$2:$M$4,0),2)</f>
        <v>Un mundo de cruceros Spain</v>
      </c>
    </row>
    <row r="4594" spans="1:25">
      <c r="A4594" t="s">
        <v>21124</v>
      </c>
      <c r="B4594" t="s">
        <v>21125</v>
      </c>
      <c r="C4594" s="8">
        <v>0.23013698630136986</v>
      </c>
      <c r="D4594">
        <v>3</v>
      </c>
      <c r="E4594">
        <v>1</v>
      </c>
      <c r="F4594">
        <v>3</v>
      </c>
      <c r="G4594" s="7">
        <v>1</v>
      </c>
      <c r="H4594" s="9">
        <v>3888</v>
      </c>
      <c r="I4594">
        <v>28</v>
      </c>
      <c r="J4594">
        <v>1</v>
      </c>
      <c r="K4594" s="27">
        <v>4587</v>
      </c>
      <c r="L4594" s="23" t="s">
        <v>21124</v>
      </c>
      <c r="M4594" s="23">
        <f t="shared" si="570"/>
        <v>-1.3855082682920039</v>
      </c>
      <c r="N4594" s="23">
        <f t="shared" si="571"/>
        <v>0.67324847890100903</v>
      </c>
      <c r="O4594" s="23">
        <f t="shared" si="572"/>
        <v>1.0503971972020076</v>
      </c>
      <c r="P4594" s="23">
        <f t="shared" si="573"/>
        <v>1.4741051290063067</v>
      </c>
      <c r="Q4594" s="23">
        <f t="shared" si="574"/>
        <v>-1.8432911100722591</v>
      </c>
      <c r="R4594" s="23">
        <f t="shared" si="575"/>
        <v>-0.10193917923592379</v>
      </c>
      <c r="S4594" s="23">
        <f t="shared" si="576"/>
        <v>0.67819078064327465</v>
      </c>
      <c r="T4594" s="23">
        <f t="shared" si="577"/>
        <v>0.51217094318670553</v>
      </c>
      <c r="U4594" s="80">
        <f>SUMXMY2($P$2:$W$2,'Segmentation - 2 groups'!$M4594:$T4594)</f>
        <v>14.571158102348532</v>
      </c>
      <c r="V4594" s="23">
        <f>SUMXMY2($P$3:$W$3,'Segmentation - 2 groups'!$M4594:$T4594)</f>
        <v>9.1008470759532916</v>
      </c>
      <c r="W4594" s="23">
        <f>MIN(ZTable2[[#This Row],[Distance^2 to 1]:[Distance^2 to 2]])</f>
        <v>9.1008470759532916</v>
      </c>
      <c r="X4594" s="27">
        <f>MATCH(ZTable2[[#This Row],[Min Distance^2]],ZTable2[[#This Row],[Distance^2 to 1]:[Distance^2 to 2]],0)</f>
        <v>2</v>
      </c>
      <c r="Y4594" s="23" t="str">
        <f>INDEX('Segmentation - 2 groups'!$M$2:$W$4,MATCH('Segmentation - 2 groups'!$X4594,'Segmentation - 2 groups'!$M$2:$M$4,0),2)</f>
        <v>Special Pathogens Laboratory LLC</v>
      </c>
    </row>
    <row r="4595" spans="1:25">
      <c r="A4595" t="s">
        <v>21108</v>
      </c>
      <c r="B4595" t="s">
        <v>21109</v>
      </c>
      <c r="C4595" s="8">
        <v>2.6657534246575341</v>
      </c>
      <c r="D4595">
        <v>3</v>
      </c>
      <c r="E4595">
        <v>1</v>
      </c>
      <c r="F4595">
        <v>1</v>
      </c>
      <c r="G4595" s="7">
        <v>2</v>
      </c>
      <c r="H4595" s="9">
        <v>8415</v>
      </c>
      <c r="I4595">
        <v>3</v>
      </c>
      <c r="J4595">
        <v>1</v>
      </c>
      <c r="K4595" s="28">
        <v>4588</v>
      </c>
      <c r="L4595" s="25" t="s">
        <v>21108</v>
      </c>
      <c r="M4595" s="25">
        <f t="shared" si="570"/>
        <v>-0.63926890040549111</v>
      </c>
      <c r="N4595" s="25">
        <f t="shared" si="571"/>
        <v>0.67324847890100903</v>
      </c>
      <c r="O4595" s="25">
        <f t="shared" si="572"/>
        <v>1.0503971972020076</v>
      </c>
      <c r="P4595" s="25">
        <f t="shared" si="573"/>
        <v>-0.93163444153198571</v>
      </c>
      <c r="Q4595" s="25">
        <f t="shared" si="574"/>
        <v>-0.5706217064573873</v>
      </c>
      <c r="R4595" s="25">
        <f t="shared" si="575"/>
        <v>-8.4592966712058987E-2</v>
      </c>
      <c r="S4595" s="25">
        <f t="shared" si="576"/>
        <v>-1.5836935441493714</v>
      </c>
      <c r="T4595" s="25">
        <f t="shared" si="577"/>
        <v>0.51217094318670553</v>
      </c>
      <c r="U4595" s="81">
        <f>SUMXMY2($P$2:$W$2,'Segmentation - 2 groups'!$M4595:$T4595)</f>
        <v>10.288301509239185</v>
      </c>
      <c r="V4595" s="25">
        <f>SUMXMY2($P$3:$W$3,'Segmentation - 2 groups'!$M4595:$T4595)</f>
        <v>2.4808426808875939</v>
      </c>
      <c r="W4595" s="25">
        <f>MIN(ZTable2[[#This Row],[Distance^2 to 1]:[Distance^2 to 2]])</f>
        <v>2.4808426808875939</v>
      </c>
      <c r="X4595" s="28">
        <f>MATCH(ZTable2[[#This Row],[Min Distance^2]],ZTable2[[#This Row],[Distance^2 to 1]:[Distance^2 to 2]],0)</f>
        <v>2</v>
      </c>
      <c r="Y4595" s="25" t="str">
        <f>INDEX('Segmentation - 2 groups'!$M$2:$W$4,MATCH('Segmentation - 2 groups'!$X4595,'Segmentation - 2 groups'!$M$2:$M$4,0),2)</f>
        <v>Special Pathogens Laboratory LLC</v>
      </c>
    </row>
    <row r="4596" spans="1:25">
      <c r="A4596" t="s">
        <v>21113</v>
      </c>
      <c r="B4596" t="s">
        <v>21114</v>
      </c>
      <c r="C4596" s="8">
        <v>2.7397260273972601</v>
      </c>
      <c r="D4596">
        <v>3</v>
      </c>
      <c r="E4596">
        <v>0</v>
      </c>
      <c r="F4596">
        <v>2</v>
      </c>
      <c r="G4596" s="7">
        <v>2</v>
      </c>
      <c r="H4596" s="9">
        <v>10108.799999999999</v>
      </c>
      <c r="I4596">
        <v>26</v>
      </c>
      <c r="J4596">
        <v>1</v>
      </c>
      <c r="K4596" s="27">
        <v>4589</v>
      </c>
      <c r="L4596" s="23" t="s">
        <v>21113</v>
      </c>
      <c r="M4596" s="23">
        <f t="shared" si="570"/>
        <v>-0.61660471262941019</v>
      </c>
      <c r="N4596" s="23">
        <f t="shared" si="571"/>
        <v>0.67324847890100903</v>
      </c>
      <c r="O4596" s="23">
        <f t="shared" si="572"/>
        <v>-0.95181340709916151</v>
      </c>
      <c r="P4596" s="23">
        <f t="shared" si="573"/>
        <v>0.27123534373716052</v>
      </c>
      <c r="Q4596" s="23">
        <f t="shared" si="574"/>
        <v>-0.5706217064573873</v>
      </c>
      <c r="R4596" s="23">
        <f t="shared" si="575"/>
        <v>-7.8102793358199432E-2</v>
      </c>
      <c r="S4596" s="23">
        <f t="shared" si="576"/>
        <v>0.49724003465986299</v>
      </c>
      <c r="T4596" s="23">
        <f t="shared" si="577"/>
        <v>0.51217094318670553</v>
      </c>
      <c r="U4596" s="80">
        <f>SUMXMY2($P$2:$W$2,'Segmentation - 2 groups'!$M4596:$T4596)</f>
        <v>2.3515441267309689</v>
      </c>
      <c r="V4596" s="23">
        <f>SUMXMY2($P$3:$W$3,'Segmentation - 2 groups'!$M4596:$T4596)</f>
        <v>5.8501693774684274</v>
      </c>
      <c r="W4596" s="23">
        <f>MIN(ZTable2[[#This Row],[Distance^2 to 1]:[Distance^2 to 2]])</f>
        <v>2.3515441267309689</v>
      </c>
      <c r="X4596" s="27">
        <f>MATCH(ZTable2[[#This Row],[Min Distance^2]],ZTable2[[#This Row],[Distance^2 to 1]:[Distance^2 to 2]],0)</f>
        <v>1</v>
      </c>
      <c r="Y4596" s="23" t="str">
        <f>INDEX('Segmentation - 2 groups'!$M$2:$W$4,MATCH('Segmentation - 2 groups'!$X4596,'Segmentation - 2 groups'!$M$2:$M$4,0),2)</f>
        <v>Un mundo de cruceros Spain</v>
      </c>
    </row>
    <row r="4597" spans="1:25">
      <c r="A4597" t="s">
        <v>21127</v>
      </c>
      <c r="B4597" t="s">
        <v>21128</v>
      </c>
      <c r="C4597" s="8">
        <v>0.86027397260273974</v>
      </c>
      <c r="D4597">
        <v>3</v>
      </c>
      <c r="E4597">
        <v>1</v>
      </c>
      <c r="F4597">
        <v>1</v>
      </c>
      <c r="G4597" s="7">
        <v>2</v>
      </c>
      <c r="H4597" s="9">
        <v>10730.4</v>
      </c>
      <c r="I4597">
        <v>8</v>
      </c>
      <c r="J4597">
        <v>1</v>
      </c>
      <c r="K4597" s="28">
        <v>4590</v>
      </c>
      <c r="L4597" s="25" t="s">
        <v>21127</v>
      </c>
      <c r="M4597" s="25">
        <f t="shared" si="570"/>
        <v>-1.1924429650142785</v>
      </c>
      <c r="N4597" s="25">
        <f t="shared" si="571"/>
        <v>0.67324847890100903</v>
      </c>
      <c r="O4597" s="25">
        <f t="shared" si="572"/>
        <v>1.0503971972020076</v>
      </c>
      <c r="P4597" s="25">
        <f t="shared" si="573"/>
        <v>-0.93163444153198571</v>
      </c>
      <c r="Q4597" s="25">
        <f t="shared" si="574"/>
        <v>-0.5706217064573873</v>
      </c>
      <c r="R4597" s="25">
        <f t="shared" si="575"/>
        <v>-7.5720993997732383E-2</v>
      </c>
      <c r="S4597" s="25">
        <f t="shared" si="576"/>
        <v>-1.131316679190842</v>
      </c>
      <c r="T4597" s="25">
        <f t="shared" si="577"/>
        <v>0.51217094318670553</v>
      </c>
      <c r="U4597" s="81">
        <f>SUMXMY2($P$2:$W$2,'Segmentation - 2 groups'!$M4597:$T4597)</f>
        <v>10.153863739600675</v>
      </c>
      <c r="V4597" s="25">
        <f>SUMXMY2($P$3:$W$3,'Segmentation - 2 groups'!$M4597:$T4597)</f>
        <v>1.9655324695303347</v>
      </c>
      <c r="W4597" s="25">
        <f>MIN(ZTable2[[#This Row],[Distance^2 to 1]:[Distance^2 to 2]])</f>
        <v>1.9655324695303347</v>
      </c>
      <c r="X4597" s="28">
        <f>MATCH(ZTable2[[#This Row],[Min Distance^2]],ZTable2[[#This Row],[Distance^2 to 1]:[Distance^2 to 2]],0)</f>
        <v>2</v>
      </c>
      <c r="Y4597" s="25" t="str">
        <f>INDEX('Segmentation - 2 groups'!$M$2:$W$4,MATCH('Segmentation - 2 groups'!$X4597,'Segmentation - 2 groups'!$M$2:$M$4,0),2)</f>
        <v>Special Pathogens Laboratory LLC</v>
      </c>
    </row>
    <row r="4598" spans="1:25">
      <c r="D4598" s="8"/>
      <c r="H4598" s="7"/>
    </row>
    <row r="4599" spans="1:25">
      <c r="D4599" s="8"/>
      <c r="H4599" s="7"/>
    </row>
    <row r="4600" spans="1:25">
      <c r="D4600" s="8"/>
      <c r="H4600" s="7"/>
    </row>
    <row r="4601" spans="1:25">
      <c r="D4601" s="8"/>
      <c r="H4601" s="7"/>
    </row>
    <row r="4602" spans="1:25">
      <c r="D4602" s="8"/>
      <c r="H4602" s="7"/>
    </row>
    <row r="4603" spans="1:25">
      <c r="D4603" s="8"/>
      <c r="H4603" s="7"/>
    </row>
    <row r="4604" spans="1:25">
      <c r="D4604" s="8"/>
      <c r="H4604" s="7"/>
    </row>
    <row r="4605" spans="1:25">
      <c r="D4605" s="8"/>
      <c r="H4605" s="7"/>
    </row>
    <row r="4606" spans="1:25">
      <c r="D4606" s="8"/>
      <c r="H4606" s="7"/>
    </row>
    <row r="4607" spans="1:25">
      <c r="D4607" s="8"/>
      <c r="H4607" s="7"/>
    </row>
    <row r="4608" spans="1:25">
      <c r="D4608" s="8"/>
      <c r="H4608" s="7"/>
    </row>
    <row r="4609" spans="4:8">
      <c r="D4609" s="8"/>
      <c r="H4609" s="7"/>
    </row>
    <row r="4610" spans="4:8">
      <c r="D4610" s="8"/>
      <c r="H4610" s="7"/>
    </row>
    <row r="4611" spans="4:8">
      <c r="D4611" s="8"/>
      <c r="H4611" s="7"/>
    </row>
    <row r="4612" spans="4:8">
      <c r="D4612" s="8"/>
      <c r="H4612" s="7"/>
    </row>
    <row r="4613" spans="4:8">
      <c r="D4613" s="8"/>
      <c r="H4613" s="7"/>
    </row>
    <row r="4614" spans="4:8">
      <c r="D4614" s="8"/>
      <c r="H4614" s="7"/>
    </row>
    <row r="4615" spans="4:8">
      <c r="D4615" s="8"/>
      <c r="H4615" s="7"/>
    </row>
    <row r="4616" spans="4:8">
      <c r="D4616" s="8"/>
      <c r="H4616" s="7"/>
    </row>
    <row r="4617" spans="4:8">
      <c r="D4617" s="8"/>
      <c r="H4617" s="7"/>
    </row>
    <row r="4618" spans="4:8">
      <c r="D4618" s="8"/>
      <c r="H4618" s="7"/>
    </row>
    <row r="4619" spans="4:8">
      <c r="D4619" s="8"/>
      <c r="H4619" s="7"/>
    </row>
    <row r="4620" spans="4:8">
      <c r="D4620" s="8"/>
      <c r="H4620" s="7"/>
    </row>
    <row r="4621" spans="4:8">
      <c r="D4621" s="8"/>
      <c r="H4621" s="7"/>
    </row>
    <row r="4622" spans="4:8">
      <c r="D4622" s="8"/>
      <c r="H4622" s="7"/>
    </row>
    <row r="4623" spans="4:8">
      <c r="D4623" s="8"/>
      <c r="H4623" s="7"/>
    </row>
    <row r="4624" spans="4:8">
      <c r="D4624" s="8"/>
      <c r="H4624" s="7"/>
    </row>
    <row r="4625" spans="4:8">
      <c r="D4625" s="8"/>
      <c r="H4625" s="7"/>
    </row>
    <row r="4626" spans="4:8">
      <c r="D4626" s="8"/>
      <c r="H4626" s="7"/>
    </row>
    <row r="4627" spans="4:8">
      <c r="D4627" s="8"/>
      <c r="H4627" s="7"/>
    </row>
    <row r="4628" spans="4:8">
      <c r="D4628" s="8"/>
      <c r="H4628" s="7"/>
    </row>
    <row r="4629" spans="4:8">
      <c r="D4629" s="8"/>
      <c r="H4629" s="7"/>
    </row>
    <row r="4630" spans="4:8">
      <c r="D4630" s="8"/>
      <c r="H4630" s="7"/>
    </row>
    <row r="4631" spans="4:8">
      <c r="D4631" s="8"/>
      <c r="H4631" s="7"/>
    </row>
    <row r="4632" spans="4:8">
      <c r="D4632" s="8"/>
      <c r="H4632" s="7"/>
    </row>
    <row r="4633" spans="4:8">
      <c r="D4633" s="8"/>
      <c r="H4633" s="7"/>
    </row>
    <row r="4634" spans="4:8">
      <c r="D4634" s="8"/>
      <c r="H4634" s="7"/>
    </row>
    <row r="4635" spans="4:8">
      <c r="D4635" s="8"/>
      <c r="H4635" s="7"/>
    </row>
    <row r="4636" spans="4:8">
      <c r="D4636" s="8"/>
      <c r="H4636" s="7"/>
    </row>
    <row r="4637" spans="4:8">
      <c r="D4637" s="8"/>
      <c r="H4637" s="7"/>
    </row>
    <row r="4638" spans="4:8">
      <c r="D4638" s="8"/>
      <c r="H4638" s="7"/>
    </row>
    <row r="4639" spans="4:8">
      <c r="D4639" s="8"/>
      <c r="H4639" s="7"/>
    </row>
    <row r="4640" spans="4:8">
      <c r="D4640" s="8"/>
      <c r="H4640" s="7"/>
    </row>
    <row r="4641" spans="4:8">
      <c r="D4641" s="8"/>
      <c r="H4641" s="7"/>
    </row>
    <row r="4642" spans="4:8">
      <c r="D4642" s="8"/>
      <c r="H4642" s="7"/>
    </row>
    <row r="4643" spans="4:8">
      <c r="D4643" s="8"/>
      <c r="H4643" s="7"/>
    </row>
    <row r="4644" spans="4:8">
      <c r="D4644" s="8"/>
      <c r="H4644" s="7"/>
    </row>
    <row r="4645" spans="4:8">
      <c r="D4645" s="8"/>
      <c r="H4645" s="7"/>
    </row>
    <row r="4646" spans="4:8">
      <c r="D4646" s="8"/>
      <c r="H4646" s="7"/>
    </row>
    <row r="4647" spans="4:8">
      <c r="D4647" s="8"/>
      <c r="H4647" s="7"/>
    </row>
    <row r="4648" spans="4:8">
      <c r="D4648" s="8"/>
      <c r="H4648" s="7"/>
    </row>
    <row r="4649" spans="4:8">
      <c r="D4649" s="8"/>
      <c r="H4649" s="7"/>
    </row>
    <row r="4650" spans="4:8">
      <c r="D4650" s="8"/>
      <c r="H4650" s="7"/>
    </row>
    <row r="4651" spans="4:8">
      <c r="D4651" s="8"/>
      <c r="H4651" s="7"/>
    </row>
    <row r="4652" spans="4:8">
      <c r="D4652" s="8"/>
      <c r="H4652" s="7"/>
    </row>
    <row r="4653" spans="4:8">
      <c r="D4653" s="8"/>
      <c r="H4653" s="7"/>
    </row>
    <row r="4654" spans="4:8">
      <c r="D4654" s="8"/>
      <c r="H4654" s="7"/>
    </row>
    <row r="4655" spans="4:8">
      <c r="D4655" s="8"/>
      <c r="H4655" s="7"/>
    </row>
    <row r="4656" spans="4:8">
      <c r="D4656" s="8"/>
      <c r="H4656" s="7"/>
    </row>
    <row r="4657" spans="4:8">
      <c r="D4657" s="8"/>
      <c r="H4657" s="7"/>
    </row>
    <row r="4658" spans="4:8">
      <c r="D4658" s="8"/>
      <c r="H4658" s="7"/>
    </row>
    <row r="4659" spans="4:8">
      <c r="D4659" s="8"/>
      <c r="H4659" s="7"/>
    </row>
    <row r="4660" spans="4:8">
      <c r="D4660" s="8"/>
      <c r="H4660" s="7"/>
    </row>
    <row r="4661" spans="4:8">
      <c r="D4661" s="8"/>
      <c r="H4661" s="7"/>
    </row>
    <row r="4662" spans="4:8">
      <c r="D4662" s="8"/>
      <c r="H4662" s="7"/>
    </row>
    <row r="4663" spans="4:8">
      <c r="D4663" s="8"/>
      <c r="H4663" s="7"/>
    </row>
    <row r="4664" spans="4:8">
      <c r="D4664" s="8"/>
      <c r="H4664" s="7"/>
    </row>
    <row r="4665" spans="4:8">
      <c r="D4665" s="8"/>
      <c r="H4665" s="7"/>
    </row>
    <row r="4666" spans="4:8">
      <c r="D4666" s="8"/>
      <c r="H4666" s="7"/>
    </row>
    <row r="4667" spans="4:8">
      <c r="D4667" s="8"/>
      <c r="H4667" s="7"/>
    </row>
    <row r="4668" spans="4:8">
      <c r="D4668" s="8"/>
      <c r="H4668" s="7"/>
    </row>
    <row r="4669" spans="4:8">
      <c r="D4669" s="8"/>
      <c r="H4669" s="7"/>
    </row>
    <row r="4670" spans="4:8">
      <c r="D4670" s="8"/>
      <c r="H4670" s="7"/>
    </row>
    <row r="4671" spans="4:8">
      <c r="D4671" s="8"/>
      <c r="H4671" s="7"/>
    </row>
    <row r="4672" spans="4:8">
      <c r="D4672" s="8"/>
      <c r="H4672" s="7"/>
    </row>
    <row r="4673" spans="4:8">
      <c r="D4673" s="8"/>
      <c r="H4673" s="7"/>
    </row>
    <row r="4674" spans="4:8">
      <c r="D4674" s="8"/>
      <c r="H4674" s="7"/>
    </row>
    <row r="4675" spans="4:8">
      <c r="D4675" s="8"/>
      <c r="H4675" s="7"/>
    </row>
    <row r="4676" spans="4:8">
      <c r="D4676" s="8"/>
      <c r="H4676" s="7"/>
    </row>
    <row r="4677" spans="4:8">
      <c r="D4677" s="8"/>
      <c r="H4677" s="7"/>
    </row>
    <row r="4678" spans="4:8">
      <c r="D4678" s="8"/>
      <c r="H4678" s="7"/>
    </row>
    <row r="4679" spans="4:8">
      <c r="D4679" s="8"/>
      <c r="H4679" s="7"/>
    </row>
    <row r="4680" spans="4:8">
      <c r="D4680" s="8"/>
      <c r="H4680" s="7"/>
    </row>
    <row r="4681" spans="4:8">
      <c r="D4681" s="8"/>
      <c r="H4681" s="7"/>
    </row>
    <row r="4682" spans="4:8">
      <c r="D4682" s="8"/>
      <c r="H4682" s="7"/>
    </row>
    <row r="4683" spans="4:8">
      <c r="D4683" s="8"/>
      <c r="H4683" s="7"/>
    </row>
    <row r="4684" spans="4:8">
      <c r="D4684" s="8"/>
      <c r="H4684" s="7"/>
    </row>
    <row r="4685" spans="4:8">
      <c r="D4685" s="8"/>
      <c r="H4685" s="7"/>
    </row>
    <row r="4686" spans="4:8">
      <c r="D4686" s="8"/>
      <c r="H4686" s="7"/>
    </row>
    <row r="4687" spans="4:8">
      <c r="D4687" s="8"/>
      <c r="H4687" s="7"/>
    </row>
    <row r="4688" spans="4:8">
      <c r="D4688" s="8"/>
      <c r="H4688" s="7"/>
    </row>
    <row r="4689" spans="4:8">
      <c r="D4689" s="8"/>
      <c r="H4689" s="7"/>
    </row>
    <row r="4690" spans="4:8">
      <c r="D4690" s="8"/>
      <c r="H4690" s="7"/>
    </row>
    <row r="4691" spans="4:8">
      <c r="D4691" s="8"/>
      <c r="H4691" s="7"/>
    </row>
    <row r="4692" spans="4:8">
      <c r="D4692" s="8"/>
      <c r="H4692" s="7"/>
    </row>
    <row r="4693" spans="4:8">
      <c r="D4693" s="8"/>
      <c r="H4693" s="7"/>
    </row>
    <row r="4694" spans="4:8">
      <c r="D4694" s="8"/>
      <c r="H4694" s="7"/>
    </row>
    <row r="4695" spans="4:8">
      <c r="D4695" s="8"/>
      <c r="H4695" s="7"/>
    </row>
    <row r="4696" spans="4:8">
      <c r="D4696" s="8"/>
      <c r="H4696" s="7"/>
    </row>
    <row r="4697" spans="4:8">
      <c r="D4697" s="8"/>
      <c r="H4697" s="7"/>
    </row>
    <row r="4698" spans="4:8">
      <c r="D4698" s="8"/>
      <c r="H4698" s="7"/>
    </row>
    <row r="4699" spans="4:8">
      <c r="D4699" s="8"/>
      <c r="H4699" s="7"/>
    </row>
    <row r="4700" spans="4:8">
      <c r="D4700" s="8"/>
      <c r="H4700" s="7"/>
    </row>
    <row r="4701" spans="4:8">
      <c r="D4701" s="8"/>
      <c r="H4701" s="7"/>
    </row>
    <row r="4702" spans="4:8">
      <c r="D4702" s="8"/>
      <c r="H4702" s="7"/>
    </row>
    <row r="4703" spans="4:8">
      <c r="D4703" s="8"/>
      <c r="H4703" s="7"/>
    </row>
    <row r="4704" spans="4:8">
      <c r="D4704" s="8"/>
      <c r="H4704" s="7"/>
    </row>
    <row r="4705" spans="4:8">
      <c r="D4705" s="8"/>
      <c r="H4705" s="7"/>
    </row>
    <row r="4706" spans="4:8">
      <c r="D4706" s="8"/>
      <c r="H4706" s="7"/>
    </row>
    <row r="4707" spans="4:8">
      <c r="D4707" s="8"/>
      <c r="H4707" s="7"/>
    </row>
    <row r="4708" spans="4:8">
      <c r="D4708" s="8"/>
      <c r="H4708" s="7"/>
    </row>
    <row r="4709" spans="4:8">
      <c r="D4709" s="8"/>
      <c r="H4709" s="7"/>
    </row>
    <row r="4710" spans="4:8">
      <c r="D4710" s="8"/>
      <c r="H4710" s="7"/>
    </row>
    <row r="4711" spans="4:8">
      <c r="D4711" s="8"/>
      <c r="H4711" s="7"/>
    </row>
    <row r="4712" spans="4:8">
      <c r="D4712" s="8"/>
      <c r="H4712" s="7"/>
    </row>
    <row r="4713" spans="4:8">
      <c r="D4713" s="8"/>
      <c r="H4713" s="7"/>
    </row>
    <row r="4714" spans="4:8">
      <c r="D4714" s="8"/>
      <c r="H4714" s="7"/>
    </row>
    <row r="4715" spans="4:8">
      <c r="D4715" s="8"/>
      <c r="H4715" s="7"/>
    </row>
    <row r="4716" spans="4:8">
      <c r="D4716" s="8"/>
      <c r="H4716" s="7"/>
    </row>
    <row r="4717" spans="4:8">
      <c r="D4717" s="8"/>
      <c r="H4717" s="7"/>
    </row>
  </sheetData>
  <pageMargins left="0.7" right="0.7" top="0.75" bottom="0.75" header="0.3" footer="0.3"/>
  <pageSetup orientation="portrait" horizontalDpi="0" verticalDpi="0"/>
  <tableParts count="2">
    <tablePart r:id="rId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D9C22-78DC-7044-BA0B-89A52F9AF02C}">
  <dimension ref="A1:BF4"/>
  <sheetViews>
    <sheetView topLeftCell="A62" workbookViewId="0">
      <selection activeCell="D3" sqref="D3"/>
    </sheetView>
  </sheetViews>
  <sheetFormatPr baseColWidth="10" defaultRowHeight="16"/>
  <cols>
    <col min="1" max="1" width="32.83203125" customWidth="1"/>
    <col min="2" max="2" width="8.33203125" bestFit="1" customWidth="1"/>
    <col min="3" max="3" width="35.83203125" bestFit="1" customWidth="1"/>
    <col min="4" max="4" width="16.1640625" customWidth="1"/>
    <col min="5" max="5" width="21.1640625" customWidth="1"/>
    <col min="6" max="6" width="15.6640625" customWidth="1"/>
    <col min="7" max="7" width="20.1640625" customWidth="1"/>
    <col min="8" max="8" width="13.33203125" customWidth="1"/>
    <col min="9" max="9" width="26" customWidth="1"/>
    <col min="10" max="10" width="12.33203125" customWidth="1"/>
    <col min="11" max="11" width="13.5" customWidth="1"/>
    <col min="12" max="12" width="15.5" customWidth="1"/>
    <col min="14" max="14" width="25.1640625" customWidth="1"/>
    <col min="15" max="15" width="18.1640625" customWidth="1"/>
    <col min="18" max="18" width="13.6640625" customWidth="1"/>
    <col min="19" max="19" width="16.1640625" customWidth="1"/>
    <col min="20" max="20" width="15" customWidth="1"/>
    <col min="21" max="21" width="21.1640625" customWidth="1"/>
    <col min="22" max="23" width="24" customWidth="1"/>
    <col min="24" max="24" width="19.1640625" customWidth="1"/>
    <col min="25" max="25" width="16.33203125" customWidth="1"/>
    <col min="26" max="26" width="26.6640625" customWidth="1"/>
    <col min="27" max="27" width="31.1640625" customWidth="1"/>
    <col min="28" max="28" width="14.6640625" customWidth="1"/>
    <col min="29" max="29" width="14" customWidth="1"/>
    <col min="31" max="31" width="15" customWidth="1"/>
    <col min="33" max="33" width="21" customWidth="1"/>
    <col min="34" max="34" width="25.83203125" customWidth="1"/>
    <col min="35" max="35" width="24.6640625" customWidth="1"/>
    <col min="36" max="36" width="19.33203125" customWidth="1"/>
    <col min="37" max="37" width="12.83203125" customWidth="1"/>
    <col min="38" max="38" width="22.5" customWidth="1"/>
    <col min="39" max="39" width="19" customWidth="1"/>
    <col min="40" max="40" width="14.1640625" customWidth="1"/>
    <col min="41" max="41" width="17" customWidth="1"/>
    <col min="42" max="42" width="18.6640625" customWidth="1"/>
    <col min="43" max="43" width="16.83203125" customWidth="1"/>
    <col min="44" max="44" width="15" customWidth="1"/>
    <col min="45" max="45" width="20.5" customWidth="1"/>
    <col min="47" max="47" width="11.5" customWidth="1"/>
    <col min="48" max="48" width="26.83203125" customWidth="1"/>
    <col min="50" max="50" width="28.83203125" customWidth="1"/>
    <col min="51" max="52" width="32.1640625" customWidth="1"/>
    <col min="53" max="53" width="28.83203125" customWidth="1"/>
    <col min="54" max="54" width="18.83203125" customWidth="1"/>
    <col min="55" max="55" width="20" customWidth="1"/>
    <col min="56" max="56" width="27.5" customWidth="1"/>
    <col min="57" max="57" width="16.83203125" customWidth="1"/>
    <col min="58" max="58" width="14.1640625" customWidth="1"/>
  </cols>
  <sheetData>
    <row r="1" spans="1:58">
      <c r="A1" s="70" t="s">
        <v>0</v>
      </c>
      <c r="B1" s="6" t="s">
        <v>22463</v>
      </c>
      <c r="C1" s="70" t="s">
        <v>1</v>
      </c>
      <c r="D1" s="73" t="s">
        <v>2</v>
      </c>
      <c r="E1" s="71" t="s">
        <v>22452</v>
      </c>
      <c r="F1" s="70" t="s">
        <v>3</v>
      </c>
      <c r="G1" s="70" t="s">
        <v>21131</v>
      </c>
      <c r="H1" s="70" t="s">
        <v>4</v>
      </c>
      <c r="I1" s="70" t="s">
        <v>5</v>
      </c>
      <c r="J1" s="70" t="s">
        <v>6</v>
      </c>
      <c r="K1" s="70" t="s">
        <v>7</v>
      </c>
      <c r="L1" s="70" t="s">
        <v>8</v>
      </c>
      <c r="M1" s="70" t="s">
        <v>22451</v>
      </c>
      <c r="N1" s="70" t="s">
        <v>9</v>
      </c>
      <c r="O1" s="70" t="s">
        <v>10</v>
      </c>
      <c r="P1" s="70" t="s">
        <v>21132</v>
      </c>
      <c r="Q1" s="70" t="s">
        <v>11</v>
      </c>
      <c r="R1" s="70" t="s">
        <v>21134</v>
      </c>
      <c r="S1" s="70" t="s">
        <v>12</v>
      </c>
      <c r="T1" s="72" t="s">
        <v>22453</v>
      </c>
      <c r="U1" s="70" t="s">
        <v>22450</v>
      </c>
      <c r="V1" s="70" t="s">
        <v>13</v>
      </c>
      <c r="W1" s="70" t="s">
        <v>14</v>
      </c>
      <c r="X1" s="70" t="s">
        <v>15</v>
      </c>
      <c r="Y1" s="70" t="s">
        <v>16</v>
      </c>
      <c r="Z1" s="70" t="s">
        <v>17</v>
      </c>
      <c r="AA1" s="70" t="s">
        <v>21149</v>
      </c>
      <c r="AB1" s="70" t="s">
        <v>21148</v>
      </c>
      <c r="AC1" s="70" t="s">
        <v>22441</v>
      </c>
      <c r="AD1" s="70" t="s">
        <v>22438</v>
      </c>
      <c r="AE1" s="70" t="s">
        <v>18</v>
      </c>
      <c r="AF1" s="70" t="s">
        <v>21151</v>
      </c>
      <c r="AG1" s="70" t="s">
        <v>19</v>
      </c>
      <c r="AH1" s="70" t="s">
        <v>22437</v>
      </c>
      <c r="AI1" s="70" t="s">
        <v>22449</v>
      </c>
      <c r="AJ1" s="70" t="s">
        <v>22448</v>
      </c>
      <c r="AK1" s="70" t="s">
        <v>20</v>
      </c>
      <c r="AL1" s="70" t="s">
        <v>22447</v>
      </c>
      <c r="AM1" s="70" t="s">
        <v>22446</v>
      </c>
      <c r="AN1" s="70" t="s">
        <v>22445</v>
      </c>
      <c r="AO1" s="70" t="s">
        <v>22444</v>
      </c>
      <c r="AP1" s="70" t="s">
        <v>22443</v>
      </c>
      <c r="AQ1" s="70" t="s">
        <v>22442</v>
      </c>
      <c r="AR1" s="70" t="s">
        <v>22464</v>
      </c>
      <c r="AS1" s="70" t="s">
        <v>22440</v>
      </c>
      <c r="AT1" s="70" t="s">
        <v>22439</v>
      </c>
      <c r="AU1" s="70" t="s">
        <v>22465</v>
      </c>
      <c r="AV1" s="70" t="s">
        <v>22466</v>
      </c>
      <c r="AW1" s="70" t="s">
        <v>21</v>
      </c>
      <c r="AX1" s="70" t="s">
        <v>22436</v>
      </c>
      <c r="AY1" s="70" t="s">
        <v>22435</v>
      </c>
      <c r="AZ1" s="70" t="s">
        <v>22434</v>
      </c>
      <c r="BA1" s="70" t="s">
        <v>22433</v>
      </c>
      <c r="BB1" s="70" t="s">
        <v>22</v>
      </c>
      <c r="BC1" s="70" t="s">
        <v>23</v>
      </c>
      <c r="BD1" s="70" t="s">
        <v>22432</v>
      </c>
      <c r="BE1" s="70" t="s">
        <v>24</v>
      </c>
      <c r="BF1" s="70" t="s">
        <v>22431</v>
      </c>
    </row>
    <row r="2" spans="1:58">
      <c r="A2" s="70" t="str">
        <f>ClusterTable[[#This Row],[Account Name]]</f>
        <v>CompanyMileage.com</v>
      </c>
      <c r="B2" s="6">
        <f>COUNTIF(ZTable[Anchor Customer],A2)</f>
        <v>1745</v>
      </c>
      <c r="C2" s="6" t="str">
        <f>INDEX('Customer Data'!$A$2:$BE$4711,MATCH('Anchor Company Analysis'!$A2,'Customer Data'!$A$2:$A$4591,0),MATCH('Anchor Company Analysis'!C$1,'Customer Data'!$A$1:$BE$1,0))</f>
        <v>e358de08-f5ed-24e7-54fb-4f4d28c7790c</v>
      </c>
      <c r="D2" s="74">
        <f>INDEX('Customer Data'!$A$2:$BE$4711,MATCH('Anchor Company Analysis'!$A2,'Customer Data'!$A$2:$A$4591,0),MATCH('Anchor Company Analysis'!D$1,'Customer Data'!$A$1:$BE$1,0))</f>
        <v>42016</v>
      </c>
      <c r="E2" s="75">
        <f ca="1">INDEX('Customer Data'!$A$2:$BE$4711,MATCH('Anchor Company Analysis'!$A2,'Customer Data'!$A$2:$A$4591,0),MATCH('Anchor Company Analysis'!E$1,'Customer Data'!$A$1:$BE$1,0))</f>
        <v>5.0465753424657533</v>
      </c>
      <c r="F2" s="6" t="str">
        <f>INDEX('Customer Data'!$A$2:$BE$4711,MATCH('Anchor Company Analysis'!$A2,'Customer Data'!$A$2:$A$4591,0),MATCH('Anchor Company Analysis'!F$1,'Customer Data'!$A$1:$BE$1,0))</f>
        <v>Good Health</v>
      </c>
      <c r="G2" s="6">
        <f>INDEX('Customer Data'!$A$2:$BE$4711,MATCH('Anchor Company Analysis'!$A2,'Customer Data'!$A$2:$A$4591,0),MATCH('Anchor Company Analysis'!G$1,'Customer Data'!$A$1:$BE$1,0))</f>
        <v>1</v>
      </c>
      <c r="H2" s="6" t="str">
        <f>INDEX('Customer Data'!$A$2:$BE$4711,MATCH('Anchor Company Analysis'!$A2,'Customer Data'!$A$2:$A$4591,0),MATCH('Anchor Company Analysis'!H$1,'Customer Data'!$A$1:$BE$1,0))</f>
        <v>Mitchell Harguindeguy</v>
      </c>
      <c r="I2" s="6" t="str">
        <f>INDEX('Customer Data'!$A$2:$BE$4711,MATCH('Anchor Company Analysis'!$A2,'Customer Data'!$A$2:$A$4591,0),MATCH('Anchor Company Analysis'!I$1,'Customer Data'!$A$1:$BE$1,0))</f>
        <v>Amanda Sibrizzi</v>
      </c>
      <c r="J2" s="6" t="str">
        <f>INDEX('Customer Data'!$A$2:$BE$4711,MATCH('Anchor Company Analysis'!$A2,'Customer Data'!$A$2:$A$4591,0),MATCH('Anchor Company Analysis'!J$1,'Customer Data'!$A$1:$BE$1,0))</f>
        <v>Dallas</v>
      </c>
      <c r="K2" s="6" t="str">
        <f>INDEX('Customer Data'!$A$2:$BE$4711,MATCH('Anchor Company Analysis'!$A2,'Customer Data'!$A$2:$A$4591,0),MATCH('Anchor Company Analysis'!K$1,'Customer Data'!$A$1:$BE$1,0))</f>
        <v>TX</v>
      </c>
      <c r="L2" s="6" t="str">
        <f>INDEX('Customer Data'!$A$2:$BE$4711,MATCH('Anchor Company Analysis'!$A2,'Customer Data'!$A$2:$A$4591,0),MATCH('Anchor Company Analysis'!L$1,'Customer Data'!$A$1:$BE$1,0))</f>
        <v>United States</v>
      </c>
      <c r="M2" s="6" t="str">
        <f>INDEX('Customer Data'!$A$2:$BE$4711,MATCH('Anchor Company Analysis'!$A2,'Customer Data'!$A$2:$A$4591,0),MATCH('Anchor Company Analysis'!M$1,'Customer Data'!$A$1:$BE$1,0))</f>
        <v>Customer</v>
      </c>
      <c r="N2" s="6" t="str">
        <f>INDEX('Customer Data'!$A$2:$BE$4711,MATCH('Anchor Company Analysis'!$A2,'Customer Data'!$A$2:$A$4591,0),MATCH('Anchor Company Analysis'!N$1,'Customer Data'!$A$1:$BE$1,0))</f>
        <v>Sugar Cloud - Seasonal</v>
      </c>
      <c r="O2" s="6" t="str">
        <f>INDEX('Customer Data'!$A$2:$BE$4711,MATCH('Anchor Company Analysis'!$A2,'Customer Data'!$A$2:$A$4591,0),MATCH('Anchor Company Analysis'!O$1,'Customer Data'!$A$1:$BE$1,0))</f>
        <v>On-Site</v>
      </c>
      <c r="P2" s="6">
        <f>INDEX('Customer Data'!$A$2:$BE$4711,MATCH('Anchor Company Analysis'!$A2,'Customer Data'!$A$2:$A$4591,0),MATCH('Anchor Company Analysis'!P$1,'Customer Data'!$A$1:$BE$1,0))</f>
        <v>1</v>
      </c>
      <c r="Q2" s="6" t="str">
        <f>INDEX('Customer Data'!$A$2:$BE$4711,MATCH('Anchor Company Analysis'!$A2,'Customer Data'!$A$2:$A$4591,0),MATCH('Anchor Company Analysis'!Q$1,'Customer Data'!$A$1:$BE$1,0))</f>
        <v>USA</v>
      </c>
      <c r="R2" s="6">
        <f>INDEX('Customer Data'!$A$2:$BE$4711,MATCH('Anchor Company Analysis'!$A2,'Customer Data'!$A$2:$A$4591,0),MATCH('Anchor Company Analysis'!R$1,'Customer Data'!$A$1:$BE$1,0))</f>
        <v>1</v>
      </c>
      <c r="S2" s="6">
        <f>INDEX('Customer Data'!$A$2:$BE$4711,MATCH('Anchor Company Analysis'!$A2,'Customer Data'!$A$2:$A$4591,0),MATCH('Anchor Company Analysis'!S$1,'Customer Data'!$A$1:$BE$1,0))</f>
        <v>18568</v>
      </c>
      <c r="T2" s="6">
        <f>INDEX('Customer Data'!$A$2:$BE$4711,MATCH('Anchor Company Analysis'!$A2,'Customer Data'!$A$2:$A$4591,0),MATCH('Anchor Company Analysis'!T$1,'Customer Data'!$A$1:$BE$1,0))</f>
        <v>2</v>
      </c>
      <c r="U2" s="6">
        <f>INDEX('Customer Data'!$A$2:$BE$4711,MATCH('Anchor Company Analysis'!$A2,'Customer Data'!$A$2:$A$4591,0),MATCH('Anchor Company Analysis'!U$1,'Customer Data'!$A$1:$BE$1,0))</f>
        <v>5</v>
      </c>
      <c r="V2" s="6">
        <f>INDEX('Customer Data'!$A$2:$BE$4711,MATCH('Anchor Company Analysis'!$A2,'Customer Data'!$A$2:$A$4591,0),MATCH('Anchor Company Analysis'!V$1,'Customer Data'!$A$1:$BE$1,0))</f>
        <v>11468.1</v>
      </c>
      <c r="W2" s="6">
        <f>INDEX('Customer Data'!$A$2:$BE$4711,MATCH('Anchor Company Analysis'!$A2,'Customer Data'!$A$2:$A$4591,0),MATCH('Anchor Company Analysis'!W$1,'Customer Data'!$A$1:$BE$1,0))</f>
        <v>8601.07</v>
      </c>
      <c r="X2" s="6" t="str">
        <f>INDEX('Customer Data'!$A$2:$BE$4711,MATCH('Anchor Company Analysis'!$A2,'Customer Data'!$A$2:$A$4591,0),MATCH('Anchor Company Analysis'!X$1,'Customer Data'!$A$1:$BE$1,0))</f>
        <v>enabled</v>
      </c>
      <c r="Y2" s="74">
        <f>INDEX('Customer Data'!$A$2:$BE$4711,MATCH('Anchor Company Analysis'!$A2,'Customer Data'!$A$2:$A$4591,0),MATCH('Anchor Company Analysis'!Y$1,'Customer Data'!$A$1:$BE$1,0))</f>
        <v>44208</v>
      </c>
      <c r="Z2" s="6" t="str">
        <f>INDEX('Customer Data'!$A$2:$BE$4711,MATCH('Anchor Company Analysis'!$A2,'Customer Data'!$A$2:$A$4591,0),MATCH('Anchor Company Analysis'!Z$1,'Customer Data'!$A$1:$BE$1,0))</f>
        <v>Information and Communication Technology (ICT)</v>
      </c>
      <c r="AA2" s="6" t="str">
        <f>INDEX('Customer Data'!$A$2:$BE$4711,MATCH('Anchor Company Analysis'!$A2,'Customer Data'!$A$2:$A$4591,0),MATCH('Anchor Company Analysis'!AA$1,'Customer Data'!$A$1:$BE$1,0))</f>
        <v>Information and Communication Technology (ICT)</v>
      </c>
      <c r="AB2" s="6">
        <f>INDEX('Customer Data'!$A$2:$BE$4711,MATCH('Anchor Company Analysis'!$A2,'Customer Data'!$A$2:$A$4591,0),MATCH('Anchor Company Analysis'!AB$1,'Customer Data'!$A$1:$BE$1,0))</f>
        <v>23</v>
      </c>
      <c r="AC2" s="6">
        <f>INDEX('Customer Data'!$A$2:$BE$4711,MATCH('Anchor Company Analysis'!$A2,'Customer Data'!$A$2:$A$4591,0),MATCH('Anchor Company Analysis'!AC$1,'Customer Data'!$A$1:$BE$1,0))</f>
        <v>0</v>
      </c>
      <c r="AD2" s="6">
        <f>INDEX('Customer Data'!$A$2:$BE$4711,MATCH('Anchor Company Analysis'!$A2,'Customer Data'!$A$2:$A$4591,0),MATCH('Anchor Company Analysis'!AD$1,'Customer Data'!$A$1:$BE$1,0))</f>
        <v>8741</v>
      </c>
      <c r="AE2" s="6" t="str">
        <f>INDEX('Customer Data'!$A$2:$BE$4711,MATCH('Anchor Company Analysis'!$A2,'Customer Data'!$A$2:$A$4591,0),MATCH('Anchor Company Analysis'!AE$1,'Customer Data'!$A$1:$BE$1,0))</f>
        <v>Faye Business Systems Group, Inc.</v>
      </c>
      <c r="AF2" s="6">
        <f>INDEX('Customer Data'!$A$2:$BE$4711,MATCH('Anchor Company Analysis'!$A2,'Customer Data'!$A$2:$A$4591,0),MATCH('Anchor Company Analysis'!AF$1,'Customer Data'!$A$1:$BE$1,0))</f>
        <v>1</v>
      </c>
      <c r="AG2" s="6">
        <f>INDEX('Customer Data'!$A$2:$BE$4711,MATCH('Anchor Company Analysis'!$A2,'Customer Data'!$A$2:$A$4591,0),MATCH('Anchor Company Analysis'!AG$1,'Customer Data'!$A$1:$BE$1,0))</f>
        <v>0</v>
      </c>
      <c r="AH2" s="6">
        <f>INDEX('Customer Data'!$A$2:$BE$4711,MATCH('Anchor Company Analysis'!$A2,'Customer Data'!$A$2:$A$4591,0),MATCH('Anchor Company Analysis'!AH$1,'Customer Data'!$A$1:$BE$1,0))</f>
        <v>0</v>
      </c>
      <c r="AI2" s="6">
        <f>INDEX('Customer Data'!$A$2:$BE$4711,MATCH('Anchor Company Analysis'!$A2,'Customer Data'!$A$2:$A$4591,0),MATCH('Anchor Company Analysis'!AI$1,'Customer Data'!$A$1:$BE$1,0))</f>
        <v>0</v>
      </c>
      <c r="AJ2" s="6">
        <f>INDEX('Customer Data'!$A$2:$BE$4711,MATCH('Anchor Company Analysis'!$A2,'Customer Data'!$A$2:$A$4591,0),MATCH('Anchor Company Analysis'!AJ$1,'Customer Data'!$A$1:$BE$1,0))</f>
        <v>0</v>
      </c>
      <c r="AK2" s="6" t="str">
        <f>INDEX('Customer Data'!$A$2:$BE$4711,MATCH('Anchor Company Analysis'!$A2,'Customer Data'!$A$2:$A$4591,0),MATCH('Anchor Company Analysis'!AK$1,'Customer Data'!$A$1:$BE$1,0))</f>
        <v>Script: Automatically added subscription 9b964b2cf40dd501d01945dc227044d0 to this account based on evaluation request.</v>
      </c>
      <c r="AL2" s="6">
        <f>INDEX('Customer Data'!$A$2:$BE$4711,MATCH('Anchor Company Analysis'!$A2,'Customer Data'!$A$2:$A$4591,0),MATCH('Anchor Company Analysis'!AL$1,'Customer Data'!$A$1:$BE$1,0))</f>
        <v>0</v>
      </c>
      <c r="AM2" s="6">
        <f>INDEX('Customer Data'!$A$2:$BE$4711,MATCH('Anchor Company Analysis'!$A2,'Customer Data'!$A$2:$A$4591,0),MATCH('Anchor Company Analysis'!AM$1,'Customer Data'!$A$1:$BE$1,0))</f>
        <v>0</v>
      </c>
      <c r="AN2" s="6">
        <f>INDEX('Customer Data'!$A$2:$BE$4711,MATCH('Anchor Company Analysis'!$A2,'Customer Data'!$A$2:$A$4591,0),MATCH('Anchor Company Analysis'!AN$1,'Customer Data'!$A$1:$BE$1,0))</f>
        <v>0</v>
      </c>
      <c r="AO2" s="6">
        <f>INDEX('Customer Data'!$A$2:$BE$4711,MATCH('Anchor Company Analysis'!$A2,'Customer Data'!$A$2:$A$4591,0),MATCH('Anchor Company Analysis'!AO$1,'Customer Data'!$A$1:$BE$1,0))</f>
        <v>0</v>
      </c>
      <c r="AP2" s="6">
        <f>INDEX('Customer Data'!$A$2:$BE$4711,MATCH('Anchor Company Analysis'!$A2,'Customer Data'!$A$2:$A$4591,0),MATCH('Anchor Company Analysis'!AP$1,'Customer Data'!$A$1:$BE$1,0))</f>
        <v>0</v>
      </c>
      <c r="AQ2" s="6" t="str">
        <f>INDEX('Customer Data'!$A$2:$BE$4711,MATCH('Anchor Company Analysis'!$A2,'Customer Data'!$A$2:$A$4591,0),MATCH('Anchor Company Analysis'!AQ$1,'Customer Data'!$A$1:$BE$1,0))</f>
        <v>Channel</v>
      </c>
      <c r="AR2" s="6">
        <f>INDEX('Customer Data'!$A$2:$BE$4711,MATCH('Anchor Company Analysis'!$A2,'Customer Data'!$A$2:$A$4591,0),MATCH('Anchor Company Analysis'!AR$1,'Customer Data'!$A$1:$BE$1,0))</f>
        <v>0</v>
      </c>
      <c r="AS2" s="6">
        <f>INDEX('Customer Data'!$A$2:$BE$4711,MATCH('Anchor Company Analysis'!$A2,'Customer Data'!$A$2:$A$4591,0),MATCH('Anchor Company Analysis'!AS$1,'Customer Data'!$A$1:$BE$1,0))</f>
        <v>0</v>
      </c>
      <c r="AT2" s="6">
        <f>INDEX('Customer Data'!$A$2:$BE$4711,MATCH('Anchor Company Analysis'!$A2,'Customer Data'!$A$2:$A$4591,0),MATCH('Anchor Company Analysis'!AT$1,'Customer Data'!$A$1:$BE$1,0))</f>
        <v>0</v>
      </c>
      <c r="AU2" s="6">
        <f>INDEX('Customer Data'!$A$2:$BE$4711,MATCH('Anchor Company Analysis'!$A2,'Customer Data'!$A$2:$A$4591,0),MATCH('Anchor Company Analysis'!AU$1,'Customer Data'!$A$1:$BE$1,0))</f>
        <v>8741</v>
      </c>
      <c r="AV2" s="6">
        <f>INDEX('Customer Data'!$A$2:$BE$4711,MATCH('Anchor Company Analysis'!$A2,'Customer Data'!$A$2:$A$4591,0),MATCH('Anchor Company Analysis'!AV$1,'Customer Data'!$A$1:$BE$1,0))</f>
        <v>0</v>
      </c>
      <c r="AW2" s="6" t="str">
        <f>INDEX('Customer Data'!$A$2:$BE$4711,MATCH('Anchor Company Analysis'!$A2,'Customer Data'!$A$2:$A$4591,0),MATCH('Anchor Company Analysis'!AW$1,'Customer Data'!$A$1:$BE$1,0))</f>
        <v>http://www.companymileage.com</v>
      </c>
      <c r="AX2" s="6">
        <f>INDEX('Customer Data'!$A$2:$BE$4711,MATCH('Anchor Company Analysis'!$A2,'Customer Data'!$A$2:$A$4591,0),MATCH('Anchor Company Analysis'!AX$1,'Customer Data'!$A$1:$BE$1,0))</f>
        <v>6</v>
      </c>
      <c r="AY2" s="6">
        <f>INDEX('Customer Data'!$A$2:$BE$4711,MATCH('Anchor Company Analysis'!$A2,'Customer Data'!$A$2:$A$4591,0),MATCH('Anchor Company Analysis'!AY$1,'Customer Data'!$A$1:$BE$1,0))</f>
        <v>5</v>
      </c>
      <c r="AZ2" s="6">
        <f>INDEX('Customer Data'!$A$2:$BE$4711,MATCH('Anchor Company Analysis'!$A2,'Customer Data'!$A$2:$A$4591,0),MATCH('Anchor Company Analysis'!AZ$1,'Customer Data'!$A$1:$BE$1,0))</f>
        <v>2</v>
      </c>
      <c r="BA2" s="6" t="str">
        <f>INDEX('Customer Data'!$A$2:$BE$4711,MATCH('Anchor Company Analysis'!$A2,'Customer Data'!$A$2:$A$4591,0),MATCH('Anchor Company Analysis'!BA$1,'Customer Data'!$A$1:$BE$1,0))</f>
        <v>Unknown</v>
      </c>
      <c r="BB2" s="6" t="str">
        <f>INDEX('Customer Data'!$A$2:$BE$4711,MATCH('Anchor Company Analysis'!$A2,'Customer Data'!$A$2:$A$4591,0),MATCH('Anchor Company Analysis'!BB$1,'Customer Data'!$A$1:$BE$1,0))</f>
        <v>Woodland Hills</v>
      </c>
      <c r="BC2" s="6" t="str">
        <f>INDEX('Customer Data'!$A$2:$BE$4711,MATCH('Anchor Company Analysis'!$A2,'Customer Data'!$A$2:$A$4591,0),MATCH('Anchor Company Analysis'!BC$1,'Customer Data'!$A$1:$BE$1,0))</f>
        <v>CA</v>
      </c>
      <c r="BD2" s="6">
        <f>INDEX('Customer Data'!$A$2:$BE$4711,MATCH('Anchor Company Analysis'!$A2,'Customer Data'!$A$2:$A$4591,0),MATCH('Anchor Company Analysis'!BD$1,'Customer Data'!$A$1:$BE$1,0))</f>
        <v>0</v>
      </c>
      <c r="BE2" s="6" t="str">
        <f>INDEX('Customer Data'!$A$2:$BE$4711,MATCH('Anchor Company Analysis'!$A2,'Customer Data'!$A$2:$A$4591,0),MATCH('Anchor Company Analysis'!BE$1,'Customer Data'!$A$1:$BE$1,0))</f>
        <v>http://www.fayebsg.com</v>
      </c>
      <c r="BF2" s="6">
        <f>INDEX('Customer Data'!$A$2:$BE$4711,MATCH('Anchor Company Analysis'!$A2,'Customer Data'!$A$2:$A$4591,0),MATCH('Anchor Company Analysis'!BF$1,'Customer Data'!$A$1:$BE$1,0))</f>
        <v>0</v>
      </c>
    </row>
    <row r="3" spans="1:58">
      <c r="A3" s="70" t="str">
        <f>ClusterTable[[#This Row],[Account Name]]</f>
        <v>Tourin Europeo Spain (Gloria Palace)</v>
      </c>
      <c r="B3" s="6">
        <f>COUNTIF(ZTable[Anchor Customer],A3)</f>
        <v>1744</v>
      </c>
      <c r="C3" s="6" t="str">
        <f>INDEX('Customer Data'!$A$2:$BE$4711,MATCH('Anchor Company Analysis'!$A3,'Customer Data'!$A$2:$A$4591,0),MATCH('Anchor Company Analysis'!C$1,'Customer Data'!$A$1:$BE$1,0))</f>
        <v>899adcc7-81ea-bcd8-6946-515199aceca6</v>
      </c>
      <c r="D3" s="74">
        <f>INDEX('Customer Data'!$A$2:$BE$4711,MATCH('Anchor Company Analysis'!$A3,'Customer Data'!$A$2:$A$4591,0),MATCH('Anchor Company Analysis'!D$1,'Customer Data'!$A$1:$BE$1,0))</f>
        <v>41691</v>
      </c>
      <c r="E3" s="75">
        <f ca="1">INDEX('Customer Data'!$A$2:$BE$4711,MATCH('Anchor Company Analysis'!$A3,'Customer Data'!$A$2:$A$4591,0),MATCH('Anchor Company Analysis'!E$1,'Customer Data'!$A$1:$BE$1,0))</f>
        <v>5.9369863013698634</v>
      </c>
      <c r="F3" s="6" t="str">
        <f>INDEX('Customer Data'!$A$2:$BE$4711,MATCH('Anchor Company Analysis'!$A3,'Customer Data'!$A$2:$A$4591,0),MATCH('Anchor Company Analysis'!F$1,'Customer Data'!$A$1:$BE$1,0))</f>
        <v>Unknown</v>
      </c>
      <c r="G3" s="6">
        <f>INDEX('Customer Data'!$A$2:$BE$4711,MATCH('Anchor Company Analysis'!$A3,'Customer Data'!$A$2:$A$4591,0),MATCH('Anchor Company Analysis'!G$1,'Customer Data'!$A$1:$BE$1,0))</f>
        <v>3</v>
      </c>
      <c r="H3" s="6" t="str">
        <f>INDEX('Customer Data'!$A$2:$BE$4711,MATCH('Anchor Company Analysis'!$A3,'Customer Data'!$A$2:$A$4591,0),MATCH('Anchor Company Analysis'!H$1,'Customer Data'!$A$1:$BE$1,0))</f>
        <v>Tiziana Terenzi</v>
      </c>
      <c r="I3" s="6" t="str">
        <f>INDEX('Customer Data'!$A$2:$BE$4711,MATCH('Anchor Company Analysis'!$A3,'Customer Data'!$A$2:$A$4591,0),MATCH('Anchor Company Analysis'!I$1,'Customer Data'!$A$1:$BE$1,0))</f>
        <v>Mario Del Cid Lemus</v>
      </c>
      <c r="J3" s="6" t="str">
        <f>INDEX('Customer Data'!$A$2:$BE$4711,MATCH('Anchor Company Analysis'!$A3,'Customer Data'!$A$2:$A$4591,0),MATCH('Anchor Company Analysis'!J$1,'Customer Data'!$A$1:$BE$1,0))</f>
        <v>Las Palmas</v>
      </c>
      <c r="K3" s="6">
        <f>INDEX('Customer Data'!$A$2:$BE$4711,MATCH('Anchor Company Analysis'!$A3,'Customer Data'!$A$2:$A$4591,0),MATCH('Anchor Company Analysis'!K$1,'Customer Data'!$A$1:$BE$1,0))</f>
        <v>0</v>
      </c>
      <c r="L3" s="6" t="str">
        <f>INDEX('Customer Data'!$A$2:$BE$4711,MATCH('Anchor Company Analysis'!$A3,'Customer Data'!$A$2:$A$4591,0),MATCH('Anchor Company Analysis'!L$1,'Customer Data'!$A$1:$BE$1,0))</f>
        <v>Spain</v>
      </c>
      <c r="M3" s="6" t="str">
        <f>INDEX('Customer Data'!$A$2:$BE$4711,MATCH('Anchor Company Analysis'!$A3,'Customer Data'!$A$2:$A$4591,0),MATCH('Anchor Company Analysis'!M$1,'Customer Data'!$A$1:$BE$1,0))</f>
        <v>Customer</v>
      </c>
      <c r="N3" s="6" t="str">
        <f>INDEX('Customer Data'!$A$2:$BE$4711,MATCH('Anchor Company Analysis'!$A3,'Customer Data'!$A$2:$A$4591,0),MATCH('Anchor Company Analysis'!N$1,'Customer Data'!$A$1:$BE$1,0))</f>
        <v>On-Site</v>
      </c>
      <c r="O3" s="6" t="str">
        <f>INDEX('Customer Data'!$A$2:$BE$4711,MATCH('Anchor Company Analysis'!$A3,'Customer Data'!$A$2:$A$4591,0),MATCH('Anchor Company Analysis'!O$1,'Customer Data'!$A$1:$BE$1,0))</f>
        <v>On-Site</v>
      </c>
      <c r="P3" s="6">
        <f>INDEX('Customer Data'!$A$2:$BE$4711,MATCH('Anchor Company Analysis'!$A3,'Customer Data'!$A$2:$A$4591,0),MATCH('Anchor Company Analysis'!P$1,'Customer Data'!$A$1:$BE$1,0))</f>
        <v>0</v>
      </c>
      <c r="Q3" s="6" t="str">
        <f>INDEX('Customer Data'!$A$2:$BE$4711,MATCH('Anchor Company Analysis'!$A3,'Customer Data'!$A$2:$A$4591,0),MATCH('Anchor Company Analysis'!Q$1,'Customer Data'!$A$1:$BE$1,0))</f>
        <v>Europe</v>
      </c>
      <c r="R3" s="6">
        <f>INDEX('Customer Data'!$A$2:$BE$4711,MATCH('Anchor Company Analysis'!$A3,'Customer Data'!$A$2:$A$4591,0),MATCH('Anchor Company Analysis'!R$1,'Customer Data'!$A$1:$BE$1,0))</f>
        <v>2</v>
      </c>
      <c r="S3" s="6" t="str">
        <f>INDEX('Customer Data'!$A$2:$BE$4711,MATCH('Anchor Company Analysis'!$A3,'Customer Data'!$A$2:$A$4591,0),MATCH('Anchor Company Analysis'!S$1,'Customer Data'!$A$1:$BE$1,0))</f>
        <v>251-500</v>
      </c>
      <c r="T3" s="6">
        <f>INDEX('Customer Data'!$A$2:$BE$4711,MATCH('Anchor Company Analysis'!$A3,'Customer Data'!$A$2:$A$4591,0),MATCH('Anchor Company Analysis'!T$1,'Customer Data'!$A$1:$BE$1,0))</f>
        <v>3</v>
      </c>
      <c r="U3" s="6">
        <f>INDEX('Customer Data'!$A$2:$BE$4711,MATCH('Anchor Company Analysis'!$A3,'Customer Data'!$A$2:$A$4591,0),MATCH('Anchor Company Analysis'!U$1,'Customer Data'!$A$1:$BE$1,0))</f>
        <v>600</v>
      </c>
      <c r="V3" s="6">
        <f>INDEX('Customer Data'!$A$2:$BE$4711,MATCH('Anchor Company Analysis'!$A3,'Customer Data'!$A$2:$A$4591,0),MATCH('Anchor Company Analysis'!V$1,'Customer Data'!$A$1:$BE$1,0))</f>
        <v>5184</v>
      </c>
      <c r="W3" s="6">
        <f>INDEX('Customer Data'!$A$2:$BE$4711,MATCH('Anchor Company Analysis'!$A3,'Customer Data'!$A$2:$A$4591,0),MATCH('Anchor Company Analysis'!W$1,'Customer Data'!$A$1:$BE$1,0))</f>
        <v>3888</v>
      </c>
      <c r="X3" s="6" t="str">
        <f>INDEX('Customer Data'!$A$2:$BE$4711,MATCH('Anchor Company Analysis'!$A3,'Customer Data'!$A$2:$A$4591,0),MATCH('Anchor Company Analysis'!X$1,'Customer Data'!$A$1:$BE$1,0))</f>
        <v>enabled</v>
      </c>
      <c r="Y3" s="74">
        <f>INDEX('Customer Data'!$A$2:$BE$4711,MATCH('Anchor Company Analysis'!$A3,'Customer Data'!$A$2:$A$4591,0),MATCH('Anchor Company Analysis'!Y$1,'Customer Data'!$A$1:$BE$1,0))</f>
        <v>43882</v>
      </c>
      <c r="Z3" s="6" t="str">
        <f>INDEX('Customer Data'!$A$2:$BE$4711,MATCH('Anchor Company Analysis'!$A3,'Customer Data'!$A$2:$A$4591,0),MATCH('Anchor Company Analysis'!Z$1,'Customer Data'!$A$1:$BE$1,0))</f>
        <v>Hospitality</v>
      </c>
      <c r="AA3" s="6" t="str">
        <f>INDEX('Customer Data'!$A$2:$BE$4711,MATCH('Anchor Company Analysis'!$A3,'Customer Data'!$A$2:$A$4591,0),MATCH('Anchor Company Analysis'!AA$1,'Customer Data'!$A$1:$BE$1,0))</f>
        <v>Hospitality and Travel</v>
      </c>
      <c r="AB3" s="6">
        <f>INDEX('Customer Data'!$A$2:$BE$4711,MATCH('Anchor Company Analysis'!$A3,'Customer Data'!$A$2:$A$4591,0),MATCH('Anchor Company Analysis'!AB$1,'Customer Data'!$A$1:$BE$1,0))</f>
        <v>21</v>
      </c>
      <c r="AC3" s="6">
        <f>INDEX('Customer Data'!$A$2:$BE$4711,MATCH('Anchor Company Analysis'!$A3,'Customer Data'!$A$2:$A$4591,0),MATCH('Anchor Company Analysis'!AC$1,'Customer Data'!$A$1:$BE$1,0))</f>
        <v>0</v>
      </c>
      <c r="AD3" s="6">
        <f>INDEX('Customer Data'!$A$2:$BE$4711,MATCH('Anchor Company Analysis'!$A3,'Customer Data'!$A$2:$A$4591,0),MATCH('Anchor Company Analysis'!AD$1,'Customer Data'!$A$1:$BE$1,0))</f>
        <v>7011</v>
      </c>
      <c r="AE3" s="6" t="str">
        <f>INDEX('Customer Data'!$A$2:$BE$4711,MATCH('Anchor Company Analysis'!$A3,'Customer Data'!$A$2:$A$4591,0),MATCH('Anchor Company Analysis'!AE$1,'Customer Data'!$A$1:$BE$1,0))</f>
        <v>REDK Ingenieria del Software SL</v>
      </c>
      <c r="AF3" s="6">
        <f>INDEX('Customer Data'!$A$2:$BE$4711,MATCH('Anchor Company Analysis'!$A3,'Customer Data'!$A$2:$A$4591,0),MATCH('Anchor Company Analysis'!AF$1,'Customer Data'!$A$1:$BE$1,0))</f>
        <v>1</v>
      </c>
      <c r="AG3" s="6">
        <f>INDEX('Customer Data'!$A$2:$BE$4711,MATCH('Anchor Company Analysis'!$A3,'Customer Data'!$A$2:$A$4591,0),MATCH('Anchor Company Analysis'!AG$1,'Customer Data'!$A$1:$BE$1,0))</f>
        <v>0</v>
      </c>
      <c r="AH3" s="6">
        <f>INDEX('Customer Data'!$A$2:$BE$4711,MATCH('Anchor Company Analysis'!$A3,'Customer Data'!$A$2:$A$4591,0),MATCH('Anchor Company Analysis'!AH$1,'Customer Data'!$A$1:$BE$1,0))</f>
        <v>0</v>
      </c>
      <c r="AI3" s="6">
        <f>INDEX('Customer Data'!$A$2:$BE$4711,MATCH('Anchor Company Analysis'!$A3,'Customer Data'!$A$2:$A$4591,0),MATCH('Anchor Company Analysis'!AI$1,'Customer Data'!$A$1:$BE$1,0))</f>
        <v>0</v>
      </c>
      <c r="AJ3" s="6">
        <f>INDEX('Customer Data'!$A$2:$BE$4711,MATCH('Anchor Company Analysis'!$A3,'Customer Data'!$A$2:$A$4591,0),MATCH('Anchor Company Analysis'!AJ$1,'Customer Data'!$A$1:$BE$1,0))</f>
        <v>0</v>
      </c>
      <c r="AK3" s="6">
        <f>INDEX('Customer Data'!$A$2:$BE$4711,MATCH('Anchor Company Analysis'!$A3,'Customer Data'!$A$2:$A$4591,0),MATCH('Anchor Company Analysis'!AK$1,'Customer Data'!$A$1:$BE$1,0))</f>
        <v>0</v>
      </c>
      <c r="AL3" s="6">
        <f>INDEX('Customer Data'!$A$2:$BE$4711,MATCH('Anchor Company Analysis'!$A3,'Customer Data'!$A$2:$A$4591,0),MATCH('Anchor Company Analysis'!AL$1,'Customer Data'!$A$1:$BE$1,0))</f>
        <v>0</v>
      </c>
      <c r="AM3" s="6">
        <f>INDEX('Customer Data'!$A$2:$BE$4711,MATCH('Anchor Company Analysis'!$A3,'Customer Data'!$A$2:$A$4591,0),MATCH('Anchor Company Analysis'!AM$1,'Customer Data'!$A$1:$BE$1,0))</f>
        <v>0</v>
      </c>
      <c r="AN3" s="6">
        <f>INDEX('Customer Data'!$A$2:$BE$4711,MATCH('Anchor Company Analysis'!$A3,'Customer Data'!$A$2:$A$4591,0),MATCH('Anchor Company Analysis'!AN$1,'Customer Data'!$A$1:$BE$1,0))</f>
        <v>0</v>
      </c>
      <c r="AO3" s="6">
        <f>INDEX('Customer Data'!$A$2:$BE$4711,MATCH('Anchor Company Analysis'!$A3,'Customer Data'!$A$2:$A$4591,0),MATCH('Anchor Company Analysis'!AO$1,'Customer Data'!$A$1:$BE$1,0))</f>
        <v>0</v>
      </c>
      <c r="AP3" s="6">
        <f>INDEX('Customer Data'!$A$2:$BE$4711,MATCH('Anchor Company Analysis'!$A3,'Customer Data'!$A$2:$A$4591,0),MATCH('Anchor Company Analysis'!AP$1,'Customer Data'!$A$1:$BE$1,0))</f>
        <v>0</v>
      </c>
      <c r="AQ3" s="6" t="str">
        <f>INDEX('Customer Data'!$A$2:$BE$4711,MATCH('Anchor Company Analysis'!$A3,'Customer Data'!$A$2:$A$4591,0),MATCH('Anchor Company Analysis'!AQ$1,'Customer Data'!$A$1:$BE$1,0))</f>
        <v>Channel</v>
      </c>
      <c r="AR3" s="6">
        <f>INDEX('Customer Data'!$A$2:$BE$4711,MATCH('Anchor Company Analysis'!$A3,'Customer Data'!$A$2:$A$4591,0),MATCH('Anchor Company Analysis'!AR$1,'Customer Data'!$A$1:$BE$1,0))</f>
        <v>0</v>
      </c>
      <c r="AS3" s="6">
        <f>INDEX('Customer Data'!$A$2:$BE$4711,MATCH('Anchor Company Analysis'!$A3,'Customer Data'!$A$2:$A$4591,0),MATCH('Anchor Company Analysis'!AS$1,'Customer Data'!$A$1:$BE$1,0))</f>
        <v>0</v>
      </c>
      <c r="AT3" s="6">
        <f>INDEX('Customer Data'!$A$2:$BE$4711,MATCH('Anchor Company Analysis'!$A3,'Customer Data'!$A$2:$A$4591,0),MATCH('Anchor Company Analysis'!AT$1,'Customer Data'!$A$1:$BE$1,0))</f>
        <v>0</v>
      </c>
      <c r="AU3" s="6">
        <f>INDEX('Customer Data'!$A$2:$BE$4711,MATCH('Anchor Company Analysis'!$A3,'Customer Data'!$A$2:$A$4591,0),MATCH('Anchor Company Analysis'!AU$1,'Customer Data'!$A$1:$BE$1,0))</f>
        <v>7011</v>
      </c>
      <c r="AV3" s="6">
        <f>INDEX('Customer Data'!$A$2:$BE$4711,MATCH('Anchor Company Analysis'!$A3,'Customer Data'!$A$2:$A$4591,0),MATCH('Anchor Company Analysis'!AV$1,'Customer Data'!$A$1:$BE$1,0))</f>
        <v>0</v>
      </c>
      <c r="AW3" s="6" t="str">
        <f>INDEX('Customer Data'!$A$2:$BE$4711,MATCH('Anchor Company Analysis'!$A3,'Customer Data'!$A$2:$A$4591,0),MATCH('Anchor Company Analysis'!AW$1,'Customer Data'!$A$1:$BE$1,0))</f>
        <v>http://www.gloriapalaceth.com</v>
      </c>
      <c r="AX3" s="6">
        <f>INDEX('Customer Data'!$A$2:$BE$4711,MATCH('Anchor Company Analysis'!$A3,'Customer Data'!$A$2:$A$4591,0),MATCH('Anchor Company Analysis'!AX$1,'Customer Data'!$A$1:$BE$1,0))</f>
        <v>0</v>
      </c>
      <c r="AY3" s="6">
        <f>INDEX('Customer Data'!$A$2:$BE$4711,MATCH('Anchor Company Analysis'!$A3,'Customer Data'!$A$2:$A$4591,0),MATCH('Anchor Company Analysis'!AY$1,'Customer Data'!$A$1:$BE$1,0))</f>
        <v>0</v>
      </c>
      <c r="AZ3" s="6">
        <f>INDEX('Customer Data'!$A$2:$BE$4711,MATCH('Anchor Company Analysis'!$A3,'Customer Data'!$A$2:$A$4591,0),MATCH('Anchor Company Analysis'!AZ$1,'Customer Data'!$A$1:$BE$1,0))</f>
        <v>0</v>
      </c>
      <c r="BA3" s="6">
        <f>INDEX('Customer Data'!$A$2:$BE$4711,MATCH('Anchor Company Analysis'!$A3,'Customer Data'!$A$2:$A$4591,0),MATCH('Anchor Company Analysis'!BA$1,'Customer Data'!$A$1:$BE$1,0))</f>
        <v>0</v>
      </c>
      <c r="BB3" s="6" t="str">
        <f>INDEX('Customer Data'!$A$2:$BE$4711,MATCH('Anchor Company Analysis'!$A3,'Customer Data'!$A$2:$A$4591,0),MATCH('Anchor Company Analysis'!BB$1,'Customer Data'!$A$1:$BE$1,0))</f>
        <v>Madrid</v>
      </c>
      <c r="BC3" s="6" t="str">
        <f>INDEX('Customer Data'!$A$2:$BE$4711,MATCH('Anchor Company Analysis'!$A3,'Customer Data'!$A$2:$A$4591,0),MATCH('Anchor Company Analysis'!BC$1,'Customer Data'!$A$1:$BE$1,0))</f>
        <v>-</v>
      </c>
      <c r="BD3" s="6">
        <f>INDEX('Customer Data'!$A$2:$BE$4711,MATCH('Anchor Company Analysis'!$A3,'Customer Data'!$A$2:$A$4591,0),MATCH('Anchor Company Analysis'!BD$1,'Customer Data'!$A$1:$BE$1,0))</f>
        <v>0</v>
      </c>
      <c r="BE3" s="6" t="str">
        <f>INDEX('Customer Data'!$A$2:$BE$4711,MATCH('Anchor Company Analysis'!$A3,'Customer Data'!$A$2:$A$4591,0),MATCH('Anchor Company Analysis'!BE$1,'Customer Data'!$A$1:$BE$1,0))</f>
        <v>http://www.redk.net</v>
      </c>
      <c r="BF3" s="6">
        <f>INDEX('Customer Data'!$A$2:$BE$4711,MATCH('Anchor Company Analysis'!$A3,'Customer Data'!$A$2:$A$4591,0),MATCH('Anchor Company Analysis'!BF$1,'Customer Data'!$A$1:$BE$1,0))</f>
        <v>0</v>
      </c>
    </row>
    <row r="4" spans="1:58">
      <c r="A4" s="70" t="str">
        <f>ClusterTable[[#This Row],[Account Name]]</f>
        <v>Protecture Limited</v>
      </c>
      <c r="B4" s="6">
        <f>COUNTIF(ZTable[Anchor Customer],A4)</f>
        <v>1101</v>
      </c>
      <c r="C4" s="6" t="str">
        <f>INDEX('Customer Data'!$A$2:$BE$4711,MATCH('Anchor Company Analysis'!$A4,'Customer Data'!$A$2:$A$4591,0),MATCH('Anchor Company Analysis'!C$1,'Customer Data'!$A$1:$BE$1,0))</f>
        <v>ef944c8c-5113-11e7-872d-d4bed9b6dbe0</v>
      </c>
      <c r="D4" s="74">
        <f>INDEX('Customer Data'!$A$2:$BE$4711,MATCH('Anchor Company Analysis'!$A4,'Customer Data'!$A$2:$A$4591,0),MATCH('Anchor Company Analysis'!D$1,'Customer Data'!$A$1:$BE$1,0))</f>
        <v>43280</v>
      </c>
      <c r="E4" s="75">
        <f ca="1">INDEX('Customer Data'!$A$2:$BE$4711,MATCH('Anchor Company Analysis'!$A4,'Customer Data'!$A$2:$A$4591,0),MATCH('Anchor Company Analysis'!E$1,'Customer Data'!$A$1:$BE$1,0))</f>
        <v>1.5835616438356164</v>
      </c>
      <c r="F4" s="6" t="str">
        <f>INDEX('Customer Data'!$A$2:$BE$4711,MATCH('Anchor Company Analysis'!$A4,'Customer Data'!$A$2:$A$4591,0),MATCH('Anchor Company Analysis'!F$1,'Customer Data'!$A$1:$BE$1,0))</f>
        <v>Unknown</v>
      </c>
      <c r="G4" s="6">
        <f>INDEX('Customer Data'!$A$2:$BE$4711,MATCH('Anchor Company Analysis'!$A4,'Customer Data'!$A$2:$A$4591,0),MATCH('Anchor Company Analysis'!G$1,'Customer Data'!$A$1:$BE$1,0))</f>
        <v>3</v>
      </c>
      <c r="H4" s="6" t="str">
        <f>INDEX('Customer Data'!$A$2:$BE$4711,MATCH('Anchor Company Analysis'!$A4,'Customer Data'!$A$2:$A$4591,0),MATCH('Anchor Company Analysis'!H$1,'Customer Data'!$A$1:$BE$1,0))</f>
        <v>Simon Franck</v>
      </c>
      <c r="I4" s="6" t="str">
        <f>INDEX('Customer Data'!$A$2:$BE$4711,MATCH('Anchor Company Analysis'!$A4,'Customer Data'!$A$2:$A$4591,0),MATCH('Anchor Company Analysis'!I$1,'Customer Data'!$A$1:$BE$1,0))</f>
        <v>Cristina Gheorghe</v>
      </c>
      <c r="J4" s="6" t="str">
        <f>INDEX('Customer Data'!$A$2:$BE$4711,MATCH('Anchor Company Analysis'!$A4,'Customer Data'!$A$2:$A$4591,0),MATCH('Anchor Company Analysis'!J$1,'Customer Data'!$A$1:$BE$1,0))</f>
        <v>Bristol</v>
      </c>
      <c r="K4" s="6">
        <f>INDEX('Customer Data'!$A$2:$BE$4711,MATCH('Anchor Company Analysis'!$A4,'Customer Data'!$A$2:$A$4591,0),MATCH('Anchor Company Analysis'!K$1,'Customer Data'!$A$1:$BE$1,0))</f>
        <v>0</v>
      </c>
      <c r="L4" s="6" t="str">
        <f>INDEX('Customer Data'!$A$2:$BE$4711,MATCH('Anchor Company Analysis'!$A4,'Customer Data'!$A$2:$A$4591,0),MATCH('Anchor Company Analysis'!L$1,'Customer Data'!$A$1:$BE$1,0))</f>
        <v>United Kingdom</v>
      </c>
      <c r="M4" s="6" t="str">
        <f>INDEX('Customer Data'!$A$2:$BE$4711,MATCH('Anchor Company Analysis'!$A4,'Customer Data'!$A$2:$A$4591,0),MATCH('Anchor Company Analysis'!M$1,'Customer Data'!$A$1:$BE$1,0))</f>
        <v>Customer</v>
      </c>
      <c r="N4" s="6" t="str">
        <f>INDEX('Customer Data'!$A$2:$BE$4711,MATCH('Anchor Company Analysis'!$A4,'Customer Data'!$A$2:$A$4591,0),MATCH('Anchor Company Analysis'!N$1,'Customer Data'!$A$1:$BE$1,0))</f>
        <v>On-Site</v>
      </c>
      <c r="O4" s="6">
        <f>INDEX('Customer Data'!$A$2:$BE$4711,MATCH('Anchor Company Analysis'!$A4,'Customer Data'!$A$2:$A$4591,0),MATCH('Anchor Company Analysis'!O$1,'Customer Data'!$A$1:$BE$1,0))</f>
        <v>0</v>
      </c>
      <c r="P4" s="6">
        <f>INDEX('Customer Data'!$A$2:$BE$4711,MATCH('Anchor Company Analysis'!$A4,'Customer Data'!$A$2:$A$4591,0),MATCH('Anchor Company Analysis'!P$1,'Customer Data'!$A$1:$BE$1,0))</f>
        <v>0</v>
      </c>
      <c r="Q4" s="6" t="str">
        <f>INDEX('Customer Data'!$A$2:$BE$4711,MATCH('Anchor Company Analysis'!$A4,'Customer Data'!$A$2:$A$4591,0),MATCH('Anchor Company Analysis'!Q$1,'Customer Data'!$A$1:$BE$1,0))</f>
        <v>Europe</v>
      </c>
      <c r="R4" s="6">
        <f>INDEX('Customer Data'!$A$2:$BE$4711,MATCH('Anchor Company Analysis'!$A4,'Customer Data'!$A$2:$A$4591,0),MATCH('Anchor Company Analysis'!R$1,'Customer Data'!$A$1:$BE$1,0))</f>
        <v>2</v>
      </c>
      <c r="S4" s="57">
        <v>18568</v>
      </c>
      <c r="T4" s="6">
        <f>INDEX('Customer Data'!$A$2:$BE$4711,MATCH('Anchor Company Analysis'!$A4,'Customer Data'!$A$2:$A$4591,0),MATCH('Anchor Company Analysis'!T$1,'Customer Data'!$A$1:$BE$1,0))</f>
        <v>2</v>
      </c>
      <c r="U4" s="6">
        <f>INDEX('Customer Data'!$A$2:$BE$4711,MATCH('Anchor Company Analysis'!$A4,'Customer Data'!$A$2:$A$4591,0),MATCH('Anchor Company Analysis'!U$1,'Customer Data'!$A$1:$BE$1,0))</f>
        <v>0</v>
      </c>
      <c r="V4" s="6">
        <f>INDEX('Customer Data'!$A$2:$BE$4711,MATCH('Anchor Company Analysis'!$A4,'Customer Data'!$A$2:$A$4591,0),MATCH('Anchor Company Analysis'!V$1,'Customer Data'!$A$1:$BE$1,0))</f>
        <v>9097.92</v>
      </c>
      <c r="W4" s="6">
        <f>INDEX('Customer Data'!$A$2:$BE$4711,MATCH('Anchor Company Analysis'!$A4,'Customer Data'!$A$2:$A$4591,0),MATCH('Anchor Company Analysis'!W$1,'Customer Data'!$A$1:$BE$1,0))</f>
        <v>6823.44</v>
      </c>
      <c r="X4" s="6" t="str">
        <f>INDEX('Customer Data'!$A$2:$BE$4711,MATCH('Anchor Company Analysis'!$A4,'Customer Data'!$A$2:$A$4591,0),MATCH('Anchor Company Analysis'!X$1,'Customer Data'!$A$1:$BE$1,0))</f>
        <v>enabled</v>
      </c>
      <c r="Y4" s="74">
        <f>INDEX('Customer Data'!$A$2:$BE$4711,MATCH('Anchor Company Analysis'!$A4,'Customer Data'!$A$2:$A$4591,0),MATCH('Anchor Company Analysis'!Y$1,'Customer Data'!$A$1:$BE$1,0))</f>
        <v>44376</v>
      </c>
      <c r="Z4" s="6" t="str">
        <f>INDEX('Customer Data'!$A$2:$BE$4711,MATCH('Anchor Company Analysis'!$A4,'Customer Data'!$A$2:$A$4591,0),MATCH('Anchor Company Analysis'!Z$1,'Customer Data'!$A$1:$BE$1,0))</f>
        <v>Information and Communication Technology (ICT)</v>
      </c>
      <c r="AA4" s="6" t="str">
        <f>INDEX('Customer Data'!$A$2:$BE$4711,MATCH('Anchor Company Analysis'!$A4,'Customer Data'!$A$2:$A$4591,0),MATCH('Anchor Company Analysis'!AA$1,'Customer Data'!$A$1:$BE$1,0))</f>
        <v>Information and Communication Technology (ICT)</v>
      </c>
      <c r="AB4" s="6">
        <f>INDEX('Customer Data'!$A$2:$BE$4711,MATCH('Anchor Company Analysis'!$A4,'Customer Data'!$A$2:$A$4591,0),MATCH('Anchor Company Analysis'!AB$1,'Customer Data'!$A$1:$BE$1,0))</f>
        <v>23</v>
      </c>
      <c r="AC4" s="6">
        <f>INDEX('Customer Data'!$A$2:$BE$4711,MATCH('Anchor Company Analysis'!$A4,'Customer Data'!$A$2:$A$4591,0),MATCH('Anchor Company Analysis'!AC$1,'Customer Data'!$A$1:$BE$1,0))</f>
        <v>0</v>
      </c>
      <c r="AD4" s="6">
        <f>INDEX('Customer Data'!$A$2:$BE$4711,MATCH('Anchor Company Analysis'!$A4,'Customer Data'!$A$2:$A$4591,0),MATCH('Anchor Company Analysis'!AD$1,'Customer Data'!$A$1:$BE$1,0))</f>
        <v>0</v>
      </c>
      <c r="AE4" s="6" t="str">
        <f>INDEX('Customer Data'!$A$2:$BE$4711,MATCH('Anchor Company Analysis'!$A4,'Customer Data'!$A$2:$A$4591,0),MATCH('Anchor Company Analysis'!AE$1,'Customer Data'!$A$1:$BE$1,0))</f>
        <v>EnableIT Technologies LTD</v>
      </c>
      <c r="AF4" s="6">
        <f>INDEX('Customer Data'!$A$2:$BE$4711,MATCH('Anchor Company Analysis'!$A4,'Customer Data'!$A$2:$A$4591,0),MATCH('Anchor Company Analysis'!AF$1,'Customer Data'!$A$1:$BE$1,0))</f>
        <v>1</v>
      </c>
      <c r="AG4" s="6">
        <f>INDEX('Customer Data'!$A$2:$BE$4711,MATCH('Anchor Company Analysis'!$A4,'Customer Data'!$A$2:$A$4591,0),MATCH('Anchor Company Analysis'!AG$1,'Customer Data'!$A$1:$BE$1,0))</f>
        <v>0</v>
      </c>
      <c r="AH4" s="6">
        <f>INDEX('Customer Data'!$A$2:$BE$4711,MATCH('Anchor Company Analysis'!$A4,'Customer Data'!$A$2:$A$4591,0),MATCH('Anchor Company Analysis'!AH$1,'Customer Data'!$A$1:$BE$1,0))</f>
        <v>0</v>
      </c>
      <c r="AI4" s="6">
        <f>INDEX('Customer Data'!$A$2:$BE$4711,MATCH('Anchor Company Analysis'!$A4,'Customer Data'!$A$2:$A$4591,0),MATCH('Anchor Company Analysis'!AI$1,'Customer Data'!$A$1:$BE$1,0))</f>
        <v>0</v>
      </c>
      <c r="AJ4" s="6">
        <f>INDEX('Customer Data'!$A$2:$BE$4711,MATCH('Anchor Company Analysis'!$A4,'Customer Data'!$A$2:$A$4591,0),MATCH('Anchor Company Analysis'!AJ$1,'Customer Data'!$A$1:$BE$1,0))</f>
        <v>0</v>
      </c>
      <c r="AK4" s="6" t="str">
        <f>INDEX('Customer Data'!$A$2:$BE$4711,MATCH('Anchor Company Analysis'!$A4,'Customer Data'!$A$2:$A$4591,0),MATCH('Anchor Company Analysis'!AK$1,'Customer Data'!$A$1:$BE$1,0))</f>
        <v>RE - 14/6/2017 - New starter at Protecture. Based in Bristol and has large expansion expected coming up. Head of Sales 1st task; get a CRM. Currently using Highrise and it's "her worst nightmare" - 2 different versions. 
Manage client relatioship throughout year long subscription (tracking how many hours of training and consultancy they use) and then handle renewals.
Communication:
- Helpline calls
- Face to face visits
- Emails
Users: 8 - 2 in Sales, 1 renewals, others are delivery staff. Then managers and board. 
Timeframe: a.s.a.p. 
2017-06-13 08:36:11 We are looking to update company CRM for future growth.
Subscription based business so looking for a CRM to track customer usage as well as sales.
Would need CRM to integrate with both Office 365 products and Mailchimp. Sign off already agreed for new CRM. Currently using High-rise so would also need to be able to migrate data via CSV.</v>
      </c>
      <c r="AL4" s="6">
        <f>INDEX('Customer Data'!$A$2:$BE$4711,MATCH('Anchor Company Analysis'!$A4,'Customer Data'!$A$2:$A$4591,0),MATCH('Anchor Company Analysis'!AL$1,'Customer Data'!$A$1:$BE$1,0))</f>
        <v>0</v>
      </c>
      <c r="AM4" s="6">
        <f>INDEX('Customer Data'!$A$2:$BE$4711,MATCH('Anchor Company Analysis'!$A4,'Customer Data'!$A$2:$A$4591,0),MATCH('Anchor Company Analysis'!AM$1,'Customer Data'!$A$1:$BE$1,0))</f>
        <v>0</v>
      </c>
      <c r="AN4" s="6">
        <f>INDEX('Customer Data'!$A$2:$BE$4711,MATCH('Anchor Company Analysis'!$A4,'Customer Data'!$A$2:$A$4591,0),MATCH('Anchor Company Analysis'!AN$1,'Customer Data'!$A$1:$BE$1,0))</f>
        <v>0</v>
      </c>
      <c r="AO4" s="6">
        <f>INDEX('Customer Data'!$A$2:$BE$4711,MATCH('Anchor Company Analysis'!$A4,'Customer Data'!$A$2:$A$4591,0),MATCH('Anchor Company Analysis'!AO$1,'Customer Data'!$A$1:$BE$1,0))</f>
        <v>0</v>
      </c>
      <c r="AP4" s="6">
        <f>INDEX('Customer Data'!$A$2:$BE$4711,MATCH('Anchor Company Analysis'!$A4,'Customer Data'!$A$2:$A$4591,0),MATCH('Anchor Company Analysis'!AP$1,'Customer Data'!$A$1:$BE$1,0))</f>
        <v>0</v>
      </c>
      <c r="AQ4" s="6" t="str">
        <f>INDEX('Customer Data'!$A$2:$BE$4711,MATCH('Anchor Company Analysis'!$A4,'Customer Data'!$A$2:$A$4591,0),MATCH('Anchor Company Analysis'!AQ$1,'Customer Data'!$A$1:$BE$1,0))</f>
        <v>Channel</v>
      </c>
      <c r="AR4" s="6">
        <f>INDEX('Customer Data'!$A$2:$BE$4711,MATCH('Anchor Company Analysis'!$A4,'Customer Data'!$A$2:$A$4591,0),MATCH('Anchor Company Analysis'!AR$1,'Customer Data'!$A$1:$BE$1,0))</f>
        <v>0</v>
      </c>
      <c r="AS4" s="6">
        <f>INDEX('Customer Data'!$A$2:$BE$4711,MATCH('Anchor Company Analysis'!$A4,'Customer Data'!$A$2:$A$4591,0),MATCH('Anchor Company Analysis'!AS$1,'Customer Data'!$A$1:$BE$1,0))</f>
        <v>0</v>
      </c>
      <c r="AT4" s="6">
        <f>INDEX('Customer Data'!$A$2:$BE$4711,MATCH('Anchor Company Analysis'!$A4,'Customer Data'!$A$2:$A$4591,0),MATCH('Anchor Company Analysis'!AT$1,'Customer Data'!$A$1:$BE$1,0))</f>
        <v>0</v>
      </c>
      <c r="AU4" s="6">
        <f>INDEX('Customer Data'!$A$2:$BE$4711,MATCH('Anchor Company Analysis'!$A4,'Customer Data'!$A$2:$A$4591,0),MATCH('Anchor Company Analysis'!AU$1,'Customer Data'!$A$1:$BE$1,0))</f>
        <v>0</v>
      </c>
      <c r="AV4" s="6">
        <f>INDEX('Customer Data'!$A$2:$BE$4711,MATCH('Anchor Company Analysis'!$A4,'Customer Data'!$A$2:$A$4591,0),MATCH('Anchor Company Analysis'!AV$1,'Customer Data'!$A$1:$BE$1,0))</f>
        <v>0</v>
      </c>
      <c r="AW4" s="6" t="str">
        <f>INDEX('Customer Data'!$A$2:$BE$4711,MATCH('Anchor Company Analysis'!$A4,'Customer Data'!$A$2:$A$4591,0),MATCH('Anchor Company Analysis'!AW$1,'Customer Data'!$A$1:$BE$1,0))</f>
        <v>protecture.org.uk</v>
      </c>
      <c r="AX4" s="6">
        <f>INDEX('Customer Data'!$A$2:$BE$4711,MATCH('Anchor Company Analysis'!$A4,'Customer Data'!$A$2:$A$4591,0),MATCH('Anchor Company Analysis'!AX$1,'Customer Data'!$A$1:$BE$1,0))</f>
        <v>0</v>
      </c>
      <c r="AY4" s="6">
        <f>INDEX('Customer Data'!$A$2:$BE$4711,MATCH('Anchor Company Analysis'!$A4,'Customer Data'!$A$2:$A$4591,0),MATCH('Anchor Company Analysis'!AY$1,'Customer Data'!$A$1:$BE$1,0))</f>
        <v>0</v>
      </c>
      <c r="AZ4" s="6">
        <f>INDEX('Customer Data'!$A$2:$BE$4711,MATCH('Anchor Company Analysis'!$A4,'Customer Data'!$A$2:$A$4591,0),MATCH('Anchor Company Analysis'!AZ$1,'Customer Data'!$A$1:$BE$1,0))</f>
        <v>0</v>
      </c>
      <c r="BA4" s="6" t="str">
        <f>INDEX('Customer Data'!$A$2:$BE$4711,MATCH('Anchor Company Analysis'!$A4,'Customer Data'!$A$2:$A$4591,0),MATCH('Anchor Company Analysis'!BA$1,'Customer Data'!$A$1:$BE$1,0))</f>
        <v>Unk</v>
      </c>
      <c r="BB4" s="6" t="str">
        <f>INDEX('Customer Data'!$A$2:$BE$4711,MATCH('Anchor Company Analysis'!$A4,'Customer Data'!$A$2:$A$4591,0),MATCH('Anchor Company Analysis'!BB$1,'Customer Data'!$A$1:$BE$1,0))</f>
        <v>Martlesham Heath</v>
      </c>
      <c r="BC4" s="6" t="str">
        <f>INDEX('Customer Data'!$A$2:$BE$4711,MATCH('Anchor Company Analysis'!$A4,'Customer Data'!$A$2:$A$4591,0),MATCH('Anchor Company Analysis'!BC$1,'Customer Data'!$A$1:$BE$1,0))</f>
        <v>-</v>
      </c>
      <c r="BD4" s="6">
        <f>INDEX('Customer Data'!$A$2:$BE$4711,MATCH('Anchor Company Analysis'!$A4,'Customer Data'!$A$2:$A$4591,0),MATCH('Anchor Company Analysis'!BD$1,'Customer Data'!$A$1:$BE$1,0))</f>
        <v>0</v>
      </c>
      <c r="BE4" s="6" t="str">
        <f>INDEX('Customer Data'!$A$2:$BE$4711,MATCH('Anchor Company Analysis'!$A4,'Customer Data'!$A$2:$A$4591,0),MATCH('Anchor Company Analysis'!BE$1,'Customer Data'!$A$1:$BE$1,0))</f>
        <v>www.sugaruk.co.uk</v>
      </c>
      <c r="BF4" s="6">
        <f>INDEX('Customer Data'!$A$2:$BE$4711,MATCH('Anchor Company Analysis'!$A4,'Customer Data'!$A$2:$A$4591,0),MATCH('Anchor Company Analysis'!BF$1,'Customer Data'!$A$1:$BE$1,0))</f>
        <v>0</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4517EA-F417-A146-8790-D442DF147939}">
  <dimension ref="A1:B11"/>
  <sheetViews>
    <sheetView workbookViewId="0">
      <selection activeCell="G20" sqref="G20"/>
    </sheetView>
  </sheetViews>
  <sheetFormatPr baseColWidth="10" defaultRowHeight="16"/>
  <cols>
    <col min="1" max="1" width="16.1640625" customWidth="1"/>
    <col min="2" max="2" width="19.5" customWidth="1"/>
  </cols>
  <sheetData>
    <row r="1" spans="1:2">
      <c r="A1" s="1" t="s">
        <v>12</v>
      </c>
      <c r="B1" t="s">
        <v>21135</v>
      </c>
    </row>
    <row r="2" spans="1:2">
      <c r="A2" s="3">
        <v>18568</v>
      </c>
      <c r="B2">
        <v>2</v>
      </c>
    </row>
    <row r="3" spans="1:2">
      <c r="A3" s="1" t="s">
        <v>52</v>
      </c>
      <c r="B3">
        <v>4</v>
      </c>
    </row>
    <row r="4" spans="1:2">
      <c r="A4" s="1" t="s">
        <v>96</v>
      </c>
      <c r="B4">
        <v>3</v>
      </c>
    </row>
    <row r="5" spans="1:2">
      <c r="A5" s="4">
        <v>43840</v>
      </c>
      <c r="B5">
        <v>1</v>
      </c>
    </row>
    <row r="6" spans="1:2">
      <c r="A6" s="1" t="s">
        <v>179</v>
      </c>
      <c r="B6">
        <v>3</v>
      </c>
    </row>
    <row r="7" spans="1:2">
      <c r="A7" s="1" t="s">
        <v>257</v>
      </c>
      <c r="B7">
        <v>4</v>
      </c>
    </row>
    <row r="8" spans="1:2">
      <c r="A8" s="1" t="s">
        <v>296</v>
      </c>
      <c r="B8">
        <v>2</v>
      </c>
    </row>
    <row r="9" spans="1:2">
      <c r="A9" s="1" t="s">
        <v>366</v>
      </c>
      <c r="B9">
        <v>3</v>
      </c>
    </row>
    <row r="10" spans="1:2">
      <c r="A10" s="1" t="s">
        <v>587</v>
      </c>
      <c r="B10">
        <v>4</v>
      </c>
    </row>
    <row r="11" spans="1:2">
      <c r="A11" s="1" t="s">
        <v>3118</v>
      </c>
      <c r="B11">
        <v>4</v>
      </c>
    </row>
  </sheetData>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64B05-F3AF-984A-979B-49F3CEEDA5B7}">
  <dimension ref="A1:C12"/>
  <sheetViews>
    <sheetView workbookViewId="0">
      <selection activeCell="E25" sqref="E25"/>
    </sheetView>
  </sheetViews>
  <sheetFormatPr baseColWidth="10" defaultRowHeight="16"/>
  <cols>
    <col min="1" max="1" width="12.5" bestFit="1" customWidth="1"/>
    <col min="2" max="2" width="14" customWidth="1"/>
    <col min="3" max="3" width="13.6640625" customWidth="1"/>
  </cols>
  <sheetData>
    <row r="1" spans="1:3">
      <c r="A1" t="s">
        <v>11</v>
      </c>
      <c r="B1" t="s">
        <v>21136</v>
      </c>
      <c r="C1" t="s">
        <v>21134</v>
      </c>
    </row>
    <row r="2" spans="1:3">
      <c r="A2" t="s">
        <v>32</v>
      </c>
      <c r="B2" t="s">
        <v>21137</v>
      </c>
      <c r="C2">
        <v>3</v>
      </c>
    </row>
    <row r="3" spans="1:3">
      <c r="A3" t="s">
        <v>51</v>
      </c>
      <c r="B3" t="s">
        <v>21137</v>
      </c>
      <c r="C3">
        <v>3</v>
      </c>
    </row>
    <row r="4" spans="1:3">
      <c r="A4" t="s">
        <v>67</v>
      </c>
      <c r="B4" t="s">
        <v>21138</v>
      </c>
      <c r="C4">
        <v>2</v>
      </c>
    </row>
    <row r="5" spans="1:3">
      <c r="A5" t="s">
        <v>95</v>
      </c>
      <c r="B5" t="s">
        <v>21139</v>
      </c>
      <c r="C5">
        <v>4</v>
      </c>
    </row>
    <row r="6" spans="1:3">
      <c r="A6" t="s">
        <v>109</v>
      </c>
      <c r="B6" t="s">
        <v>1984</v>
      </c>
      <c r="C6">
        <v>1</v>
      </c>
    </row>
    <row r="7" spans="1:3">
      <c r="A7" t="s">
        <v>426</v>
      </c>
      <c r="B7" t="s">
        <v>1984</v>
      </c>
      <c r="C7">
        <v>1</v>
      </c>
    </row>
    <row r="8" spans="1:3">
      <c r="A8" t="s">
        <v>729</v>
      </c>
      <c r="B8" t="s">
        <v>21138</v>
      </c>
      <c r="C8">
        <v>2</v>
      </c>
    </row>
    <row r="9" spans="1:3">
      <c r="A9" t="s">
        <v>818</v>
      </c>
      <c r="B9" t="s">
        <v>21138</v>
      </c>
      <c r="C9">
        <v>2</v>
      </c>
    </row>
    <row r="10" spans="1:3">
      <c r="A10" t="s">
        <v>1437</v>
      </c>
      <c r="B10" t="s">
        <v>21137</v>
      </c>
      <c r="C10">
        <v>3</v>
      </c>
    </row>
    <row r="11" spans="1:3">
      <c r="A11" t="s">
        <v>1562</v>
      </c>
      <c r="B11" t="s">
        <v>21137</v>
      </c>
      <c r="C11">
        <v>3</v>
      </c>
    </row>
    <row r="12" spans="1:3">
      <c r="A12" t="s">
        <v>77</v>
      </c>
      <c r="B12" t="s">
        <v>1984</v>
      </c>
      <c r="C12">
        <v>1</v>
      </c>
    </row>
  </sheetData>
  <pageMargins left="0.7" right="0.7" top="0.75" bottom="0.75" header="0.3" footer="0.3"/>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7DDF9-824A-5A41-A53B-9FD425AA9D18}">
  <dimension ref="A1:B12"/>
  <sheetViews>
    <sheetView workbookViewId="0">
      <selection activeCell="C20" sqref="C20"/>
    </sheetView>
  </sheetViews>
  <sheetFormatPr baseColWidth="10" defaultRowHeight="16"/>
  <cols>
    <col min="1" max="1" width="25.1640625" customWidth="1"/>
    <col min="2" max="2" width="18.1640625" customWidth="1"/>
  </cols>
  <sheetData>
    <row r="1" spans="1:2">
      <c r="A1" t="s">
        <v>9</v>
      </c>
      <c r="B1" t="s">
        <v>21133</v>
      </c>
    </row>
    <row r="2" spans="1:2">
      <c r="A2" t="s">
        <v>34</v>
      </c>
      <c r="B2">
        <v>0</v>
      </c>
    </row>
    <row r="3" spans="1:2">
      <c r="A3" t="s">
        <v>66</v>
      </c>
      <c r="B3">
        <v>1</v>
      </c>
    </row>
    <row r="4" spans="1:2">
      <c r="A4" t="s">
        <v>256</v>
      </c>
      <c r="B4">
        <v>1</v>
      </c>
    </row>
    <row r="5" spans="1:2">
      <c r="A5" t="s">
        <v>1405</v>
      </c>
      <c r="B5">
        <v>1</v>
      </c>
    </row>
    <row r="9" spans="1:2">
      <c r="A9" t="s">
        <v>10</v>
      </c>
      <c r="B9" t="s">
        <v>21133</v>
      </c>
    </row>
    <row r="10" spans="1:2">
      <c r="A10" t="s">
        <v>34</v>
      </c>
      <c r="B10">
        <v>0</v>
      </c>
    </row>
    <row r="11" spans="1:2">
      <c r="A11" t="s">
        <v>902</v>
      </c>
      <c r="B11">
        <v>1</v>
      </c>
    </row>
    <row r="12" spans="1:2">
      <c r="A12" t="s">
        <v>1951</v>
      </c>
      <c r="B12">
        <v>1</v>
      </c>
    </row>
  </sheetData>
  <pageMargins left="0.7" right="0.7" top="0.75" bottom="0.75" header="0.3" footer="0.3"/>
  <tableParts count="2">
    <tablePart r:id="rId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B893D-BB70-4F4F-8879-8BFF067AABD0}">
  <dimension ref="A1:B6"/>
  <sheetViews>
    <sheetView workbookViewId="0">
      <selection activeCell="B18" sqref="B18"/>
    </sheetView>
  </sheetViews>
  <sheetFormatPr baseColWidth="10" defaultRowHeight="16"/>
  <cols>
    <col min="1" max="1" width="15.6640625" customWidth="1"/>
    <col min="2" max="2" width="20.1640625" customWidth="1"/>
  </cols>
  <sheetData>
    <row r="1" spans="1:2">
      <c r="A1" t="s">
        <v>3</v>
      </c>
      <c r="B1" t="s">
        <v>21131</v>
      </c>
    </row>
    <row r="2" spans="1:2">
      <c r="A2" t="s">
        <v>27</v>
      </c>
      <c r="B2">
        <v>1</v>
      </c>
    </row>
    <row r="3" spans="1:2">
      <c r="A3" t="s">
        <v>61</v>
      </c>
      <c r="B3">
        <v>2</v>
      </c>
    </row>
    <row r="4" spans="1:2">
      <c r="A4" t="s">
        <v>77</v>
      </c>
      <c r="B4">
        <v>3</v>
      </c>
    </row>
    <row r="5" spans="1:2">
      <c r="A5" t="s">
        <v>226</v>
      </c>
      <c r="B5">
        <v>4</v>
      </c>
    </row>
    <row r="6" spans="1:2">
      <c r="A6" t="s">
        <v>566</v>
      </c>
      <c r="B6">
        <v>5</v>
      </c>
    </row>
  </sheetData>
  <pageMargins left="0.7" right="0.7" top="0.75" bottom="0.75" header="0.3" footer="0.3"/>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AF4DE-2AC8-304C-8886-CEE30FED8614}">
  <dimension ref="A1:F53"/>
  <sheetViews>
    <sheetView workbookViewId="0">
      <selection activeCell="E12" sqref="E12"/>
    </sheetView>
  </sheetViews>
  <sheetFormatPr baseColWidth="10" defaultColWidth="11" defaultRowHeight="16"/>
  <cols>
    <col min="1" max="2" width="42.6640625" bestFit="1" customWidth="1"/>
    <col min="5" max="5" width="42.6640625" bestFit="1" customWidth="1"/>
    <col min="6" max="6" width="14.6640625" customWidth="1"/>
  </cols>
  <sheetData>
    <row r="1" spans="1:6">
      <c r="A1" s="6" t="s">
        <v>17</v>
      </c>
      <c r="B1" s="6" t="s">
        <v>21149</v>
      </c>
      <c r="E1" s="6" t="s">
        <v>21149</v>
      </c>
      <c r="F1" t="s">
        <v>21148</v>
      </c>
    </row>
    <row r="2" spans="1:6">
      <c r="A2" s="6" t="s">
        <v>791</v>
      </c>
      <c r="B2" s="6" t="s">
        <v>791</v>
      </c>
      <c r="E2" s="6" t="s">
        <v>791</v>
      </c>
      <c r="F2">
        <v>1</v>
      </c>
    </row>
    <row r="3" spans="1:6">
      <c r="A3" s="6" t="s">
        <v>12662</v>
      </c>
      <c r="B3" s="6" t="s">
        <v>21140</v>
      </c>
      <c r="E3" s="6" t="s">
        <v>21140</v>
      </c>
      <c r="F3">
        <f>F2+1</f>
        <v>2</v>
      </c>
    </row>
    <row r="4" spans="1:6">
      <c r="A4" s="6" t="s">
        <v>699</v>
      </c>
      <c r="B4" s="6" t="s">
        <v>699</v>
      </c>
      <c r="E4" s="6" t="s">
        <v>699</v>
      </c>
      <c r="F4">
        <f t="shared" ref="F4:F39" si="0">F3+1</f>
        <v>3</v>
      </c>
    </row>
    <row r="5" spans="1:6">
      <c r="A5" s="6" t="s">
        <v>168</v>
      </c>
      <c r="B5" s="6" t="s">
        <v>191</v>
      </c>
      <c r="E5" s="6" t="s">
        <v>191</v>
      </c>
      <c r="F5">
        <f t="shared" si="0"/>
        <v>4</v>
      </c>
    </row>
    <row r="6" spans="1:6">
      <c r="A6" s="6" t="s">
        <v>1043</v>
      </c>
      <c r="B6" s="6" t="s">
        <v>1043</v>
      </c>
      <c r="E6" s="6" t="s">
        <v>1043</v>
      </c>
      <c r="F6">
        <f t="shared" si="0"/>
        <v>5</v>
      </c>
    </row>
    <row r="7" spans="1:6">
      <c r="A7" s="6" t="s">
        <v>110</v>
      </c>
      <c r="B7" s="6" t="s">
        <v>110</v>
      </c>
      <c r="E7" s="6" t="s">
        <v>110</v>
      </c>
      <c r="F7">
        <f t="shared" si="0"/>
        <v>6</v>
      </c>
    </row>
    <row r="8" spans="1:6">
      <c r="A8" s="6" t="s">
        <v>219</v>
      </c>
      <c r="B8" s="6" t="s">
        <v>219</v>
      </c>
      <c r="E8" s="6" t="s">
        <v>219</v>
      </c>
      <c r="F8">
        <f t="shared" si="0"/>
        <v>7</v>
      </c>
    </row>
    <row r="9" spans="1:6">
      <c r="A9" s="6" t="s">
        <v>21141</v>
      </c>
      <c r="B9" s="6" t="s">
        <v>82</v>
      </c>
      <c r="E9" s="6" t="s">
        <v>82</v>
      </c>
      <c r="F9">
        <f t="shared" si="0"/>
        <v>8</v>
      </c>
    </row>
    <row r="10" spans="1:6">
      <c r="A10" s="6" t="s">
        <v>82</v>
      </c>
      <c r="B10" s="6" t="s">
        <v>82</v>
      </c>
      <c r="E10" s="6" t="s">
        <v>21142</v>
      </c>
      <c r="F10">
        <f t="shared" si="0"/>
        <v>9</v>
      </c>
    </row>
    <row r="11" spans="1:6">
      <c r="A11" s="6" t="s">
        <v>319</v>
      </c>
      <c r="B11" s="6" t="s">
        <v>21142</v>
      </c>
      <c r="E11" s="6" t="s">
        <v>557</v>
      </c>
      <c r="F11">
        <f t="shared" si="0"/>
        <v>10</v>
      </c>
    </row>
    <row r="12" spans="1:6">
      <c r="A12" s="6" t="s">
        <v>557</v>
      </c>
      <c r="B12" s="6" t="s">
        <v>557</v>
      </c>
      <c r="E12" s="6" t="s">
        <v>231</v>
      </c>
      <c r="F12">
        <f t="shared" si="0"/>
        <v>11</v>
      </c>
    </row>
    <row r="13" spans="1:6">
      <c r="A13" s="6" t="s">
        <v>21143</v>
      </c>
      <c r="B13" s="6" t="s">
        <v>231</v>
      </c>
      <c r="E13" s="6" t="s">
        <v>21144</v>
      </c>
      <c r="F13">
        <f t="shared" si="0"/>
        <v>12</v>
      </c>
    </row>
    <row r="14" spans="1:6">
      <c r="A14" s="6" t="s">
        <v>1748</v>
      </c>
      <c r="B14" s="6" t="s">
        <v>21144</v>
      </c>
      <c r="E14" s="6" t="s">
        <v>645</v>
      </c>
      <c r="F14">
        <f t="shared" si="0"/>
        <v>13</v>
      </c>
    </row>
    <row r="15" spans="1:6">
      <c r="A15" s="6" t="s">
        <v>645</v>
      </c>
      <c r="B15" s="6" t="s">
        <v>645</v>
      </c>
      <c r="E15" s="6" t="s">
        <v>21145</v>
      </c>
      <c r="F15">
        <f t="shared" si="0"/>
        <v>14</v>
      </c>
    </row>
    <row r="16" spans="1:6">
      <c r="A16" s="6" t="s">
        <v>394</v>
      </c>
      <c r="B16" s="6" t="s">
        <v>21145</v>
      </c>
      <c r="E16" s="6" t="s">
        <v>2741</v>
      </c>
      <c r="F16">
        <f t="shared" si="0"/>
        <v>15</v>
      </c>
    </row>
    <row r="17" spans="1:6">
      <c r="A17" s="6" t="s">
        <v>2741</v>
      </c>
      <c r="B17" s="6" t="s">
        <v>2741</v>
      </c>
      <c r="E17" s="6" t="s">
        <v>3348</v>
      </c>
      <c r="F17">
        <f t="shared" si="0"/>
        <v>16</v>
      </c>
    </row>
    <row r="18" spans="1:6">
      <c r="A18" s="6" t="s">
        <v>3348</v>
      </c>
      <c r="B18" s="6" t="s">
        <v>3348</v>
      </c>
      <c r="E18" s="6" t="s">
        <v>1006</v>
      </c>
      <c r="F18">
        <f t="shared" si="0"/>
        <v>17</v>
      </c>
    </row>
    <row r="19" spans="1:6">
      <c r="A19" s="6" t="s">
        <v>3624</v>
      </c>
      <c r="B19" s="6" t="s">
        <v>1006</v>
      </c>
      <c r="E19" s="6" t="s">
        <v>329</v>
      </c>
      <c r="F19">
        <f t="shared" si="0"/>
        <v>18</v>
      </c>
    </row>
    <row r="20" spans="1:6">
      <c r="A20" s="6" t="s">
        <v>947</v>
      </c>
      <c r="B20" s="6" t="s">
        <v>191</v>
      </c>
      <c r="E20" s="6" t="s">
        <v>135</v>
      </c>
      <c r="F20">
        <f t="shared" si="0"/>
        <v>19</v>
      </c>
    </row>
    <row r="21" spans="1:6">
      <c r="A21" s="6" t="s">
        <v>191</v>
      </c>
      <c r="B21" s="6" t="s">
        <v>191</v>
      </c>
      <c r="E21" s="6" t="s">
        <v>68</v>
      </c>
      <c r="F21">
        <f t="shared" si="0"/>
        <v>20</v>
      </c>
    </row>
    <row r="22" spans="1:6">
      <c r="A22" s="6" t="s">
        <v>329</v>
      </c>
      <c r="B22" s="6" t="s">
        <v>329</v>
      </c>
      <c r="E22" s="6" t="s">
        <v>21147</v>
      </c>
      <c r="F22">
        <f t="shared" si="0"/>
        <v>21</v>
      </c>
    </row>
    <row r="23" spans="1:6">
      <c r="A23" s="6" t="s">
        <v>21146</v>
      </c>
      <c r="B23" s="6" t="s">
        <v>135</v>
      </c>
      <c r="E23" s="6" t="s">
        <v>148</v>
      </c>
      <c r="F23">
        <f t="shared" si="0"/>
        <v>22</v>
      </c>
    </row>
    <row r="24" spans="1:6">
      <c r="A24" s="6" t="s">
        <v>135</v>
      </c>
      <c r="B24" s="6" t="s">
        <v>135</v>
      </c>
      <c r="E24" s="6" t="s">
        <v>36</v>
      </c>
      <c r="F24">
        <f t="shared" si="0"/>
        <v>23</v>
      </c>
    </row>
    <row r="25" spans="1:6">
      <c r="A25" s="6" t="s">
        <v>68</v>
      </c>
      <c r="B25" s="6" t="s">
        <v>68</v>
      </c>
      <c r="E25" s="6" t="s">
        <v>248</v>
      </c>
      <c r="F25">
        <f t="shared" si="0"/>
        <v>24</v>
      </c>
    </row>
    <row r="26" spans="1:6">
      <c r="A26" s="6" t="s">
        <v>1027</v>
      </c>
      <c r="B26" s="6" t="s">
        <v>231</v>
      </c>
      <c r="E26" s="6" t="s">
        <v>472</v>
      </c>
      <c r="F26">
        <f t="shared" si="0"/>
        <v>25</v>
      </c>
    </row>
    <row r="27" spans="1:6">
      <c r="A27" s="6" t="s">
        <v>400</v>
      </c>
      <c r="B27" s="6" t="s">
        <v>21147</v>
      </c>
      <c r="E27" s="6" t="s">
        <v>436</v>
      </c>
      <c r="F27">
        <f t="shared" si="0"/>
        <v>26</v>
      </c>
    </row>
    <row r="28" spans="1:6">
      <c r="A28" s="6" t="s">
        <v>148</v>
      </c>
      <c r="B28" s="6" t="s">
        <v>148</v>
      </c>
      <c r="E28" s="6" t="s">
        <v>1294</v>
      </c>
      <c r="F28">
        <f t="shared" si="0"/>
        <v>27</v>
      </c>
    </row>
    <row r="29" spans="1:6">
      <c r="A29" s="6" t="s">
        <v>36</v>
      </c>
      <c r="B29" s="6" t="s">
        <v>36</v>
      </c>
      <c r="E29" s="6" t="s">
        <v>21150</v>
      </c>
      <c r="F29">
        <f t="shared" si="0"/>
        <v>28</v>
      </c>
    </row>
    <row r="30" spans="1:6">
      <c r="A30" s="6" t="s">
        <v>248</v>
      </c>
      <c r="B30" s="6" t="s">
        <v>248</v>
      </c>
      <c r="E30" s="6" t="s">
        <v>1218</v>
      </c>
      <c r="F30">
        <f t="shared" si="0"/>
        <v>29</v>
      </c>
    </row>
    <row r="31" spans="1:6">
      <c r="A31" s="6" t="s">
        <v>387</v>
      </c>
      <c r="B31" s="6" t="s">
        <v>231</v>
      </c>
      <c r="E31" s="6" t="s">
        <v>463</v>
      </c>
      <c r="F31">
        <f t="shared" si="0"/>
        <v>30</v>
      </c>
    </row>
    <row r="32" spans="1:6">
      <c r="A32" s="6" t="s">
        <v>231</v>
      </c>
      <c r="B32" s="6" t="s">
        <v>231</v>
      </c>
      <c r="E32" s="6" t="s">
        <v>376</v>
      </c>
      <c r="F32">
        <f t="shared" si="0"/>
        <v>31</v>
      </c>
    </row>
    <row r="33" spans="1:6">
      <c r="A33" s="6" t="s">
        <v>472</v>
      </c>
      <c r="B33" s="6" t="s">
        <v>472</v>
      </c>
      <c r="E33" s="6" t="s">
        <v>5106</v>
      </c>
      <c r="F33">
        <f t="shared" si="0"/>
        <v>32</v>
      </c>
    </row>
    <row r="34" spans="1:6">
      <c r="A34" s="6" t="s">
        <v>436</v>
      </c>
      <c r="B34" s="6" t="s">
        <v>436</v>
      </c>
      <c r="E34" s="6" t="s">
        <v>53</v>
      </c>
      <c r="F34">
        <f t="shared" si="0"/>
        <v>33</v>
      </c>
    </row>
    <row r="35" spans="1:6">
      <c r="A35" s="6" t="s">
        <v>1294</v>
      </c>
      <c r="B35" s="6" t="s">
        <v>1294</v>
      </c>
      <c r="E35" s="6" t="s">
        <v>180</v>
      </c>
      <c r="F35">
        <f t="shared" si="0"/>
        <v>34</v>
      </c>
    </row>
    <row r="36" spans="1:6">
      <c r="A36" s="6" t="s">
        <v>1218</v>
      </c>
      <c r="B36" s="6" t="s">
        <v>1218</v>
      </c>
      <c r="E36" s="6" t="s">
        <v>524</v>
      </c>
      <c r="F36">
        <f t="shared" si="0"/>
        <v>35</v>
      </c>
    </row>
    <row r="37" spans="1:6">
      <c r="A37" s="6" t="s">
        <v>3600</v>
      </c>
      <c r="B37" s="6" t="s">
        <v>21144</v>
      </c>
      <c r="E37" s="6" t="s">
        <v>258</v>
      </c>
      <c r="F37">
        <f t="shared" si="0"/>
        <v>36</v>
      </c>
    </row>
    <row r="38" spans="1:6">
      <c r="A38" s="6" t="s">
        <v>1006</v>
      </c>
      <c r="B38" s="6" t="s">
        <v>1006</v>
      </c>
      <c r="E38" s="6" t="s">
        <v>123</v>
      </c>
      <c r="F38">
        <f t="shared" si="0"/>
        <v>37</v>
      </c>
    </row>
    <row r="39" spans="1:6">
      <c r="A39" s="6" t="s">
        <v>463</v>
      </c>
      <c r="B39" s="6" t="s">
        <v>463</v>
      </c>
      <c r="E39" s="6" t="s">
        <v>515</v>
      </c>
      <c r="F39">
        <f t="shared" si="0"/>
        <v>38</v>
      </c>
    </row>
    <row r="40" spans="1:6">
      <c r="A40" s="6" t="s">
        <v>376</v>
      </c>
      <c r="B40" s="6" t="s">
        <v>376</v>
      </c>
    </row>
    <row r="41" spans="1:6">
      <c r="A41" s="6" t="s">
        <v>2292</v>
      </c>
      <c r="B41" s="6" t="s">
        <v>21145</v>
      </c>
    </row>
    <row r="42" spans="1:6">
      <c r="A42" s="6" t="s">
        <v>5106</v>
      </c>
      <c r="B42" s="6" t="s">
        <v>5106</v>
      </c>
    </row>
    <row r="43" spans="1:6">
      <c r="A43" s="6" t="s">
        <v>776</v>
      </c>
      <c r="B43" s="6" t="s">
        <v>53</v>
      </c>
    </row>
    <row r="44" spans="1:6">
      <c r="A44" s="6" t="s">
        <v>53</v>
      </c>
      <c r="B44" s="6" t="s">
        <v>53</v>
      </c>
    </row>
    <row r="45" spans="1:6">
      <c r="A45" s="6" t="s">
        <v>3242</v>
      </c>
      <c r="B45" s="6" t="s">
        <v>231</v>
      </c>
    </row>
    <row r="46" spans="1:6">
      <c r="A46" s="6" t="s">
        <v>180</v>
      </c>
      <c r="B46" s="6" t="s">
        <v>180</v>
      </c>
    </row>
    <row r="47" spans="1:6">
      <c r="A47" s="6" t="s">
        <v>524</v>
      </c>
      <c r="B47" s="6" t="s">
        <v>524</v>
      </c>
    </row>
    <row r="48" spans="1:6">
      <c r="A48" s="6" t="s">
        <v>258</v>
      </c>
      <c r="B48" s="6" t="s">
        <v>258</v>
      </c>
    </row>
    <row r="49" spans="1:2">
      <c r="A49" s="6" t="s">
        <v>123</v>
      </c>
      <c r="B49" s="6" t="s">
        <v>123</v>
      </c>
    </row>
    <row r="50" spans="1:2">
      <c r="A50" s="6" t="s">
        <v>2624</v>
      </c>
      <c r="B50" s="6" t="s">
        <v>524</v>
      </c>
    </row>
    <row r="51" spans="1:2">
      <c r="A51" s="6" t="s">
        <v>715</v>
      </c>
      <c r="B51" s="6" t="s">
        <v>21147</v>
      </c>
    </row>
    <row r="52" spans="1:2">
      <c r="A52" s="6" t="s">
        <v>515</v>
      </c>
      <c r="B52" s="6" t="s">
        <v>515</v>
      </c>
    </row>
    <row r="53" spans="1:2">
      <c r="A53" s="6" t="s">
        <v>1168</v>
      </c>
      <c r="B53" s="6" t="s">
        <v>21142</v>
      </c>
    </row>
  </sheetData>
  <conditionalFormatting sqref="B1:B1048576">
    <cfRule type="duplicateValues" dxfId="1" priority="2"/>
  </conditionalFormatting>
  <conditionalFormatting sqref="E1">
    <cfRule type="duplicateValues" dxfId="0" priority="1"/>
  </conditionalFormatting>
  <pageMargins left="0.7" right="0.7" top="0.75" bottom="0.75" header="0.3" footer="0.3"/>
  <tableParts count="2">
    <tablePart r:id="rId1"/>
    <tablePart r:id="rId2"/>
  </tableParts>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9</vt:i4>
      </vt:variant>
      <vt:variant>
        <vt:lpstr>Named Ranges</vt:lpstr>
      </vt:variant>
      <vt:variant>
        <vt:i4>17</vt:i4>
      </vt:variant>
    </vt:vector>
  </HeadingPairs>
  <TitlesOfParts>
    <vt:vector size="26" baseType="lpstr">
      <vt:lpstr>Customer Data</vt:lpstr>
      <vt:lpstr>Segmentation - 3 groups</vt:lpstr>
      <vt:lpstr>Segmentation - 2 groups</vt:lpstr>
      <vt:lpstr>Anchor Company Analysis</vt:lpstr>
      <vt:lpstr>Company Size Lookup</vt:lpstr>
      <vt:lpstr>Region Lookup</vt:lpstr>
      <vt:lpstr>Deployment Lookup</vt:lpstr>
      <vt:lpstr>Account Status Lookup</vt:lpstr>
      <vt:lpstr>Industry Lookup</vt:lpstr>
      <vt:lpstr>'Segmentation - 2 groups'!Account_Number</vt:lpstr>
      <vt:lpstr>Account_Number</vt:lpstr>
      <vt:lpstr>Account_Status</vt:lpstr>
      <vt:lpstr>CustomerDataHeaders</vt:lpstr>
      <vt:lpstr>Deployment_Type</vt:lpstr>
      <vt:lpstr>'Account Status Lookup'!Extract</vt:lpstr>
      <vt:lpstr>'Company Size Lookup'!Extract</vt:lpstr>
      <vt:lpstr>'Deployment Lookup'!Extract</vt:lpstr>
      <vt:lpstr>'Industry Lookup'!Extract</vt:lpstr>
      <vt:lpstr>'Region Lookup'!Extract</vt:lpstr>
      <vt:lpstr>'Segmentation - 2 groups'!Headers</vt:lpstr>
      <vt:lpstr>Headers</vt:lpstr>
      <vt:lpstr>Industry</vt:lpstr>
      <vt:lpstr>Meta_Industry</vt:lpstr>
      <vt:lpstr>of_Employees</vt:lpstr>
      <vt:lpstr>Region</vt:lpstr>
      <vt:lpstr>Verified_Deployment_Typ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dcterms:created xsi:type="dcterms:W3CDTF">2020-01-22T21:47:23Z</dcterms:created>
  <dcterms:modified xsi:type="dcterms:W3CDTF">2020-01-28T19:33:43Z</dcterms:modified>
</cp:coreProperties>
</file>